    <v>1.28</v>
      </c>
      <c r="G5239">
        <v>1.53</v>
      </c>
      <c r="H5239">
        <v>1.47</v>
      </c>
      <c r="I5239">
        <v>1.53</v>
      </c>
      <c r="J5239">
        <v>1.5</v>
      </c>
      <c r="K5239">
        <v>1.18</v>
      </c>
      <c r="L5239">
        <v>1.25</v>
      </c>
      <c r="M5239">
        <v>1.47</v>
      </c>
      <c r="N5239">
        <v>1.0976669999999999</v>
      </c>
      <c r="O5239">
        <v>1.296333</v>
      </c>
      <c r="P5239">
        <v>1.056333</v>
      </c>
      <c r="R5239" s="9">
        <f t="shared" si="1467"/>
        <v>1.2606447232044127</v>
      </c>
      <c r="S5239">
        <f t="shared" si="1468"/>
        <v>6.6189093922657344E-2</v>
      </c>
      <c r="T5239">
        <f t="shared" si="1483"/>
        <v>8.9355276795587413E-2</v>
      </c>
      <c r="U5239">
        <f t="shared" si="1469"/>
        <v>1.477878503361381</v>
      </c>
      <c r="V5239">
        <f t="shared" si="1470"/>
        <v>5.3595260961776005E-3</v>
      </c>
      <c r="W5239">
        <f t="shared" si="1471"/>
        <v>7.8785033613810729E-3</v>
      </c>
      <c r="X5239">
        <f t="shared" si="1472"/>
        <v>1.2451971273043951</v>
      </c>
      <c r="Y5239">
        <f t="shared" si="1473"/>
        <v>5.5251802800334919E-2</v>
      </c>
      <c r="Z5239">
        <f t="shared" si="1474"/>
        <v>6.5197127304395197E-2</v>
      </c>
      <c r="AG5239" s="9">
        <f t="shared" si="1480"/>
        <v>1.3147243756301283</v>
      </c>
      <c r="AH5239">
        <f t="shared" si="1475"/>
        <v>2.6130092125830923E-2</v>
      </c>
      <c r="AI5239">
        <f t="shared" si="1484"/>
        <v>3.527562436987175E-2</v>
      </c>
      <c r="AJ5239">
        <f t="shared" si="1481"/>
        <v>1.4831565059738192</v>
      </c>
      <c r="AK5239">
        <f t="shared" si="1476"/>
        <v>8.9500040638226079E-3</v>
      </c>
      <c r="AL5239">
        <f t="shared" si="1477"/>
        <v>1.3156505973819232E-2</v>
      </c>
      <c r="AM5239">
        <f t="shared" si="1482"/>
        <v>1.2823228894207908</v>
      </c>
      <c r="AN5239">
        <f t="shared" si="1478"/>
        <v>8.6714313068466803E-2</v>
      </c>
      <c r="AO5239">
        <f t="shared" si="1479"/>
        <v>0.10232288942079082</v>
      </c>
    </row>
    <row r="5240" spans="1:41">
      <c r="A5240">
        <v>26190</v>
      </c>
      <c r="B5240">
        <v>18</v>
      </c>
      <c r="C5240">
        <v>4</v>
      </c>
      <c r="D5240">
        <v>30</v>
      </c>
      <c r="E5240">
        <v>1.65</v>
      </c>
      <c r="F5240">
        <v>1.35</v>
      </c>
      <c r="G5240">
        <v>1.28</v>
      </c>
      <c r="H5240">
        <v>1.85</v>
      </c>
      <c r="I5240">
        <v>1.47</v>
      </c>
      <c r="J5240">
        <v>1.53</v>
      </c>
      <c r="K5240">
        <v>1.54</v>
      </c>
      <c r="L5240">
        <v>1.18</v>
      </c>
      <c r="M5240">
        <v>1.25</v>
      </c>
      <c r="N5240">
        <v>1.2706660000000001</v>
      </c>
      <c r="O5240">
        <v>1.4396659999999999</v>
      </c>
      <c r="P5240">
        <v>1.150379</v>
      </c>
      <c r="R5240" s="9">
        <f t="shared" si="1467"/>
        <v>1.3415784222861407</v>
      </c>
      <c r="S5240">
        <f t="shared" si="1468"/>
        <v>0.18692216831142985</v>
      </c>
      <c r="T5240">
        <f t="shared" si="1483"/>
        <v>0.30842157771385925</v>
      </c>
      <c r="U5240">
        <f t="shared" si="1469"/>
        <v>1.4507949421675916</v>
      </c>
      <c r="V5240">
        <f t="shared" si="1470"/>
        <v>0.2157865177472478</v>
      </c>
      <c r="W5240">
        <f t="shared" si="1471"/>
        <v>0.39920505783240845</v>
      </c>
      <c r="X5240">
        <f t="shared" si="1472"/>
        <v>1.1941722121488085</v>
      </c>
      <c r="Y5240">
        <f t="shared" si="1473"/>
        <v>0.22456349860466981</v>
      </c>
      <c r="Z5240">
        <f t="shared" si="1474"/>
        <v>0.3458277878511915</v>
      </c>
      <c r="AG5240" s="9">
        <f t="shared" si="1480"/>
        <v>1.3285454877259832</v>
      </c>
      <c r="AH5240">
        <f t="shared" si="1475"/>
        <v>0.19482091652970709</v>
      </c>
      <c r="AI5240">
        <f t="shared" si="1484"/>
        <v>0.32145451227401667</v>
      </c>
      <c r="AJ5240">
        <f t="shared" si="1481"/>
        <v>1.4585865561925766</v>
      </c>
      <c r="AK5240">
        <f t="shared" si="1476"/>
        <v>0.21157483449049919</v>
      </c>
      <c r="AL5240">
        <f t="shared" si="1477"/>
        <v>0.39141344380742349</v>
      </c>
      <c r="AM5240">
        <f t="shared" si="1482"/>
        <v>1.203334832960576</v>
      </c>
      <c r="AN5240">
        <f t="shared" si="1478"/>
        <v>0.21861374483079485</v>
      </c>
      <c r="AO5240">
        <f t="shared" si="1479"/>
        <v>0.33666516703942406</v>
      </c>
    </row>
    <row r="5241" spans="1:41">
      <c r="A5241">
        <v>26195</v>
      </c>
      <c r="B5241">
        <v>18</v>
      </c>
      <c r="C5241">
        <v>4</v>
      </c>
      <c r="D5241">
        <v>35</v>
      </c>
      <c r="E5241">
        <v>1.9</v>
      </c>
      <c r="F5241">
        <v>1.65</v>
      </c>
      <c r="G5241">
        <v>1.35</v>
      </c>
      <c r="H5241">
        <v>2.06</v>
      </c>
      <c r="I5241">
        <v>1.85</v>
      </c>
      <c r="J5241">
        <v>1.47</v>
      </c>
      <c r="K5241">
        <v>1.79</v>
      </c>
      <c r="L5241">
        <v>1.54</v>
      </c>
      <c r="M5241">
        <v>1.18</v>
      </c>
      <c r="N5241">
        <v>1.5589999999999999</v>
      </c>
      <c r="O5241">
        <v>1.7216670000000001</v>
      </c>
      <c r="P5241">
        <v>1.335</v>
      </c>
      <c r="R5241" s="9">
        <f t="shared" si="1467"/>
        <v>1.6403400361514457</v>
      </c>
      <c r="S5241">
        <f t="shared" si="1468"/>
        <v>0.1366631388676601</v>
      </c>
      <c r="T5241">
        <f t="shared" si="1483"/>
        <v>0.25965996384855417</v>
      </c>
      <c r="U5241">
        <f t="shared" si="1469"/>
        <v>1.8131584037466288</v>
      </c>
      <c r="V5241">
        <f t="shared" si="1470"/>
        <v>0.11982601759872388</v>
      </c>
      <c r="W5241">
        <f t="shared" si="1471"/>
        <v>0.24684159625337121</v>
      </c>
      <c r="X5241">
        <f t="shared" si="1472"/>
        <v>1.5369343562290065</v>
      </c>
      <c r="Y5241">
        <f t="shared" si="1473"/>
        <v>0.14137745462066675</v>
      </c>
      <c r="Z5241">
        <f t="shared" si="1474"/>
        <v>0.2530656437709935</v>
      </c>
      <c r="AG5241" s="9">
        <f t="shared" si="1480"/>
        <v>1.5804563040898898</v>
      </c>
      <c r="AH5241">
        <f t="shared" si="1475"/>
        <v>0.16818089258426849</v>
      </c>
      <c r="AI5241">
        <f t="shared" si="1484"/>
        <v>0.31954369591011011</v>
      </c>
      <c r="AJ5241">
        <f t="shared" si="1481"/>
        <v>1.7484994402505531</v>
      </c>
      <c r="AK5241">
        <f t="shared" si="1476"/>
        <v>0.15121386395604219</v>
      </c>
      <c r="AL5241">
        <f t="shared" si="1477"/>
        <v>0.3115005597494469</v>
      </c>
      <c r="AM5241">
        <f t="shared" si="1482"/>
        <v>1.4746455011263475</v>
      </c>
      <c r="AN5241">
        <f t="shared" si="1478"/>
        <v>0.17617569769477795</v>
      </c>
      <c r="AO5241">
        <f t="shared" si="1479"/>
        <v>0.31535449887365252</v>
      </c>
    </row>
    <row r="5242" spans="1:41">
      <c r="A5242">
        <v>26200</v>
      </c>
      <c r="B5242">
        <v>18</v>
      </c>
      <c r="C5242">
        <v>4</v>
      </c>
      <c r="D5242">
        <v>40</v>
      </c>
      <c r="E5242">
        <v>1.93</v>
      </c>
      <c r="F5242">
        <v>1.9</v>
      </c>
      <c r="G5242">
        <v>1.65</v>
      </c>
      <c r="H5242">
        <v>2.34</v>
      </c>
      <c r="I5242">
        <v>2.06</v>
      </c>
      <c r="J5242">
        <v>1.85</v>
      </c>
      <c r="K5242">
        <v>1.81</v>
      </c>
      <c r="L5242">
        <v>1.79</v>
      </c>
      <c r="M5242">
        <v>1.54</v>
      </c>
      <c r="N5242">
        <v>1.7070000000000001</v>
      </c>
      <c r="O5242">
        <v>1.9610000000000001</v>
      </c>
      <c r="P5242">
        <v>1.564667</v>
      </c>
      <c r="R5242" s="9">
        <f t="shared" si="1467"/>
        <v>1.8795123843651542</v>
      </c>
      <c r="S5242">
        <f t="shared" si="1468"/>
        <v>2.6159386339298301E-2</v>
      </c>
      <c r="T5242">
        <f t="shared" si="1483"/>
        <v>5.0487615634845717E-2</v>
      </c>
      <c r="U5242">
        <f t="shared" si="1469"/>
        <v>2.0290837106512734</v>
      </c>
      <c r="V5242">
        <f t="shared" si="1470"/>
        <v>0.1328702091233874</v>
      </c>
      <c r="W5242">
        <f t="shared" si="1471"/>
        <v>0.3109162893487265</v>
      </c>
      <c r="X5242">
        <f t="shared" si="1472"/>
        <v>1.7827656872901791</v>
      </c>
      <c r="Y5242">
        <f t="shared" si="1473"/>
        <v>1.504658160763586E-2</v>
      </c>
      <c r="Z5242">
        <f t="shared" si="1474"/>
        <v>2.7234312709820907E-2</v>
      </c>
      <c r="AG5242" s="9">
        <f t="shared" si="1480"/>
        <v>1.8315047637135964</v>
      </c>
      <c r="AH5242">
        <f t="shared" si="1475"/>
        <v>5.1033801184665058E-2</v>
      </c>
      <c r="AI5242">
        <f t="shared" si="1484"/>
        <v>9.8495236286403554E-2</v>
      </c>
      <c r="AJ5242">
        <f t="shared" si="1481"/>
        <v>1.9916859198470611</v>
      </c>
      <c r="AK5242">
        <f t="shared" si="1476"/>
        <v>0.14885217100552939</v>
      </c>
      <c r="AL5242">
        <f t="shared" si="1477"/>
        <v>0.34831408015293874</v>
      </c>
      <c r="AM5242">
        <f t="shared" si="1482"/>
        <v>1.7407488758793708</v>
      </c>
      <c r="AN5242">
        <f t="shared" si="1478"/>
        <v>3.826028956940844E-2</v>
      </c>
      <c r="AO5242">
        <f t="shared" si="1479"/>
        <v>6.9251124120629282E-2</v>
      </c>
    </row>
    <row r="5243" spans="1:41">
      <c r="A5243">
        <v>26205</v>
      </c>
      <c r="B5243">
        <v>18</v>
      </c>
      <c r="C5243">
        <v>4</v>
      </c>
      <c r="D5243">
        <v>45</v>
      </c>
      <c r="E5243">
        <v>1.72</v>
      </c>
      <c r="F5243">
        <v>1.93</v>
      </c>
      <c r="G5243">
        <v>1.9</v>
      </c>
      <c r="H5243">
        <v>1.96</v>
      </c>
      <c r="I5243">
        <v>2.34</v>
      </c>
      <c r="J5243">
        <v>2.06</v>
      </c>
      <c r="K5243">
        <v>1.59</v>
      </c>
      <c r="L5243">
        <v>1.81</v>
      </c>
      <c r="M5243">
        <v>1.79</v>
      </c>
      <c r="N5243">
        <v>1.784667</v>
      </c>
      <c r="O5243">
        <v>2.1016659999999998</v>
      </c>
      <c r="P5243">
        <v>1.702</v>
      </c>
      <c r="R5243" s="9">
        <f t="shared" si="1467"/>
        <v>1.9145724008131655</v>
      </c>
      <c r="S5243">
        <f t="shared" si="1468"/>
        <v>0.11312348884486367</v>
      </c>
      <c r="T5243">
        <f t="shared" si="1483"/>
        <v>0.19457240081316551</v>
      </c>
      <c r="U5243">
        <f t="shared" si="1469"/>
        <v>2.2667803455104534</v>
      </c>
      <c r="V5243">
        <f t="shared" si="1470"/>
        <v>0.15652058444410888</v>
      </c>
      <c r="W5243">
        <f t="shared" si="1471"/>
        <v>0.30678034551045341</v>
      </c>
      <c r="X5243">
        <f t="shared" si="1472"/>
        <v>1.8281522502854166</v>
      </c>
      <c r="Y5243">
        <f t="shared" si="1473"/>
        <v>0.14978128948768335</v>
      </c>
      <c r="Z5243">
        <f t="shared" si="1474"/>
        <v>0.23815225028541653</v>
      </c>
      <c r="AG5243" s="9">
        <f t="shared" si="1480"/>
        <v>1.9107879667881871</v>
      </c>
      <c r="AH5243">
        <f t="shared" si="1475"/>
        <v>0.11092323650475995</v>
      </c>
      <c r="AI5243">
        <f t="shared" si="1484"/>
        <v>0.1907879667881871</v>
      </c>
      <c r="AJ5243">
        <f t="shared" si="1481"/>
        <v>2.22614757160951</v>
      </c>
      <c r="AK5243">
        <f t="shared" si="1476"/>
        <v>0.13578957735179087</v>
      </c>
      <c r="AL5243">
        <f t="shared" si="1477"/>
        <v>0.26614757160951008</v>
      </c>
      <c r="AM5243">
        <f t="shared" si="1482"/>
        <v>1.819145290892952</v>
      </c>
      <c r="AN5243">
        <f t="shared" si="1478"/>
        <v>0.14411653515279993</v>
      </c>
      <c r="AO5243">
        <f t="shared" si="1479"/>
        <v>0.22914529089295188</v>
      </c>
    </row>
    <row r="5244" spans="1:41">
      <c r="A5244">
        <v>26210</v>
      </c>
      <c r="B5244">
        <v>18</v>
      </c>
      <c r="C5244">
        <v>4</v>
      </c>
      <c r="D5244">
        <v>50</v>
      </c>
      <c r="E5244">
        <v>2.0099999999999998</v>
      </c>
      <c r="F5244">
        <v>1.72</v>
      </c>
      <c r="G5244">
        <v>1.93</v>
      </c>
      <c r="H5244">
        <v>2.4500000000000002</v>
      </c>
      <c r="I5244">
        <v>1.96</v>
      </c>
      <c r="J5244">
        <v>2.34</v>
      </c>
      <c r="K5244">
        <v>1.95</v>
      </c>
      <c r="L5244">
        <v>1.59</v>
      </c>
      <c r="M5244">
        <v>1.81</v>
      </c>
      <c r="N5244">
        <v>2.0230000000000001</v>
      </c>
      <c r="O5244">
        <v>2.3210000000000002</v>
      </c>
      <c r="P5244">
        <v>1.9113329999999999</v>
      </c>
      <c r="R5244" s="9">
        <f t="shared" si="1467"/>
        <v>1.7521644950122195</v>
      </c>
      <c r="S5244">
        <f t="shared" si="1468"/>
        <v>0.12827637064068673</v>
      </c>
      <c r="T5244">
        <f t="shared" si="1483"/>
        <v>0.2578355049877803</v>
      </c>
      <c r="U5244">
        <f t="shared" si="1469"/>
        <v>1.9574737784331189</v>
      </c>
      <c r="V5244">
        <f t="shared" si="1470"/>
        <v>0.20103111084362502</v>
      </c>
      <c r="W5244">
        <f t="shared" si="1471"/>
        <v>0.49252622156688131</v>
      </c>
      <c r="X5244">
        <f t="shared" si="1472"/>
        <v>1.6450741832169797</v>
      </c>
      <c r="Y5244">
        <f t="shared" si="1473"/>
        <v>0.15637221373488217</v>
      </c>
      <c r="Z5244">
        <f t="shared" si="1474"/>
        <v>0.30492581678302022</v>
      </c>
      <c r="AG5244" s="9">
        <f t="shared" si="1480"/>
        <v>1.790211779318545</v>
      </c>
      <c r="AH5244">
        <f t="shared" si="1475"/>
        <v>0.10934737347336058</v>
      </c>
      <c r="AI5244">
        <f t="shared" si="1484"/>
        <v>0.21978822068145476</v>
      </c>
      <c r="AJ5244">
        <f t="shared" si="1481"/>
        <v>2.0165530960699489</v>
      </c>
      <c r="AK5244">
        <f t="shared" si="1476"/>
        <v>0.17691710364491886</v>
      </c>
      <c r="AL5244">
        <f t="shared" si="1477"/>
        <v>0.43344690393005125</v>
      </c>
      <c r="AM5244">
        <f t="shared" si="1482"/>
        <v>1.6742305462480527</v>
      </c>
      <c r="AN5244">
        <f t="shared" si="1478"/>
        <v>0.14142023269330631</v>
      </c>
      <c r="AO5244">
        <f t="shared" si="1479"/>
        <v>0.27576945375194728</v>
      </c>
    </row>
    <row r="5245" spans="1:41">
      <c r="A5245">
        <v>26215</v>
      </c>
      <c r="B5245">
        <v>18</v>
      </c>
      <c r="C5245">
        <v>4</v>
      </c>
      <c r="D5245">
        <v>55</v>
      </c>
      <c r="E5245">
        <v>2.65</v>
      </c>
      <c r="F5245">
        <v>2.0099999999999998</v>
      </c>
      <c r="G5245">
        <v>1.72</v>
      </c>
      <c r="H5245">
        <v>3.05</v>
      </c>
      <c r="I5245">
        <v>2.4500000000000002</v>
      </c>
      <c r="J5245">
        <v>1.96</v>
      </c>
      <c r="K5245">
        <v>2.54</v>
      </c>
      <c r="L5245">
        <v>1.95</v>
      </c>
      <c r="M5245">
        <v>1.59</v>
      </c>
      <c r="N5245">
        <v>2.2423329999999999</v>
      </c>
      <c r="O5245">
        <v>2.4943339999999998</v>
      </c>
      <c r="P5245">
        <v>2.028</v>
      </c>
      <c r="R5245" s="9">
        <f t="shared" si="1467"/>
        <v>2.034662949239848</v>
      </c>
      <c r="S5245">
        <f t="shared" si="1468"/>
        <v>0.23220266066420828</v>
      </c>
      <c r="T5245">
        <f t="shared" si="1483"/>
        <v>0.61533705076015188</v>
      </c>
      <c r="U5245">
        <f t="shared" si="1469"/>
        <v>2.3978057315116845</v>
      </c>
      <c r="V5245">
        <f t="shared" si="1470"/>
        <v>0.21383418638961157</v>
      </c>
      <c r="W5245">
        <f t="shared" si="1471"/>
        <v>0.6521942684883153</v>
      </c>
      <c r="X5245">
        <f t="shared" si="1472"/>
        <v>1.9860253851640977</v>
      </c>
      <c r="Y5245">
        <f t="shared" si="1473"/>
        <v>0.21810024206137887</v>
      </c>
      <c r="Z5245">
        <f t="shared" si="1474"/>
        <v>0.55397461483590238</v>
      </c>
      <c r="AG5245" s="9">
        <f t="shared" si="1480"/>
        <v>1.9715936236039011</v>
      </c>
      <c r="AH5245">
        <f t="shared" si="1475"/>
        <v>0.2560024061872071</v>
      </c>
      <c r="AI5245">
        <f t="shared" si="1484"/>
        <v>0.6784063763960988</v>
      </c>
      <c r="AJ5245">
        <f t="shared" si="1481"/>
        <v>2.3139078271901146</v>
      </c>
      <c r="AK5245">
        <f t="shared" si="1476"/>
        <v>0.2413416960032411</v>
      </c>
      <c r="AL5245">
        <f t="shared" si="1477"/>
        <v>0.73609217280988526</v>
      </c>
      <c r="AM5245">
        <f t="shared" si="1482"/>
        <v>1.9156787683634406</v>
      </c>
      <c r="AN5245">
        <f t="shared" si="1478"/>
        <v>0.24579576048683441</v>
      </c>
      <c r="AO5245">
        <f t="shared" si="1479"/>
        <v>0.62432123163655939</v>
      </c>
    </row>
    <row r="5246" spans="1:41">
      <c r="A5246">
        <v>26220</v>
      </c>
      <c r="B5246">
        <v>18</v>
      </c>
      <c r="C5246">
        <v>5</v>
      </c>
      <c r="D5246">
        <v>0</v>
      </c>
      <c r="E5246">
        <v>1.88</v>
      </c>
      <c r="F5246">
        <v>2.65</v>
      </c>
      <c r="G5246">
        <v>2.0099999999999998</v>
      </c>
      <c r="H5246">
        <v>2.14</v>
      </c>
      <c r="I5246">
        <v>3.05</v>
      </c>
      <c r="J5246">
        <v>2.4500000000000002</v>
      </c>
      <c r="K5246">
        <v>1.77</v>
      </c>
      <c r="L5246">
        <v>2.54</v>
      </c>
      <c r="M5246">
        <v>1.95</v>
      </c>
      <c r="N5246">
        <v>2.2629999999999999</v>
      </c>
      <c r="O5246">
        <v>2.5739999999999998</v>
      </c>
      <c r="P5246">
        <v>2.1086670000000001</v>
      </c>
      <c r="R5246" s="9">
        <f t="shared" si="1467"/>
        <v>2.6089186152814228</v>
      </c>
      <c r="S5246">
        <f t="shared" si="1468"/>
        <v>0.38772266770288455</v>
      </c>
      <c r="T5246">
        <f t="shared" si="1483"/>
        <v>0.72891861528142288</v>
      </c>
      <c r="U5246">
        <f t="shared" si="1469"/>
        <v>2.958148009138386</v>
      </c>
      <c r="V5246">
        <f t="shared" si="1470"/>
        <v>0.38231215380298406</v>
      </c>
      <c r="W5246">
        <f t="shared" si="1471"/>
        <v>0.81814800913838592</v>
      </c>
      <c r="X5246">
        <f t="shared" si="1472"/>
        <v>2.5236560264065306</v>
      </c>
      <c r="Y5246">
        <f t="shared" si="1473"/>
        <v>0.42579436520142971</v>
      </c>
      <c r="Z5246">
        <f t="shared" si="1474"/>
        <v>0.75365602640653062</v>
      </c>
      <c r="AG5246" s="9">
        <f t="shared" si="1480"/>
        <v>2.4842867962718356</v>
      </c>
      <c r="AH5246">
        <f t="shared" si="1475"/>
        <v>0.32142914695310409</v>
      </c>
      <c r="AI5246">
        <f t="shared" si="1484"/>
        <v>0.60428679627183568</v>
      </c>
      <c r="AJ5246">
        <f t="shared" si="1481"/>
        <v>2.8551785952631059</v>
      </c>
      <c r="AK5246">
        <f t="shared" si="1476"/>
        <v>0.33419560526313352</v>
      </c>
      <c r="AL5246">
        <f t="shared" si="1477"/>
        <v>0.71517859526310579</v>
      </c>
      <c r="AM5246">
        <f t="shared" si="1482"/>
        <v>2.4237536901930925</v>
      </c>
      <c r="AN5246">
        <f t="shared" si="1478"/>
        <v>0.36935236734073024</v>
      </c>
      <c r="AO5246">
        <f t="shared" si="1479"/>
        <v>0.65375369019309248</v>
      </c>
    </row>
    <row r="5247" spans="1:41">
      <c r="A5247">
        <v>26225</v>
      </c>
      <c r="B5247">
        <v>18</v>
      </c>
      <c r="C5247">
        <v>5</v>
      </c>
      <c r="D5247">
        <v>5</v>
      </c>
      <c r="E5247">
        <v>2.56</v>
      </c>
      <c r="F5247">
        <v>1.88</v>
      </c>
      <c r="G5247">
        <v>2.65</v>
      </c>
      <c r="H5247">
        <v>2.96</v>
      </c>
      <c r="I5247">
        <v>2.14</v>
      </c>
      <c r="J5247">
        <v>3.05</v>
      </c>
      <c r="K5247">
        <v>2.56</v>
      </c>
      <c r="L5247">
        <v>1.77</v>
      </c>
      <c r="M5247">
        <v>2.54</v>
      </c>
      <c r="N5247">
        <v>2.4159999999999999</v>
      </c>
      <c r="O5247">
        <v>2.7040000000000002</v>
      </c>
      <c r="P5247">
        <v>2.1923330000000001</v>
      </c>
      <c r="R5247" s="9">
        <f t="shared" si="1467"/>
        <v>1.9368982486024739</v>
      </c>
      <c r="S5247">
        <f t="shared" si="1468"/>
        <v>0.24339912163965863</v>
      </c>
      <c r="T5247">
        <f t="shared" si="1483"/>
        <v>0.6231017513975261</v>
      </c>
      <c r="U5247">
        <f t="shared" si="1469"/>
        <v>2.1522388473283147</v>
      </c>
      <c r="V5247">
        <f t="shared" si="1470"/>
        <v>0.27289228130800175</v>
      </c>
      <c r="W5247">
        <f t="shared" si="1471"/>
        <v>0.80776115267168525</v>
      </c>
      <c r="X5247">
        <f t="shared" si="1472"/>
        <v>1.8360202428224437</v>
      </c>
      <c r="Y5247">
        <f t="shared" si="1473"/>
        <v>0.28280459264748292</v>
      </c>
      <c r="Z5247">
        <f t="shared" si="1474"/>
        <v>0.72397975717755636</v>
      </c>
      <c r="AG5247" s="9">
        <f t="shared" si="1480"/>
        <v>2.0857071461027639</v>
      </c>
      <c r="AH5247">
        <f t="shared" si="1475"/>
        <v>0.18527064605360788</v>
      </c>
      <c r="AI5247">
        <f t="shared" si="1484"/>
        <v>0.47429285389723619</v>
      </c>
      <c r="AJ5247">
        <f t="shared" si="1481"/>
        <v>2.3048456312217254</v>
      </c>
      <c r="AK5247">
        <f t="shared" si="1476"/>
        <v>0.22133593539806576</v>
      </c>
      <c r="AL5247">
        <f t="shared" si="1477"/>
        <v>0.6551543687782746</v>
      </c>
      <c r="AM5247">
        <f t="shared" si="1482"/>
        <v>1.9585578925349929</v>
      </c>
      <c r="AN5247">
        <f t="shared" si="1478"/>
        <v>0.2349383232285184</v>
      </c>
      <c r="AO5247">
        <f t="shared" si="1479"/>
        <v>0.60144210746500715</v>
      </c>
    </row>
    <row r="5248" spans="1:41">
      <c r="A5248">
        <v>26230</v>
      </c>
      <c r="B5248">
        <v>18</v>
      </c>
      <c r="C5248">
        <v>5</v>
      </c>
      <c r="D5248">
        <v>10</v>
      </c>
      <c r="E5248">
        <v>3.04</v>
      </c>
      <c r="F5248">
        <v>2.56</v>
      </c>
      <c r="G5248">
        <v>1.88</v>
      </c>
      <c r="H5248">
        <v>2.96</v>
      </c>
      <c r="I5248">
        <v>2.96</v>
      </c>
      <c r="J5248">
        <v>2.14</v>
      </c>
      <c r="K5248">
        <v>2.5099999999999998</v>
      </c>
      <c r="L5248">
        <v>2.56</v>
      </c>
      <c r="M5248">
        <v>1.77</v>
      </c>
      <c r="N5248">
        <v>2.8319999999999999</v>
      </c>
      <c r="O5248">
        <v>3.2806660000000001</v>
      </c>
      <c r="P5248">
        <v>2.571666</v>
      </c>
      <c r="R5248" s="9">
        <f t="shared" si="1467"/>
        <v>2.5888737380967779</v>
      </c>
      <c r="S5248">
        <f t="shared" si="1468"/>
        <v>0.14839679667869149</v>
      </c>
      <c r="T5248">
        <f t="shared" si="1483"/>
        <v>0.45112626190322214</v>
      </c>
      <c r="U5248">
        <f t="shared" si="1469"/>
        <v>2.9329313347026709</v>
      </c>
      <c r="V5248">
        <f t="shared" si="1470"/>
        <v>9.1448193572057756E-3</v>
      </c>
      <c r="W5248">
        <f t="shared" si="1471"/>
        <v>2.7068665297329098E-2</v>
      </c>
      <c r="X5248">
        <f t="shared" si="1472"/>
        <v>2.5847184193529125</v>
      </c>
      <c r="Y5248">
        <f t="shared" si="1473"/>
        <v>2.9768294562913421E-2</v>
      </c>
      <c r="Z5248">
        <f t="shared" si="1474"/>
        <v>7.4718419352912679E-2</v>
      </c>
      <c r="AG5248" s="9">
        <f t="shared" si="1480"/>
        <v>2.4454000150566957</v>
      </c>
      <c r="AH5248">
        <f t="shared" si="1475"/>
        <v>0.19559210031029747</v>
      </c>
      <c r="AI5248">
        <f t="shared" si="1484"/>
        <v>0.59459998494330435</v>
      </c>
      <c r="AJ5248">
        <f t="shared" si="1481"/>
        <v>2.7846662573258127</v>
      </c>
      <c r="AK5248">
        <f t="shared" si="1476"/>
        <v>5.923437252506325E-2</v>
      </c>
      <c r="AL5248">
        <f t="shared" si="1477"/>
        <v>0.17533374267418722</v>
      </c>
      <c r="AM5248">
        <f t="shared" si="1482"/>
        <v>2.4423573102871057</v>
      </c>
      <c r="AN5248">
        <f t="shared" si="1478"/>
        <v>2.6949278770077339E-2</v>
      </c>
      <c r="AO5248">
        <f t="shared" si="1479"/>
        <v>6.7642689712894111E-2</v>
      </c>
    </row>
    <row r="5249" spans="1:41">
      <c r="A5249">
        <v>26235</v>
      </c>
      <c r="B5249">
        <v>18</v>
      </c>
      <c r="C5249">
        <v>5</v>
      </c>
      <c r="D5249">
        <v>15</v>
      </c>
      <c r="E5249">
        <v>3.7</v>
      </c>
      <c r="F5249">
        <v>3.04</v>
      </c>
      <c r="G5249">
        <v>2.56</v>
      </c>
      <c r="H5249">
        <v>4.32</v>
      </c>
      <c r="I5249">
        <v>2.96</v>
      </c>
      <c r="J5249">
        <v>2.96</v>
      </c>
      <c r="K5249">
        <v>3.64</v>
      </c>
      <c r="L5249">
        <v>2.5099999999999998</v>
      </c>
      <c r="M5249">
        <v>2.56</v>
      </c>
      <c r="N5249">
        <v>3.1789999999999998</v>
      </c>
      <c r="O5249">
        <v>3.689333</v>
      </c>
      <c r="P5249">
        <v>3.0973329999999999</v>
      </c>
      <c r="R5249" s="9">
        <f t="shared" si="1467"/>
        <v>3.0547553293950447</v>
      </c>
      <c r="S5249">
        <f t="shared" si="1468"/>
        <v>0.17439045151485283</v>
      </c>
      <c r="T5249">
        <f t="shared" si="1483"/>
        <v>0.64524467060495549</v>
      </c>
      <c r="U5249">
        <f t="shared" si="1469"/>
        <v>3.0233957919241834</v>
      </c>
      <c r="V5249">
        <f t="shared" si="1470"/>
        <v>0.30013986298051315</v>
      </c>
      <c r="W5249">
        <f t="shared" si="1471"/>
        <v>1.2966042080758169</v>
      </c>
      <c r="X5249">
        <f t="shared" si="1472"/>
        <v>2.6006649532167194</v>
      </c>
      <c r="Y5249">
        <f t="shared" si="1473"/>
        <v>0.28553160625914303</v>
      </c>
      <c r="Z5249">
        <f t="shared" si="1474"/>
        <v>1.0393350467832807</v>
      </c>
      <c r="AG5249" s="9">
        <f t="shared" si="1480"/>
        <v>2.9543371792928652</v>
      </c>
      <c r="AH5249">
        <f t="shared" si="1475"/>
        <v>0.20153049208300944</v>
      </c>
      <c r="AI5249">
        <f t="shared" si="1484"/>
        <v>0.74566282070713497</v>
      </c>
      <c r="AJ5249">
        <f t="shared" si="1481"/>
        <v>3.0016791979314923</v>
      </c>
      <c r="AK5249">
        <f t="shared" si="1476"/>
        <v>0.30516685233067314</v>
      </c>
      <c r="AL5249">
        <f t="shared" si="1477"/>
        <v>1.318320802068508</v>
      </c>
      <c r="AM5249">
        <f t="shared" si="1482"/>
        <v>2.5912763180093954</v>
      </c>
      <c r="AN5249">
        <f t="shared" si="1478"/>
        <v>0.28811090164577052</v>
      </c>
      <c r="AO5249">
        <f t="shared" si="1479"/>
        <v>1.0487236819906047</v>
      </c>
    </row>
    <row r="5250" spans="1:41">
      <c r="A5250">
        <v>26240</v>
      </c>
      <c r="B5250">
        <v>18</v>
      </c>
      <c r="C5250">
        <v>5</v>
      </c>
      <c r="D5250">
        <v>20</v>
      </c>
      <c r="E5250">
        <v>3.72</v>
      </c>
      <c r="F5250">
        <v>3.7</v>
      </c>
      <c r="G5250">
        <v>3.04</v>
      </c>
      <c r="H5250">
        <v>4.12</v>
      </c>
      <c r="I5250">
        <v>4.32</v>
      </c>
      <c r="J5250">
        <v>2.96</v>
      </c>
      <c r="K5250">
        <v>3.66</v>
      </c>
      <c r="L5250">
        <v>3.64</v>
      </c>
      <c r="M5250">
        <v>2.5099999999999998</v>
      </c>
      <c r="N5250">
        <v>3.3936660000000001</v>
      </c>
      <c r="O5250">
        <v>3.7993329999999998</v>
      </c>
      <c r="P5250">
        <v>3.1166670000000001</v>
      </c>
      <c r="R5250" s="9">
        <f t="shared" si="1467"/>
        <v>3.6674815893891979</v>
      </c>
      <c r="S5250">
        <f t="shared" si="1468"/>
        <v>1.4117852314731803E-2</v>
      </c>
      <c r="T5250">
        <f t="shared" si="1483"/>
        <v>5.2518410610802313E-2</v>
      </c>
      <c r="U5250">
        <f t="shared" si="1469"/>
        <v>4.1968955982527634</v>
      </c>
      <c r="V5250">
        <f t="shared" si="1470"/>
        <v>1.8663980158437687E-2</v>
      </c>
      <c r="W5250">
        <f t="shared" si="1471"/>
        <v>7.6895598252763264E-2</v>
      </c>
      <c r="X5250">
        <f t="shared" si="1472"/>
        <v>3.6233011798035686</v>
      </c>
      <c r="Y5250">
        <f t="shared" si="1473"/>
        <v>1.0027000053669825E-2</v>
      </c>
      <c r="Z5250">
        <f t="shared" si="1474"/>
        <v>3.6698820196431559E-2</v>
      </c>
      <c r="AG5250" s="9">
        <f t="shared" si="1480"/>
        <v>3.5374543848732785</v>
      </c>
      <c r="AH5250">
        <f t="shared" si="1475"/>
        <v>4.9071401915785413E-2</v>
      </c>
      <c r="AI5250">
        <f t="shared" si="1484"/>
        <v>0.18254561512672174</v>
      </c>
      <c r="AJ5250">
        <f t="shared" si="1481"/>
        <v>3.9774105138468547</v>
      </c>
      <c r="AK5250">
        <f t="shared" si="1476"/>
        <v>3.4609098580860524E-2</v>
      </c>
      <c r="AL5250">
        <f t="shared" si="1477"/>
        <v>0.14258948615314537</v>
      </c>
      <c r="AM5250">
        <f t="shared" si="1482"/>
        <v>3.4284731138301985</v>
      </c>
      <c r="AN5250">
        <f t="shared" si="1478"/>
        <v>6.3258712068251816E-2</v>
      </c>
      <c r="AO5250">
        <f t="shared" si="1479"/>
        <v>0.23152688616980166</v>
      </c>
    </row>
    <row r="5251" spans="1:41">
      <c r="A5251">
        <v>26245</v>
      </c>
      <c r="B5251">
        <v>18</v>
      </c>
      <c r="C5251">
        <v>5</v>
      </c>
      <c r="D5251">
        <v>25</v>
      </c>
      <c r="E5251">
        <v>3.72</v>
      </c>
      <c r="F5251">
        <v>3.72</v>
      </c>
      <c r="G5251">
        <v>3.7</v>
      </c>
      <c r="H5251">
        <v>4.16</v>
      </c>
      <c r="I5251">
        <v>4.12</v>
      </c>
      <c r="J5251">
        <v>4.32</v>
      </c>
      <c r="K5251">
        <v>3.34</v>
      </c>
      <c r="L5251">
        <v>3.66</v>
      </c>
      <c r="M5251">
        <v>3.64</v>
      </c>
      <c r="N5251">
        <v>3.5746669999999998</v>
      </c>
      <c r="O5251">
        <v>3.9956670000000001</v>
      </c>
      <c r="P5251">
        <v>3.3286669999999998</v>
      </c>
      <c r="R5251" s="9">
        <f t="shared" ref="R5251:R5314" si="1485">(F5251*$AC$2+N5251*$AC$3)/($AC$2+$AC$3)</f>
        <v>3.704572400813166</v>
      </c>
      <c r="S5251">
        <f t="shared" ref="S5251:S5314" si="1486">ABS(E5251-R5251)/E5251</f>
        <v>4.1472040824823194E-3</v>
      </c>
      <c r="T5251">
        <f t="shared" si="1483"/>
        <v>1.5427599186834229E-2</v>
      </c>
      <c r="U5251">
        <f t="shared" ref="U5251:U5314" si="1487">(I5251*$AC$4+O5251*$AC$5+R5251*$AC$6)/($AC$4+$AC$5+$AC$6)</f>
        <v>4.0560492988408532</v>
      </c>
      <c r="V5251">
        <f t="shared" ref="V5251:V5314" si="1488">ABS(H5251-U5251)/H5251</f>
        <v>2.4988149317102634E-2</v>
      </c>
      <c r="W5251">
        <f t="shared" ref="W5251:W5314" si="1489">ABS(H5251-U5251)</f>
        <v>0.10395070115914695</v>
      </c>
      <c r="X5251">
        <f t="shared" ref="X5251:X5314" si="1490">(L5251*$AC$7+P5251*$AC$8+U5251*$AC$9)/($AC$7+$AC$8+$AC$9)</f>
        <v>3.6521738875542273</v>
      </c>
      <c r="Y5251">
        <f t="shared" ref="Y5251:Y5314" si="1491">ABS(K5251-X5251)/K5251</f>
        <v>9.3465235794678886E-2</v>
      </c>
      <c r="Z5251">
        <f t="shared" ref="Z5251:Z5314" si="1492">ABS(K5251-X5251)</f>
        <v>0.31217388755422748</v>
      </c>
      <c r="AG5251" s="9">
        <f t="shared" si="1480"/>
        <v>3.7028331636042866</v>
      </c>
      <c r="AH5251">
        <f t="shared" ref="AH5251:AH5314" si="1493">ABS(E5251-AG5251)/E5251</f>
        <v>4.6147409665896746E-3</v>
      </c>
      <c r="AI5251">
        <f t="shared" si="1484"/>
        <v>1.7166836395713592E-2</v>
      </c>
      <c r="AJ5251">
        <f t="shared" si="1481"/>
        <v>4.0878391238752565</v>
      </c>
      <c r="AK5251">
        <f t="shared" ref="AK5251:AK5314" si="1494">ABS(H5251-AJ5251)/H5251</f>
        <v>1.7346364453063375E-2</v>
      </c>
      <c r="AL5251">
        <f t="shared" ref="AL5251:AL5314" si="1495">ABS(H5251-AJ5251)</f>
        <v>7.2160876124743645E-2</v>
      </c>
      <c r="AM5251">
        <f t="shared" si="1482"/>
        <v>3.6515153642246152</v>
      </c>
      <c r="AN5251">
        <f t="shared" ref="AN5251:AN5314" si="1496">ABS(K5251-AM5251)/K5251</f>
        <v>9.3268073121142325E-2</v>
      </c>
      <c r="AO5251">
        <f t="shared" ref="AO5251:AO5314" si="1497">ABS(K5251-AM5251)</f>
        <v>0.31151536422461534</v>
      </c>
    </row>
    <row r="5252" spans="1:41">
      <c r="A5252">
        <v>26250</v>
      </c>
      <c r="B5252">
        <v>18</v>
      </c>
      <c r="C5252">
        <v>5</v>
      </c>
      <c r="D5252">
        <v>30</v>
      </c>
      <c r="E5252">
        <v>4.16</v>
      </c>
      <c r="F5252">
        <v>3.72</v>
      </c>
      <c r="G5252">
        <v>3.72</v>
      </c>
      <c r="H5252">
        <v>4.79</v>
      </c>
      <c r="I5252">
        <v>4.16</v>
      </c>
      <c r="J5252">
        <v>4.12</v>
      </c>
      <c r="K5252">
        <v>4.24</v>
      </c>
      <c r="L5252">
        <v>3.34</v>
      </c>
      <c r="M5252">
        <v>3.66</v>
      </c>
      <c r="N5252">
        <v>3.7946659999999999</v>
      </c>
      <c r="O5252">
        <v>4.4239990000000002</v>
      </c>
      <c r="P5252">
        <v>3.4620000000000002</v>
      </c>
      <c r="R5252" s="9">
        <f t="shared" si="1485"/>
        <v>3.7279260534144636</v>
      </c>
      <c r="S5252">
        <f t="shared" si="1486"/>
        <v>0.10386392946767706</v>
      </c>
      <c r="T5252">
        <f t="shared" si="1483"/>
        <v>0.43207394658553655</v>
      </c>
      <c r="U5252">
        <f t="shared" si="1487"/>
        <v>4.1208734552518607</v>
      </c>
      <c r="V5252">
        <f t="shared" si="1488"/>
        <v>0.13969238930023786</v>
      </c>
      <c r="W5252">
        <f t="shared" si="1489"/>
        <v>0.66912654474813937</v>
      </c>
      <c r="X5252">
        <f t="shared" si="1490"/>
        <v>3.4014308291775297</v>
      </c>
      <c r="Y5252">
        <f t="shared" si="1491"/>
        <v>0.19777574783548832</v>
      </c>
      <c r="Z5252">
        <f t="shared" si="1492"/>
        <v>0.83856917082247051</v>
      </c>
      <c r="AG5252" s="9">
        <f t="shared" si="1480"/>
        <v>3.7267181278538302</v>
      </c>
      <c r="AH5252">
        <f t="shared" si="1493"/>
        <v>0.10415429618898317</v>
      </c>
      <c r="AI5252">
        <f t="shared" si="1484"/>
        <v>0.43328187214616998</v>
      </c>
      <c r="AJ5252">
        <f t="shared" si="1481"/>
        <v>4.1115595505705986</v>
      </c>
      <c r="AK5252">
        <f t="shared" si="1494"/>
        <v>0.14163683704162869</v>
      </c>
      <c r="AL5252">
        <f t="shared" si="1495"/>
        <v>0.6784404494294014</v>
      </c>
      <c r="AM5252">
        <f t="shared" si="1482"/>
        <v>3.4420459069852072</v>
      </c>
      <c r="AN5252">
        <f t="shared" si="1496"/>
        <v>0.18819672005065871</v>
      </c>
      <c r="AO5252">
        <f t="shared" si="1497"/>
        <v>0.79795409301479303</v>
      </c>
    </row>
    <row r="5253" spans="1:41">
      <c r="A5253">
        <v>26255</v>
      </c>
      <c r="B5253">
        <v>18</v>
      </c>
      <c r="C5253">
        <v>5</v>
      </c>
      <c r="D5253">
        <v>35</v>
      </c>
      <c r="E5253">
        <v>4.74</v>
      </c>
      <c r="F5253">
        <v>4.16</v>
      </c>
      <c r="G5253">
        <v>3.72</v>
      </c>
      <c r="H5253">
        <v>5.25</v>
      </c>
      <c r="I5253">
        <v>4.79</v>
      </c>
      <c r="J5253">
        <v>4.16</v>
      </c>
      <c r="K5253">
        <v>4.32</v>
      </c>
      <c r="L5253">
        <v>4.24</v>
      </c>
      <c r="M5253">
        <v>3.34</v>
      </c>
      <c r="N5253">
        <v>4.2096669999999996</v>
      </c>
      <c r="O5253">
        <v>4.7770000000000001</v>
      </c>
      <c r="P5253">
        <v>3.8433329999999999</v>
      </c>
      <c r="R5253" s="9">
        <f t="shared" si="1485"/>
        <v>4.165272323345782</v>
      </c>
      <c r="S5253">
        <f t="shared" si="1486"/>
        <v>0.12125056469498274</v>
      </c>
      <c r="T5253">
        <f t="shared" si="1483"/>
        <v>0.5747276766542182</v>
      </c>
      <c r="U5253">
        <f t="shared" si="1487"/>
        <v>4.7059436854866368</v>
      </c>
      <c r="V5253">
        <f t="shared" si="1488"/>
        <v>0.10362977419302156</v>
      </c>
      <c r="W5253">
        <f t="shared" si="1489"/>
        <v>0.54405631451336323</v>
      </c>
      <c r="X5253">
        <f t="shared" si="1490"/>
        <v>4.2301125709158587</v>
      </c>
      <c r="Y5253">
        <f t="shared" si="1491"/>
        <v>2.0807275250958702E-2</v>
      </c>
      <c r="Z5253">
        <f t="shared" si="1492"/>
        <v>8.9887429084141601E-2</v>
      </c>
      <c r="AG5253" s="9">
        <f t="shared" ref="AG5253:AG5316" si="1498">(F5253*$AR$2+N5253*$AR$3+G5253*$AR$4)/($AR$2+$AR$3+$AR$4)</f>
        <v>4.0744801646719839</v>
      </c>
      <c r="AH5253">
        <f t="shared" si="1493"/>
        <v>0.14040502855021439</v>
      </c>
      <c r="AI5253">
        <f t="shared" si="1484"/>
        <v>0.66551983532801628</v>
      </c>
      <c r="AJ5253">
        <f t="shared" ref="AJ5253:AJ5316" si="1499">(I5253*$AR$5+O5253*$AR$6+AG5253*$AR$7+J5253*$AR$8)/($AR$5+$AR$6+$AR$7+$AR$8)</f>
        <v>4.5975828880514076</v>
      </c>
      <c r="AK5253">
        <f t="shared" si="1494"/>
        <v>0.12426992608544618</v>
      </c>
      <c r="AL5253">
        <f t="shared" si="1495"/>
        <v>0.65241711194859242</v>
      </c>
      <c r="AM5253">
        <f t="shared" ref="AM5253:AM5316" si="1500">(L5253*$AR$9+P5253*$AR$10+AJ5253*$AR$11+M5253*$AR$12)/($AR$9+$AR$10+$AR$11+$AR$12)</f>
        <v>4.0777089813308791</v>
      </c>
      <c r="AN5253">
        <f t="shared" si="1496"/>
        <v>5.6085883951185453E-2</v>
      </c>
      <c r="AO5253">
        <f t="shared" si="1497"/>
        <v>0.24229101866912117</v>
      </c>
    </row>
    <row r="5254" spans="1:41">
      <c r="A5254">
        <v>26260</v>
      </c>
      <c r="B5254">
        <v>18</v>
      </c>
      <c r="C5254">
        <v>5</v>
      </c>
      <c r="D5254">
        <v>40</v>
      </c>
      <c r="E5254">
        <v>4.83</v>
      </c>
      <c r="F5254">
        <v>4.74</v>
      </c>
      <c r="G5254">
        <v>4.16</v>
      </c>
      <c r="H5254">
        <v>5.34</v>
      </c>
      <c r="I5254">
        <v>5.25</v>
      </c>
      <c r="J5254">
        <v>4.79</v>
      </c>
      <c r="K5254">
        <v>4.49</v>
      </c>
      <c r="L5254">
        <v>4.32</v>
      </c>
      <c r="M5254">
        <v>4.24</v>
      </c>
      <c r="N5254">
        <v>4.6769999999999996</v>
      </c>
      <c r="O5254">
        <v>5.3170000000000002</v>
      </c>
      <c r="P5254">
        <v>4.2946660000000003</v>
      </c>
      <c r="R5254" s="9">
        <f t="shared" si="1485"/>
        <v>4.7333123327202324</v>
      </c>
      <c r="S5254">
        <f t="shared" si="1486"/>
        <v>2.0018150575521247E-2</v>
      </c>
      <c r="T5254">
        <f t="shared" si="1483"/>
        <v>9.6687667279767631E-2</v>
      </c>
      <c r="U5254">
        <f t="shared" si="1487"/>
        <v>5.1858942333205578</v>
      </c>
      <c r="V5254">
        <f t="shared" si="1488"/>
        <v>2.8858757805138968E-2</v>
      </c>
      <c r="W5254">
        <f t="shared" si="1489"/>
        <v>0.15410576667944209</v>
      </c>
      <c r="X5254">
        <f t="shared" si="1490"/>
        <v>4.3721956703163727</v>
      </c>
      <c r="Y5254">
        <f t="shared" si="1491"/>
        <v>2.6237044472968266E-2</v>
      </c>
      <c r="Z5254">
        <f t="shared" si="1492"/>
        <v>0.11780432968362753</v>
      </c>
      <c r="AG5254" s="9">
        <f t="shared" si="1498"/>
        <v>4.6157101136782321</v>
      </c>
      <c r="AH5254">
        <f t="shared" si="1493"/>
        <v>4.4366436091463339E-2</v>
      </c>
      <c r="AI5254">
        <f t="shared" si="1484"/>
        <v>0.21428988632176793</v>
      </c>
      <c r="AJ5254">
        <f t="shared" si="1499"/>
        <v>5.099066192330155</v>
      </c>
      <c r="AK5254">
        <f t="shared" si="1494"/>
        <v>4.5118690574877315E-2</v>
      </c>
      <c r="AL5254">
        <f t="shared" si="1495"/>
        <v>0.24093380766984485</v>
      </c>
      <c r="AM5254">
        <f t="shared" si="1500"/>
        <v>4.3445474044915979</v>
      </c>
      <c r="AN5254">
        <f t="shared" si="1496"/>
        <v>3.2394787418352403E-2</v>
      </c>
      <c r="AO5254">
        <f t="shared" si="1497"/>
        <v>0.14545259550840228</v>
      </c>
    </row>
    <row r="5255" spans="1:41">
      <c r="A5255">
        <v>26265</v>
      </c>
      <c r="B5255">
        <v>18</v>
      </c>
      <c r="C5255">
        <v>5</v>
      </c>
      <c r="D5255">
        <v>45</v>
      </c>
      <c r="E5255">
        <v>5.36</v>
      </c>
      <c r="F5255">
        <v>4.83</v>
      </c>
      <c r="G5255">
        <v>4.74</v>
      </c>
      <c r="H5255">
        <v>5.89</v>
      </c>
      <c r="I5255">
        <v>5.34</v>
      </c>
      <c r="J5255">
        <v>5.25</v>
      </c>
      <c r="K5255">
        <v>4.84</v>
      </c>
      <c r="L5255">
        <v>4.49</v>
      </c>
      <c r="M5255">
        <v>4.32</v>
      </c>
      <c r="N5255">
        <v>5.103999</v>
      </c>
      <c r="O5255">
        <v>5.68</v>
      </c>
      <c r="P5255">
        <v>4.4180000000000001</v>
      </c>
      <c r="R5255" s="9">
        <f t="shared" si="1485"/>
        <v>4.8590859388410994</v>
      </c>
      <c r="S5255">
        <f t="shared" si="1486"/>
        <v>9.3454115887854641E-2</v>
      </c>
      <c r="T5255">
        <f t="shared" si="1483"/>
        <v>0.50091406115890091</v>
      </c>
      <c r="U5255">
        <f t="shared" si="1487"/>
        <v>5.2996648402506006</v>
      </c>
      <c r="V5255">
        <f t="shared" si="1488"/>
        <v>0.10022668247018661</v>
      </c>
      <c r="W5255">
        <f t="shared" si="1489"/>
        <v>0.5903351597493991</v>
      </c>
      <c r="X5255">
        <f t="shared" si="1490"/>
        <v>4.5340165953759684</v>
      </c>
      <c r="Y5255">
        <f t="shared" si="1491"/>
        <v>6.3219711699180059E-2</v>
      </c>
      <c r="Z5255">
        <f t="shared" si="1492"/>
        <v>0.30598340462403151</v>
      </c>
      <c r="AG5255" s="9">
        <f t="shared" si="1498"/>
        <v>4.8362464886907528</v>
      </c>
      <c r="AH5255">
        <f t="shared" si="1493"/>
        <v>9.7715207333814835E-2</v>
      </c>
      <c r="AI5255">
        <f t="shared" si="1484"/>
        <v>0.52375351130924752</v>
      </c>
      <c r="AJ5255">
        <f t="shared" si="1499"/>
        <v>5.2789484928291115</v>
      </c>
      <c r="AK5255">
        <f t="shared" si="1494"/>
        <v>0.10374388916313891</v>
      </c>
      <c r="AL5255">
        <f t="shared" si="1495"/>
        <v>0.61105150717088819</v>
      </c>
      <c r="AM5255">
        <f t="shared" si="1500"/>
        <v>4.4964255920546812</v>
      </c>
      <c r="AN5255">
        <f t="shared" si="1496"/>
        <v>7.0986447922586501E-2</v>
      </c>
      <c r="AO5255">
        <f t="shared" si="1497"/>
        <v>0.34357440794531868</v>
      </c>
    </row>
    <row r="5256" spans="1:41">
      <c r="A5256">
        <v>26270</v>
      </c>
      <c r="B5256">
        <v>18</v>
      </c>
      <c r="C5256">
        <v>5</v>
      </c>
      <c r="D5256">
        <v>50</v>
      </c>
      <c r="E5256">
        <v>5.83</v>
      </c>
      <c r="F5256">
        <v>5.36</v>
      </c>
      <c r="G5256">
        <v>4.83</v>
      </c>
      <c r="H5256">
        <v>6.43</v>
      </c>
      <c r="I5256">
        <v>5.89</v>
      </c>
      <c r="J5256">
        <v>5.34</v>
      </c>
      <c r="K5256">
        <v>5.24</v>
      </c>
      <c r="L5256">
        <v>4.84</v>
      </c>
      <c r="M5256">
        <v>4.49</v>
      </c>
      <c r="N5256">
        <v>5.1989999999999998</v>
      </c>
      <c r="O5256">
        <v>5.7066670000000004</v>
      </c>
      <c r="P5256">
        <v>4.5283329999999999</v>
      </c>
      <c r="R5256" s="9">
        <f t="shared" si="1485"/>
        <v>5.3429092947294814</v>
      </c>
      <c r="S5256">
        <f t="shared" si="1486"/>
        <v>8.3549006049831676E-2</v>
      </c>
      <c r="T5256">
        <f t="shared" si="1483"/>
        <v>0.48709070527051868</v>
      </c>
      <c r="U5256">
        <f t="shared" si="1487"/>
        <v>5.8044167641438547</v>
      </c>
      <c r="V5256">
        <f t="shared" si="1488"/>
        <v>9.7291327504843719E-2</v>
      </c>
      <c r="W5256">
        <f t="shared" si="1489"/>
        <v>0.62558323585614506</v>
      </c>
      <c r="X5256">
        <f t="shared" si="1490"/>
        <v>4.8700331091798974</v>
      </c>
      <c r="Y5256">
        <f t="shared" si="1491"/>
        <v>7.0604368477118859E-2</v>
      </c>
      <c r="Z5256">
        <f t="shared" si="1492"/>
        <v>0.36996689082010281</v>
      </c>
      <c r="AG5256" s="9">
        <f t="shared" si="1498"/>
        <v>5.2371184762218128</v>
      </c>
      <c r="AH5256">
        <f t="shared" si="1493"/>
        <v>0.10169494404428597</v>
      </c>
      <c r="AI5256">
        <f t="shared" si="1484"/>
        <v>0.59288152377818726</v>
      </c>
      <c r="AJ5256">
        <f t="shared" si="1499"/>
        <v>5.7082538397453293</v>
      </c>
      <c r="AK5256">
        <f t="shared" si="1494"/>
        <v>0.11224668122156617</v>
      </c>
      <c r="AL5256">
        <f t="shared" si="1495"/>
        <v>0.72174616025467042</v>
      </c>
      <c r="AM5256">
        <f t="shared" si="1500"/>
        <v>4.8012797558497784</v>
      </c>
      <c r="AN5256">
        <f t="shared" si="1496"/>
        <v>8.3725237433248431E-2</v>
      </c>
      <c r="AO5256">
        <f t="shared" si="1497"/>
        <v>0.43872024415022182</v>
      </c>
    </row>
    <row r="5257" spans="1:41">
      <c r="A5257">
        <v>26275</v>
      </c>
      <c r="B5257">
        <v>18</v>
      </c>
      <c r="C5257">
        <v>5</v>
      </c>
      <c r="D5257">
        <v>55</v>
      </c>
      <c r="E5257">
        <v>5.3</v>
      </c>
      <c r="F5257">
        <v>5.83</v>
      </c>
      <c r="G5257">
        <v>5.36</v>
      </c>
      <c r="H5257">
        <v>6.04</v>
      </c>
      <c r="I5257">
        <v>6.43</v>
      </c>
      <c r="J5257">
        <v>5.89</v>
      </c>
      <c r="K5257">
        <v>5.38</v>
      </c>
      <c r="L5257">
        <v>5.24</v>
      </c>
      <c r="M5257">
        <v>4.84</v>
      </c>
      <c r="N5257">
        <v>5.6766670000000001</v>
      </c>
      <c r="O5257">
        <v>6.3576670000000002</v>
      </c>
      <c r="P5257">
        <v>5.3296669999999997</v>
      </c>
      <c r="R5257" s="9">
        <f t="shared" si="1485"/>
        <v>5.8137231732220842</v>
      </c>
      <c r="S5257">
        <f t="shared" si="1486"/>
        <v>9.6928900607940446E-2</v>
      </c>
      <c r="T5257">
        <f t="shared" si="1483"/>
        <v>0.51372317322208438</v>
      </c>
      <c r="U5257">
        <f t="shared" si="1487"/>
        <v>6.3429371006722413</v>
      </c>
      <c r="V5257">
        <f t="shared" si="1488"/>
        <v>5.0155149117920732E-2</v>
      </c>
      <c r="W5257">
        <f t="shared" si="1489"/>
        <v>0.30293710067224122</v>
      </c>
      <c r="X5257">
        <f t="shared" si="1490"/>
        <v>5.3185733346451629</v>
      </c>
      <c r="Y5257">
        <f t="shared" si="1491"/>
        <v>1.1417595790861892E-2</v>
      </c>
      <c r="Z5257">
        <f t="shared" si="1492"/>
        <v>6.1426665354836985E-2</v>
      </c>
      <c r="AG5257" s="9">
        <f t="shared" si="1498"/>
        <v>5.7200795010400753</v>
      </c>
      <c r="AH5257">
        <f t="shared" si="1493"/>
        <v>7.9260283215108585E-2</v>
      </c>
      <c r="AI5257">
        <f t="shared" si="1484"/>
        <v>0.42007950104007552</v>
      </c>
      <c r="AJ5257">
        <f t="shared" si="1499"/>
        <v>6.24864914064415</v>
      </c>
      <c r="AK5257">
        <f t="shared" si="1494"/>
        <v>3.4544559709296353E-2</v>
      </c>
      <c r="AL5257">
        <f t="shared" si="1495"/>
        <v>0.20864914064414997</v>
      </c>
      <c r="AM5257">
        <f t="shared" si="1500"/>
        <v>5.2329717997845373</v>
      </c>
      <c r="AN5257">
        <f t="shared" si="1496"/>
        <v>2.7328661750085984E-2</v>
      </c>
      <c r="AO5257">
        <f t="shared" si="1497"/>
        <v>0.14702820021546259</v>
      </c>
    </row>
    <row r="5258" spans="1:41">
      <c r="A5258">
        <v>26280</v>
      </c>
      <c r="B5258">
        <v>18</v>
      </c>
      <c r="C5258">
        <v>6</v>
      </c>
      <c r="D5258">
        <v>0</v>
      </c>
      <c r="E5258">
        <v>6.51</v>
      </c>
      <c r="F5258">
        <v>5.3</v>
      </c>
      <c r="G5258">
        <v>5.83</v>
      </c>
      <c r="H5258">
        <v>6.8</v>
      </c>
      <c r="I5258">
        <v>6.04</v>
      </c>
      <c r="J5258">
        <v>6.43</v>
      </c>
      <c r="K5258">
        <v>5.43</v>
      </c>
      <c r="L5258">
        <v>5.38</v>
      </c>
      <c r="M5258">
        <v>5.24</v>
      </c>
      <c r="N5258">
        <v>5.915</v>
      </c>
      <c r="O5258">
        <v>6.3336670000000002</v>
      </c>
      <c r="P5258">
        <v>5.5866670000000003</v>
      </c>
      <c r="R5258" s="9">
        <f t="shared" si="1485"/>
        <v>5.3652843710644049</v>
      </c>
      <c r="S5258">
        <f t="shared" si="1486"/>
        <v>0.17583957433726496</v>
      </c>
      <c r="T5258">
        <f t="shared" si="1483"/>
        <v>1.1447156289355949</v>
      </c>
      <c r="U5258">
        <f t="shared" si="1487"/>
        <v>5.9706437004365647</v>
      </c>
      <c r="V5258">
        <f t="shared" si="1488"/>
        <v>0.12196416170050517</v>
      </c>
      <c r="W5258">
        <f t="shared" si="1489"/>
        <v>0.82935629956343515</v>
      </c>
      <c r="X5258">
        <f t="shared" si="1490"/>
        <v>5.4378060285289074</v>
      </c>
      <c r="Y5258">
        <f t="shared" si="1491"/>
        <v>1.4375743147159595E-3</v>
      </c>
      <c r="Z5258">
        <f t="shared" si="1492"/>
        <v>7.8060285289076603E-3</v>
      </c>
      <c r="AG5258" s="9">
        <f t="shared" si="1498"/>
        <v>5.4637305051838965</v>
      </c>
      <c r="AH5258">
        <f t="shared" si="1493"/>
        <v>0.16071728030969329</v>
      </c>
      <c r="AI5258">
        <f t="shared" si="1484"/>
        <v>1.0462694948161033</v>
      </c>
      <c r="AJ5258">
        <f t="shared" si="1499"/>
        <v>6.0400548724059115</v>
      </c>
      <c r="AK5258">
        <f t="shared" si="1494"/>
        <v>0.11175663641089534</v>
      </c>
      <c r="AL5258">
        <f t="shared" si="1495"/>
        <v>0.75994512759408828</v>
      </c>
      <c r="AM5258">
        <f t="shared" si="1500"/>
        <v>5.407525385024285</v>
      </c>
      <c r="AN5258">
        <f t="shared" si="1496"/>
        <v>4.1389714504078603E-3</v>
      </c>
      <c r="AO5258">
        <f t="shared" si="1497"/>
        <v>2.247461497571468E-2</v>
      </c>
    </row>
    <row r="5259" spans="1:41">
      <c r="A5259">
        <v>26285</v>
      </c>
      <c r="B5259">
        <v>18</v>
      </c>
      <c r="C5259">
        <v>6</v>
      </c>
      <c r="D5259">
        <v>5</v>
      </c>
      <c r="E5259">
        <v>6.73</v>
      </c>
      <c r="F5259">
        <v>6.51</v>
      </c>
      <c r="G5259">
        <v>5.3</v>
      </c>
      <c r="H5259">
        <v>7.53</v>
      </c>
      <c r="I5259">
        <v>6.8</v>
      </c>
      <c r="J5259">
        <v>6.04</v>
      </c>
      <c r="K5259">
        <v>6.57</v>
      </c>
      <c r="L5259">
        <v>5.43</v>
      </c>
      <c r="M5259">
        <v>5.38</v>
      </c>
      <c r="N5259">
        <v>6.2763330000000002</v>
      </c>
      <c r="O5259">
        <v>6.9829990000000004</v>
      </c>
      <c r="P5259">
        <v>5.842333</v>
      </c>
      <c r="R5259" s="9">
        <f t="shared" si="1485"/>
        <v>6.4851954420593394</v>
      </c>
      <c r="S5259">
        <f t="shared" si="1486"/>
        <v>3.6375120050618277E-2</v>
      </c>
      <c r="T5259">
        <f t="shared" si="1483"/>
        <v>0.24480455794066103</v>
      </c>
      <c r="U5259">
        <f t="shared" si="1487"/>
        <v>6.7708419083924749</v>
      </c>
      <c r="V5259">
        <f t="shared" si="1488"/>
        <v>0.10081780765040177</v>
      </c>
      <c r="W5259">
        <f t="shared" si="1489"/>
        <v>0.75915809160752534</v>
      </c>
      <c r="X5259">
        <f t="shared" si="1490"/>
        <v>5.5555934896508443</v>
      </c>
      <c r="Y5259">
        <f t="shared" si="1491"/>
        <v>0.15439977326471171</v>
      </c>
      <c r="Z5259">
        <f t="shared" si="1492"/>
        <v>1.014406510349156</v>
      </c>
      <c r="AG5259" s="9">
        <f t="shared" si="1498"/>
        <v>6.2415068263574476</v>
      </c>
      <c r="AH5259">
        <f t="shared" si="1493"/>
        <v>7.2584424018209928E-2</v>
      </c>
      <c r="AI5259">
        <f t="shared" si="1484"/>
        <v>0.48849317364255285</v>
      </c>
      <c r="AJ5259">
        <f t="shared" si="1499"/>
        <v>6.6199955458312907</v>
      </c>
      <c r="AK5259">
        <f t="shared" si="1494"/>
        <v>0.12085052512200657</v>
      </c>
      <c r="AL5259">
        <f t="shared" si="1495"/>
        <v>0.91000445416870956</v>
      </c>
      <c r="AM5259">
        <f t="shared" si="1500"/>
        <v>5.5161922222821236</v>
      </c>
      <c r="AN5259">
        <f t="shared" si="1496"/>
        <v>0.16039692202707406</v>
      </c>
      <c r="AO5259">
        <f t="shared" si="1497"/>
        <v>1.0538077777178767</v>
      </c>
    </row>
    <row r="5260" spans="1:41">
      <c r="A5260">
        <v>26290</v>
      </c>
      <c r="B5260">
        <v>18</v>
      </c>
      <c r="C5260">
        <v>6</v>
      </c>
      <c r="D5260">
        <v>10</v>
      </c>
      <c r="E5260">
        <v>7.12</v>
      </c>
      <c r="F5260">
        <v>6.73</v>
      </c>
      <c r="G5260">
        <v>6.51</v>
      </c>
      <c r="H5260">
        <v>7.96</v>
      </c>
      <c r="I5260">
        <v>7.53</v>
      </c>
      <c r="J5260">
        <v>6.8</v>
      </c>
      <c r="K5260">
        <v>6.59</v>
      </c>
      <c r="L5260">
        <v>6.57</v>
      </c>
      <c r="M5260">
        <v>5.43</v>
      </c>
      <c r="N5260">
        <v>6.5226670000000002</v>
      </c>
      <c r="O5260">
        <v>7.3476670000000004</v>
      </c>
      <c r="P5260">
        <v>6.2163329999999997</v>
      </c>
      <c r="R5260" s="9">
        <f t="shared" si="1485"/>
        <v>6.7079908869822829</v>
      </c>
      <c r="S5260">
        <f t="shared" si="1486"/>
        <v>5.7866448457544559E-2</v>
      </c>
      <c r="T5260">
        <f t="shared" si="1483"/>
        <v>0.41200911301771725</v>
      </c>
      <c r="U5260">
        <f t="shared" si="1487"/>
        <v>7.4078948148347523</v>
      </c>
      <c r="V5260">
        <f t="shared" si="1488"/>
        <v>6.9359947885081361E-2</v>
      </c>
      <c r="W5260">
        <f t="shared" si="1489"/>
        <v>0.55210518516524765</v>
      </c>
      <c r="X5260">
        <f t="shared" si="1490"/>
        <v>6.5878755324141141</v>
      </c>
      <c r="Y5260">
        <f t="shared" si="1491"/>
        <v>3.2237747889010671E-4</v>
      </c>
      <c r="Z5260">
        <f t="shared" si="1492"/>
        <v>2.1244675858858031E-3</v>
      </c>
      <c r="AG5260" s="9">
        <f t="shared" si="1498"/>
        <v>6.6663507320242559</v>
      </c>
      <c r="AH5260">
        <f t="shared" si="1493"/>
        <v>6.3714784828053969E-2</v>
      </c>
      <c r="AI5260">
        <f t="shared" si="1484"/>
        <v>0.45364926797574423</v>
      </c>
      <c r="AJ5260">
        <f t="shared" si="1499"/>
        <v>7.2927086813788451</v>
      </c>
      <c r="AK5260">
        <f t="shared" si="1494"/>
        <v>8.3830567665974229E-2</v>
      </c>
      <c r="AL5260">
        <f t="shared" si="1495"/>
        <v>0.66729131862115487</v>
      </c>
      <c r="AM5260">
        <f t="shared" si="1500"/>
        <v>6.390350696699679</v>
      </c>
      <c r="AN5260">
        <f t="shared" si="1496"/>
        <v>3.0295797162415906E-2</v>
      </c>
      <c r="AO5260">
        <f t="shared" si="1497"/>
        <v>0.19964930330032082</v>
      </c>
    </row>
    <row r="5261" spans="1:41">
      <c r="A5261">
        <v>26295</v>
      </c>
      <c r="B5261">
        <v>18</v>
      </c>
      <c r="C5261">
        <v>6</v>
      </c>
      <c r="D5261">
        <v>15</v>
      </c>
      <c r="E5261">
        <v>6.32</v>
      </c>
      <c r="F5261">
        <v>7.12</v>
      </c>
      <c r="G5261">
        <v>6.73</v>
      </c>
      <c r="H5261">
        <v>6.92</v>
      </c>
      <c r="I5261">
        <v>7.96</v>
      </c>
      <c r="J5261">
        <v>7.53</v>
      </c>
      <c r="K5261">
        <v>5.66</v>
      </c>
      <c r="L5261">
        <v>6.59</v>
      </c>
      <c r="M5261">
        <v>6.57</v>
      </c>
      <c r="N5261">
        <v>6.9660000000000002</v>
      </c>
      <c r="O5261">
        <v>7.8133330000000001</v>
      </c>
      <c r="P5261">
        <v>6.5716669999999997</v>
      </c>
      <c r="R5261" s="9">
        <f t="shared" si="1485"/>
        <v>7.1036523688716775</v>
      </c>
      <c r="S5261">
        <f t="shared" si="1486"/>
        <v>0.12399562798602487</v>
      </c>
      <c r="T5261">
        <f t="shared" si="1483"/>
        <v>0.78365236887167722</v>
      </c>
      <c r="U5261">
        <f t="shared" si="1487"/>
        <v>7.8358078097854902</v>
      </c>
      <c r="V5261">
        <f t="shared" si="1488"/>
        <v>0.132342169044146</v>
      </c>
      <c r="W5261">
        <f t="shared" si="1489"/>
        <v>0.91580780978549026</v>
      </c>
      <c r="X5261">
        <f t="shared" si="1490"/>
        <v>6.6668927376057283</v>
      </c>
      <c r="Y5261">
        <f t="shared" si="1491"/>
        <v>0.1778962433932382</v>
      </c>
      <c r="Z5261">
        <f t="shared" si="1492"/>
        <v>1.0068927376057282</v>
      </c>
      <c r="AG5261" s="9">
        <f t="shared" si="1498"/>
        <v>7.0263810617569797</v>
      </c>
      <c r="AH5261">
        <f t="shared" si="1493"/>
        <v>0.11176915534129421</v>
      </c>
      <c r="AI5261">
        <f t="shared" si="1484"/>
        <v>0.70638106175697946</v>
      </c>
      <c r="AJ5261">
        <f t="shared" si="1499"/>
        <v>7.7613789895701739</v>
      </c>
      <c r="AK5261">
        <f t="shared" si="1494"/>
        <v>0.12158655918644133</v>
      </c>
      <c r="AL5261">
        <f t="shared" si="1495"/>
        <v>0.84137898957017399</v>
      </c>
      <c r="AM5261">
        <f t="shared" si="1500"/>
        <v>6.6450325921212361</v>
      </c>
      <c r="AN5261">
        <f t="shared" si="1496"/>
        <v>0.17403402687654346</v>
      </c>
      <c r="AO5261">
        <f t="shared" si="1497"/>
        <v>0.98503259212123595</v>
      </c>
    </row>
    <row r="5262" spans="1:41">
      <c r="A5262">
        <v>26300</v>
      </c>
      <c r="B5262">
        <v>18</v>
      </c>
      <c r="C5262">
        <v>6</v>
      </c>
      <c r="D5262">
        <v>20</v>
      </c>
      <c r="E5262">
        <v>8.33</v>
      </c>
      <c r="F5262">
        <v>6.32</v>
      </c>
      <c r="G5262">
        <v>7.12</v>
      </c>
      <c r="H5262">
        <v>9.3099989999999995</v>
      </c>
      <c r="I5262">
        <v>6.92</v>
      </c>
      <c r="J5262">
        <v>7.96</v>
      </c>
      <c r="K5262">
        <v>7.49</v>
      </c>
      <c r="L5262">
        <v>5.66</v>
      </c>
      <c r="M5262">
        <v>6.59</v>
      </c>
      <c r="N5262">
        <v>7.4473330000000004</v>
      </c>
      <c r="O5262">
        <v>8.5966670000000001</v>
      </c>
      <c r="P5262">
        <v>7.6426670000000003</v>
      </c>
      <c r="R5262" s="9">
        <f t="shared" si="1485"/>
        <v>6.4396702859921131</v>
      </c>
      <c r="S5262">
        <f t="shared" si="1486"/>
        <v>0.22693033781607286</v>
      </c>
      <c r="T5262">
        <f t="shared" si="1483"/>
        <v>1.890329714007887</v>
      </c>
      <c r="U5262">
        <f t="shared" si="1487"/>
        <v>6.9728155124966316</v>
      </c>
      <c r="V5262">
        <f t="shared" si="1488"/>
        <v>0.25104014377481332</v>
      </c>
      <c r="W5262">
        <f t="shared" si="1489"/>
        <v>2.3371834875033679</v>
      </c>
      <c r="X5262">
        <f t="shared" si="1490"/>
        <v>5.9395066373289556</v>
      </c>
      <c r="Y5262">
        <f t="shared" si="1491"/>
        <v>0.20700845963565348</v>
      </c>
      <c r="Z5262">
        <f t="shared" si="1492"/>
        <v>1.5504933626710447</v>
      </c>
      <c r="AG5262" s="9">
        <f t="shared" si="1498"/>
        <v>6.5850483548805396</v>
      </c>
      <c r="AH5262">
        <f t="shared" si="1493"/>
        <v>0.20947798860977918</v>
      </c>
      <c r="AI5262">
        <f t="shared" si="1484"/>
        <v>1.7449516451194604</v>
      </c>
      <c r="AJ5262">
        <f t="shared" si="1499"/>
        <v>7.1321139602952144</v>
      </c>
      <c r="AK5262">
        <f t="shared" si="1494"/>
        <v>0.233929674933884</v>
      </c>
      <c r="AL5262">
        <f t="shared" si="1495"/>
        <v>2.1778850397047851</v>
      </c>
      <c r="AM5262">
        <f t="shared" si="1500"/>
        <v>6.0501110948883561</v>
      </c>
      <c r="AN5262">
        <f t="shared" si="1496"/>
        <v>0.19224150936070014</v>
      </c>
      <c r="AO5262">
        <f t="shared" si="1497"/>
        <v>1.4398889051116441</v>
      </c>
    </row>
    <row r="5263" spans="1:41">
      <c r="A5263">
        <v>26305</v>
      </c>
      <c r="B5263">
        <v>18</v>
      </c>
      <c r="C5263">
        <v>6</v>
      </c>
      <c r="D5263">
        <v>25</v>
      </c>
      <c r="E5263">
        <v>7.5</v>
      </c>
      <c r="F5263">
        <v>8.33</v>
      </c>
      <c r="G5263">
        <v>6.32</v>
      </c>
      <c r="H5263">
        <v>7.81</v>
      </c>
      <c r="I5263">
        <v>9.3099989999999995</v>
      </c>
      <c r="J5263">
        <v>6.92</v>
      </c>
      <c r="K5263">
        <v>7.04</v>
      </c>
      <c r="L5263">
        <v>7.49</v>
      </c>
      <c r="M5263">
        <v>5.66</v>
      </c>
      <c r="N5263">
        <v>8.4563319999999997</v>
      </c>
      <c r="O5263">
        <v>9.4963329999999999</v>
      </c>
      <c r="P5263">
        <v>8.2640010000000004</v>
      </c>
      <c r="R5263" s="9">
        <f t="shared" si="1485"/>
        <v>8.3434105775045673</v>
      </c>
      <c r="S5263">
        <f t="shared" si="1486"/>
        <v>0.11245474366727563</v>
      </c>
      <c r="T5263">
        <f t="shared" si="1483"/>
        <v>0.84341057750456727</v>
      </c>
      <c r="U5263">
        <f t="shared" si="1487"/>
        <v>9.1943208366837812</v>
      </c>
      <c r="V5263">
        <f t="shared" si="1488"/>
        <v>0.17724978702737282</v>
      </c>
      <c r="W5263">
        <f t="shared" si="1489"/>
        <v>1.3843208366837816</v>
      </c>
      <c r="X5263">
        <f t="shared" si="1490"/>
        <v>7.6744141139666349</v>
      </c>
      <c r="Y5263">
        <f t="shared" si="1491"/>
        <v>9.0115641188442452E-2</v>
      </c>
      <c r="Z5263">
        <f t="shared" si="1492"/>
        <v>0.63441411396663483</v>
      </c>
      <c r="AG5263" s="9">
        <f t="shared" si="1498"/>
        <v>7.9302822538824529</v>
      </c>
      <c r="AH5263">
        <f t="shared" si="1493"/>
        <v>5.7370967184327055E-2</v>
      </c>
      <c r="AI5263">
        <f t="shared" si="1484"/>
        <v>0.43028225388245289</v>
      </c>
      <c r="AJ5263">
        <f t="shared" si="1499"/>
        <v>8.771424445500454</v>
      </c>
      <c r="AK5263">
        <f t="shared" si="1494"/>
        <v>0.12310172157496216</v>
      </c>
      <c r="AL5263">
        <f t="shared" si="1495"/>
        <v>0.96142444550045436</v>
      </c>
      <c r="AM5263">
        <f t="shared" si="1500"/>
        <v>7.3173130135221651</v>
      </c>
      <c r="AN5263">
        <f t="shared" si="1496"/>
        <v>3.9391053057125723E-2</v>
      </c>
      <c r="AO5263">
        <f t="shared" si="1497"/>
        <v>0.27731301352216509</v>
      </c>
    </row>
    <row r="5264" spans="1:41">
      <c r="A5264">
        <v>26310</v>
      </c>
      <c r="B5264">
        <v>18</v>
      </c>
      <c r="C5264">
        <v>6</v>
      </c>
      <c r="D5264">
        <v>30</v>
      </c>
      <c r="E5264">
        <v>9.6300000000000008</v>
      </c>
      <c r="F5264">
        <v>7.5</v>
      </c>
      <c r="G5264">
        <v>8.33</v>
      </c>
      <c r="H5264">
        <v>9.9</v>
      </c>
      <c r="I5264">
        <v>7.81</v>
      </c>
      <c r="J5264">
        <v>9.3099989999999995</v>
      </c>
      <c r="K5264">
        <v>7.86</v>
      </c>
      <c r="L5264">
        <v>7.04</v>
      </c>
      <c r="M5264">
        <v>7.49</v>
      </c>
      <c r="N5264">
        <v>9.0383340000000008</v>
      </c>
      <c r="O5264">
        <v>10.131667</v>
      </c>
      <c r="P5264">
        <v>8.5426669999999998</v>
      </c>
      <c r="R5264" s="9">
        <f t="shared" si="1485"/>
        <v>7.6632994596373836</v>
      </c>
      <c r="S5264">
        <f t="shared" si="1486"/>
        <v>0.20422643202104018</v>
      </c>
      <c r="T5264">
        <f t="shared" si="1483"/>
        <v>1.9667005403626172</v>
      </c>
      <c r="U5264">
        <f t="shared" si="1487"/>
        <v>7.9521332052649392</v>
      </c>
      <c r="V5264">
        <f t="shared" si="1488"/>
        <v>0.19675422169041021</v>
      </c>
      <c r="W5264">
        <f t="shared" si="1489"/>
        <v>1.9478667947350612</v>
      </c>
      <c r="X5264">
        <f t="shared" si="1490"/>
        <v>7.2466039934505195</v>
      </c>
      <c r="Y5264">
        <f t="shared" si="1491"/>
        <v>7.8040204395608243E-2</v>
      </c>
      <c r="Z5264">
        <f t="shared" si="1492"/>
        <v>0.61339600654948079</v>
      </c>
      <c r="AG5264" s="9">
        <f t="shared" si="1498"/>
        <v>7.80816406032163</v>
      </c>
      <c r="AH5264">
        <f t="shared" si="1493"/>
        <v>0.18918337899048501</v>
      </c>
      <c r="AI5264">
        <f t="shared" si="1484"/>
        <v>1.8218359396783708</v>
      </c>
      <c r="AJ5264">
        <f t="shared" si="1499"/>
        <v>8.1743796901715484</v>
      </c>
      <c r="AK5264">
        <f t="shared" si="1494"/>
        <v>0.17430508180085372</v>
      </c>
      <c r="AL5264">
        <f t="shared" si="1495"/>
        <v>1.7256203098284519</v>
      </c>
      <c r="AM5264">
        <f t="shared" si="1500"/>
        <v>7.2946597801903978</v>
      </c>
      <c r="AN5264">
        <f t="shared" si="1496"/>
        <v>7.1926236616997763E-2</v>
      </c>
      <c r="AO5264">
        <f t="shared" si="1497"/>
        <v>0.56534021980960247</v>
      </c>
    </row>
    <row r="5265" spans="1:41">
      <c r="A5265">
        <v>26315</v>
      </c>
      <c r="B5265">
        <v>18</v>
      </c>
      <c r="C5265">
        <v>6</v>
      </c>
      <c r="D5265">
        <v>35</v>
      </c>
      <c r="E5265">
        <v>10.33</v>
      </c>
      <c r="F5265">
        <v>9.6300000000000008</v>
      </c>
      <c r="G5265">
        <v>7.5</v>
      </c>
      <c r="H5265">
        <v>10.73</v>
      </c>
      <c r="I5265">
        <v>9.9</v>
      </c>
      <c r="J5265">
        <v>7.81</v>
      </c>
      <c r="K5265">
        <v>8.77</v>
      </c>
      <c r="L5265">
        <v>7.86</v>
      </c>
      <c r="M5265">
        <v>7.04</v>
      </c>
      <c r="N5265">
        <v>9.6866660000000007</v>
      </c>
      <c r="O5265">
        <v>10.638999</v>
      </c>
      <c r="P5265">
        <v>8.8869989999999994</v>
      </c>
      <c r="R5265" s="9">
        <f t="shared" si="1485"/>
        <v>9.6360152913345303</v>
      </c>
      <c r="S5265">
        <f t="shared" si="1486"/>
        <v>6.7181481961807343E-2</v>
      </c>
      <c r="T5265">
        <f t="shared" si="1483"/>
        <v>0.6939847086654698</v>
      </c>
      <c r="U5265">
        <f t="shared" si="1487"/>
        <v>9.916320620559004</v>
      </c>
      <c r="V5265">
        <f t="shared" si="1488"/>
        <v>7.5832188205125481E-2</v>
      </c>
      <c r="W5265">
        <f t="shared" si="1489"/>
        <v>0.81367937944099644</v>
      </c>
      <c r="X5265">
        <f t="shared" si="1490"/>
        <v>8.0917358753476751</v>
      </c>
      <c r="Y5265">
        <f t="shared" si="1491"/>
        <v>7.7339124817824914E-2</v>
      </c>
      <c r="Z5265">
        <f t="shared" si="1492"/>
        <v>0.67826412465232444</v>
      </c>
      <c r="AG5265" s="9">
        <f t="shared" si="1498"/>
        <v>9.1994716428852783</v>
      </c>
      <c r="AH5265">
        <f t="shared" si="1493"/>
        <v>0.10944127368003115</v>
      </c>
      <c r="AI5265">
        <f t="shared" si="1484"/>
        <v>1.1305283571147218</v>
      </c>
      <c r="AJ5265">
        <f t="shared" si="1499"/>
        <v>9.5299033592478413</v>
      </c>
      <c r="AK5265">
        <f t="shared" si="1494"/>
        <v>0.11184498049880327</v>
      </c>
      <c r="AL5265">
        <f t="shared" si="1495"/>
        <v>1.2000966407521592</v>
      </c>
      <c r="AM5265">
        <f t="shared" si="1500"/>
        <v>7.894090444184962</v>
      </c>
      <c r="AN5265">
        <f t="shared" si="1496"/>
        <v>9.9875662008556174E-2</v>
      </c>
      <c r="AO5265">
        <f t="shared" si="1497"/>
        <v>0.8759095558150376</v>
      </c>
    </row>
    <row r="5266" spans="1:41">
      <c r="A5266">
        <v>26320</v>
      </c>
      <c r="B5266">
        <v>18</v>
      </c>
      <c r="C5266">
        <v>6</v>
      </c>
      <c r="D5266">
        <v>40</v>
      </c>
      <c r="E5266">
        <v>10</v>
      </c>
      <c r="F5266">
        <v>10.33</v>
      </c>
      <c r="G5266">
        <v>9.6300000000000008</v>
      </c>
      <c r="H5266">
        <v>10.33</v>
      </c>
      <c r="I5266">
        <v>10.73</v>
      </c>
      <c r="J5266">
        <v>9.9</v>
      </c>
      <c r="K5266">
        <v>8.89</v>
      </c>
      <c r="L5266">
        <v>8.77</v>
      </c>
      <c r="M5266">
        <v>7.86</v>
      </c>
      <c r="N5266">
        <v>10.263667</v>
      </c>
      <c r="O5266">
        <v>11.164334</v>
      </c>
      <c r="P5266">
        <v>9.1656669999999991</v>
      </c>
      <c r="R5266" s="9">
        <f t="shared" si="1485"/>
        <v>10.322958523275098</v>
      </c>
      <c r="S5266">
        <f t="shared" si="1486"/>
        <v>3.2295852327509776E-2</v>
      </c>
      <c r="T5266">
        <f t="shared" si="1483"/>
        <v>0.32295852327509778</v>
      </c>
      <c r="U5266">
        <f t="shared" si="1487"/>
        <v>10.706065796009421</v>
      </c>
      <c r="V5266">
        <f t="shared" si="1488"/>
        <v>3.6405207745345662E-2</v>
      </c>
      <c r="W5266">
        <f t="shared" si="1489"/>
        <v>0.37606579600942069</v>
      </c>
      <c r="X5266">
        <f t="shared" si="1490"/>
        <v>8.9315475267967326</v>
      </c>
      <c r="Y5266">
        <f t="shared" si="1491"/>
        <v>4.6735125755604061E-3</v>
      </c>
      <c r="Z5266">
        <f t="shared" si="1492"/>
        <v>4.1547526796732015E-2</v>
      </c>
      <c r="AG5266" s="9">
        <f t="shared" si="1498"/>
        <v>10.180867862777058</v>
      </c>
      <c r="AH5266">
        <f t="shared" si="1493"/>
        <v>1.8086786277705789E-2</v>
      </c>
      <c r="AI5266">
        <f t="shared" si="1484"/>
        <v>0.18086786277705791</v>
      </c>
      <c r="AJ5266">
        <f t="shared" si="1499"/>
        <v>10.555152264706194</v>
      </c>
      <c r="AK5266">
        <f t="shared" si="1494"/>
        <v>2.1795959797308258E-2</v>
      </c>
      <c r="AL5266">
        <f t="shared" si="1495"/>
        <v>0.22515226470619432</v>
      </c>
      <c r="AM5266">
        <f t="shared" si="1500"/>
        <v>8.7436329555498631</v>
      </c>
      <c r="AN5266">
        <f t="shared" si="1496"/>
        <v>1.6464234471331548E-2</v>
      </c>
      <c r="AO5266">
        <f t="shared" si="1497"/>
        <v>0.14636704445013748</v>
      </c>
    </row>
    <row r="5267" spans="1:41">
      <c r="A5267">
        <v>26325</v>
      </c>
      <c r="B5267">
        <v>18</v>
      </c>
      <c r="C5267">
        <v>6</v>
      </c>
      <c r="D5267">
        <v>45</v>
      </c>
      <c r="E5267">
        <v>9.33</v>
      </c>
      <c r="F5267">
        <v>10</v>
      </c>
      <c r="G5267">
        <v>10.33</v>
      </c>
      <c r="H5267">
        <v>10.01</v>
      </c>
      <c r="I5267">
        <v>10.33</v>
      </c>
      <c r="J5267">
        <v>10.73</v>
      </c>
      <c r="K5267">
        <v>8.6</v>
      </c>
      <c r="L5267">
        <v>8.89</v>
      </c>
      <c r="M5267">
        <v>8.77</v>
      </c>
      <c r="N5267">
        <v>9.9073309999999992</v>
      </c>
      <c r="O5267">
        <v>10.893000000000001</v>
      </c>
      <c r="P5267">
        <v>9.2316680000000009</v>
      </c>
      <c r="R5267" s="9">
        <f t="shared" si="1485"/>
        <v>9.9901628660452566</v>
      </c>
      <c r="S5267">
        <f t="shared" si="1486"/>
        <v>7.0757006006994264E-2</v>
      </c>
      <c r="T5267">
        <f t="shared" ref="T5267:T5330" si="1501">ABS(E5267-R5267)</f>
        <v>0.66016286604525654</v>
      </c>
      <c r="U5267">
        <f t="shared" si="1487"/>
        <v>10.323969767265556</v>
      </c>
      <c r="V5267">
        <f t="shared" si="1488"/>
        <v>3.1365611115440173E-2</v>
      </c>
      <c r="W5267">
        <f t="shared" si="1489"/>
        <v>0.31396976726555614</v>
      </c>
      <c r="X5267">
        <f t="shared" si="1490"/>
        <v>9.0144715479380242</v>
      </c>
      <c r="Y5267">
        <f t="shared" si="1491"/>
        <v>4.819436603930518E-2</v>
      </c>
      <c r="Z5267">
        <f t="shared" si="1492"/>
        <v>0.41447154793802454</v>
      </c>
      <c r="AG5267" s="9">
        <f t="shared" si="1498"/>
        <v>10.05915353401082</v>
      </c>
      <c r="AH5267">
        <f t="shared" si="1493"/>
        <v>7.8151504181223977E-2</v>
      </c>
      <c r="AI5267">
        <f t="shared" si="1484"/>
        <v>0.72915353401081973</v>
      </c>
      <c r="AJ5267">
        <f t="shared" si="1499"/>
        <v>10.387913277941191</v>
      </c>
      <c r="AK5267">
        <f t="shared" si="1494"/>
        <v>3.7753574219899236E-2</v>
      </c>
      <c r="AL5267">
        <f t="shared" si="1495"/>
        <v>0.37791327794119134</v>
      </c>
      <c r="AM5267">
        <f t="shared" si="1500"/>
        <v>8.9746251420953289</v>
      </c>
      <c r="AN5267">
        <f t="shared" si="1496"/>
        <v>4.3561063034340611E-2</v>
      </c>
      <c r="AO5267">
        <f t="shared" si="1497"/>
        <v>0.37462514209532927</v>
      </c>
    </row>
    <row r="5268" spans="1:41">
      <c r="A5268">
        <v>26330</v>
      </c>
      <c r="B5268">
        <v>18</v>
      </c>
      <c r="C5268">
        <v>6</v>
      </c>
      <c r="D5268">
        <v>50</v>
      </c>
      <c r="E5268">
        <v>9.6900010000000005</v>
      </c>
      <c r="F5268">
        <v>9.33</v>
      </c>
      <c r="G5268">
        <v>10</v>
      </c>
      <c r="H5268">
        <v>10.809998999999999</v>
      </c>
      <c r="I5268">
        <v>10.01</v>
      </c>
      <c r="J5268">
        <v>10.33</v>
      </c>
      <c r="K5268">
        <v>8.9000009999999996</v>
      </c>
      <c r="L5268">
        <v>8.6</v>
      </c>
      <c r="M5268">
        <v>8.89</v>
      </c>
      <c r="N5268">
        <v>9.7739999999999991</v>
      </c>
      <c r="O5268">
        <v>10.860999</v>
      </c>
      <c r="P5268">
        <v>8.5586660000000006</v>
      </c>
      <c r="R5268" s="9">
        <f t="shared" si="1485"/>
        <v>9.377132131305034</v>
      </c>
      <c r="S5268">
        <f t="shared" si="1486"/>
        <v>3.2287805614774089E-2</v>
      </c>
      <c r="T5268">
        <f t="shared" si="1501"/>
        <v>0.31286886869496655</v>
      </c>
      <c r="U5268">
        <f t="shared" si="1487"/>
        <v>9.9850209774465899</v>
      </c>
      <c r="V5268">
        <f t="shared" si="1488"/>
        <v>7.6316197860278212E-2</v>
      </c>
      <c r="W5268">
        <f t="shared" si="1489"/>
        <v>0.82497802255340957</v>
      </c>
      <c r="X5268">
        <f t="shared" si="1490"/>
        <v>8.6834079087300893</v>
      </c>
      <c r="Y5268">
        <f t="shared" si="1491"/>
        <v>2.4336299655461874E-2</v>
      </c>
      <c r="Z5268">
        <f t="shared" si="1492"/>
        <v>0.21659309126991033</v>
      </c>
      <c r="AG5268" s="9">
        <f t="shared" si="1498"/>
        <v>9.5069774107846676</v>
      </c>
      <c r="AH5268">
        <f t="shared" si="1493"/>
        <v>1.8887881354742161E-2</v>
      </c>
      <c r="AI5268">
        <f t="shared" si="1484"/>
        <v>0.1830235892153329</v>
      </c>
      <c r="AJ5268">
        <f t="shared" si="1499"/>
        <v>10.041519213882793</v>
      </c>
      <c r="AK5268">
        <f t="shared" si="1494"/>
        <v>7.1089718520529574E-2</v>
      </c>
      <c r="AL5268">
        <f t="shared" si="1495"/>
        <v>0.76847978611720613</v>
      </c>
      <c r="AM5268">
        <f t="shared" si="1500"/>
        <v>8.7179908010633902</v>
      </c>
      <c r="AN5268">
        <f t="shared" si="1496"/>
        <v>2.0450581852362648E-2</v>
      </c>
      <c r="AO5268">
        <f t="shared" si="1497"/>
        <v>0.18201019893660941</v>
      </c>
    </row>
    <row r="5269" spans="1:41">
      <c r="A5269">
        <v>26335</v>
      </c>
      <c r="B5269">
        <v>18</v>
      </c>
      <c r="C5269">
        <v>6</v>
      </c>
      <c r="D5269">
        <v>55</v>
      </c>
      <c r="E5269">
        <v>10.440001000000001</v>
      </c>
      <c r="F5269">
        <v>9.6900010000000005</v>
      </c>
      <c r="G5269">
        <v>9.33</v>
      </c>
      <c r="H5269">
        <v>10.400001</v>
      </c>
      <c r="I5269">
        <v>10.809998999999999</v>
      </c>
      <c r="J5269">
        <v>10.01</v>
      </c>
      <c r="K5269">
        <v>8.5399999999999991</v>
      </c>
      <c r="L5269">
        <v>8.9000009999999996</v>
      </c>
      <c r="M5269">
        <v>8.6</v>
      </c>
      <c r="N5269">
        <v>9.4949999999999992</v>
      </c>
      <c r="O5269">
        <v>10.329331</v>
      </c>
      <c r="P5269">
        <v>8.1669979999999995</v>
      </c>
      <c r="R5269" s="9">
        <f t="shared" si="1485"/>
        <v>9.6693009713139357</v>
      </c>
      <c r="S5269">
        <f t="shared" si="1486"/>
        <v>7.3821834757110155E-2</v>
      </c>
      <c r="T5269">
        <f t="shared" si="1501"/>
        <v>0.7707000286860648</v>
      </c>
      <c r="U5269">
        <f t="shared" si="1487"/>
        <v>10.624703151445706</v>
      </c>
      <c r="V5269">
        <f t="shared" si="1488"/>
        <v>2.1605974023051189E-2</v>
      </c>
      <c r="W5269">
        <f t="shared" si="1489"/>
        <v>0.22470215144570638</v>
      </c>
      <c r="X5269">
        <f t="shared" si="1490"/>
        <v>8.9362975235195776</v>
      </c>
      <c r="Y5269">
        <f t="shared" si="1491"/>
        <v>4.6404862238826526E-2</v>
      </c>
      <c r="Z5269">
        <f t="shared" si="1492"/>
        <v>0.39629752351957848</v>
      </c>
      <c r="AG5269" s="9">
        <f t="shared" si="1498"/>
        <v>9.5988283527811582</v>
      </c>
      <c r="AH5269">
        <f t="shared" si="1493"/>
        <v>8.0572084927850326E-2</v>
      </c>
      <c r="AI5269">
        <f t="shared" si="1484"/>
        <v>0.84117264721884233</v>
      </c>
      <c r="AJ5269">
        <f t="shared" si="1499"/>
        <v>10.498375983177215</v>
      </c>
      <c r="AK5269">
        <f t="shared" si="1494"/>
        <v>9.4591320882772834E-3</v>
      </c>
      <c r="AL5269">
        <f t="shared" si="1495"/>
        <v>9.8374983177215825E-2</v>
      </c>
      <c r="AM5269">
        <f t="shared" si="1500"/>
        <v>8.8724129109675651</v>
      </c>
      <c r="AN5269">
        <f t="shared" si="1496"/>
        <v>3.8924228450534663E-2</v>
      </c>
      <c r="AO5269">
        <f t="shared" si="1497"/>
        <v>0.33241291096756598</v>
      </c>
    </row>
    <row r="5270" spans="1:41">
      <c r="A5270">
        <v>26340</v>
      </c>
      <c r="B5270">
        <v>18</v>
      </c>
      <c r="C5270">
        <v>7</v>
      </c>
      <c r="D5270">
        <v>0</v>
      </c>
      <c r="E5270">
        <v>10.28</v>
      </c>
      <c r="F5270">
        <v>10.440001000000001</v>
      </c>
      <c r="G5270">
        <v>9.6900010000000005</v>
      </c>
      <c r="H5270">
        <v>12.02</v>
      </c>
      <c r="I5270">
        <v>10.400001</v>
      </c>
      <c r="J5270">
        <v>10.809998999999999</v>
      </c>
      <c r="K5270">
        <v>9.36</v>
      </c>
      <c r="L5270">
        <v>8.5399999999999991</v>
      </c>
      <c r="M5270">
        <v>8.9000009999999996</v>
      </c>
      <c r="N5270">
        <v>9.1556660000000001</v>
      </c>
      <c r="O5270">
        <v>9.9819999999999993</v>
      </c>
      <c r="P5270">
        <v>8.1786670000000008</v>
      </c>
      <c r="R5270" s="9">
        <f t="shared" si="1485"/>
        <v>10.303664410226013</v>
      </c>
      <c r="S5270">
        <f t="shared" si="1486"/>
        <v>2.3019854305460397E-3</v>
      </c>
      <c r="T5270">
        <f t="shared" si="1501"/>
        <v>2.3664410226013288E-2</v>
      </c>
      <c r="U5270">
        <f t="shared" si="1487"/>
        <v>10.358072969767198</v>
      </c>
      <c r="V5270">
        <f t="shared" si="1488"/>
        <v>0.13826348005264572</v>
      </c>
      <c r="W5270">
        <f t="shared" si="1489"/>
        <v>1.6619270302328015</v>
      </c>
      <c r="X5270">
        <f t="shared" si="1490"/>
        <v>8.6190432903474328</v>
      </c>
      <c r="Y5270">
        <f t="shared" si="1491"/>
        <v>7.9162041629547722E-2</v>
      </c>
      <c r="Z5270">
        <f t="shared" si="1492"/>
        <v>0.74095670965256666</v>
      </c>
      <c r="AG5270" s="9">
        <f t="shared" si="1498"/>
        <v>10.171052259643442</v>
      </c>
      <c r="AH5270">
        <f t="shared" si="1493"/>
        <v>1.0598029217563918E-2</v>
      </c>
      <c r="AI5270">
        <f t="shared" si="1484"/>
        <v>0.10894774035655708</v>
      </c>
      <c r="AJ5270">
        <f t="shared" si="1499"/>
        <v>10.407946514432034</v>
      </c>
      <c r="AK5270">
        <f t="shared" si="1494"/>
        <v>0.13411426668618684</v>
      </c>
      <c r="AL5270">
        <f t="shared" si="1495"/>
        <v>1.6120534855679658</v>
      </c>
      <c r="AM5270">
        <f t="shared" si="1500"/>
        <v>8.6651771536506583</v>
      </c>
      <c r="AN5270">
        <f t="shared" si="1496"/>
        <v>7.4233210080057815E-2</v>
      </c>
      <c r="AO5270">
        <f t="shared" si="1497"/>
        <v>0.69482284634934111</v>
      </c>
    </row>
    <row r="5271" spans="1:41">
      <c r="A5271">
        <v>26345</v>
      </c>
      <c r="B5271">
        <v>18</v>
      </c>
      <c r="C5271">
        <v>7</v>
      </c>
      <c r="D5271">
        <v>5</v>
      </c>
      <c r="E5271">
        <v>8.92</v>
      </c>
      <c r="F5271">
        <v>10.28</v>
      </c>
      <c r="G5271">
        <v>10.440001000000001</v>
      </c>
      <c r="H5271">
        <v>10.57</v>
      </c>
      <c r="I5271">
        <v>12.02</v>
      </c>
      <c r="J5271">
        <v>10.400001</v>
      </c>
      <c r="K5271">
        <v>8.66</v>
      </c>
      <c r="L5271">
        <v>9.36</v>
      </c>
      <c r="M5271">
        <v>8.5399999999999991</v>
      </c>
      <c r="N5271">
        <v>8.7479999999999993</v>
      </c>
      <c r="O5271">
        <v>10.059668</v>
      </c>
      <c r="P5271">
        <v>7.4196669999999996</v>
      </c>
      <c r="R5271" s="9">
        <f t="shared" si="1485"/>
        <v>10.117372916307856</v>
      </c>
      <c r="S5271">
        <f t="shared" si="1486"/>
        <v>0.13423463187307802</v>
      </c>
      <c r="T5271">
        <f t="shared" si="1501"/>
        <v>1.1973729163078559</v>
      </c>
      <c r="U5271">
        <f t="shared" si="1487"/>
        <v>11.630261701496325</v>
      </c>
      <c r="V5271">
        <f t="shared" si="1488"/>
        <v>0.10030858103087273</v>
      </c>
      <c r="W5271">
        <f t="shared" si="1489"/>
        <v>1.0602617014963247</v>
      </c>
      <c r="X5271">
        <f t="shared" si="1490"/>
        <v>9.3110696159034294</v>
      </c>
      <c r="Y5271">
        <f t="shared" si="1491"/>
        <v>7.5181248949587678E-2</v>
      </c>
      <c r="Z5271">
        <f t="shared" si="1492"/>
        <v>0.65106961590342927</v>
      </c>
      <c r="AG5271" s="9">
        <f t="shared" si="1498"/>
        <v>10.174880535265489</v>
      </c>
      <c r="AH5271">
        <f t="shared" si="1493"/>
        <v>0.14068167435711759</v>
      </c>
      <c r="AI5271">
        <f t="shared" si="1484"/>
        <v>1.2548805352654888</v>
      </c>
      <c r="AJ5271">
        <f t="shared" si="1499"/>
        <v>11.412411148709428</v>
      </c>
      <c r="AK5271">
        <f t="shared" si="1494"/>
        <v>7.9698311136180436E-2</v>
      </c>
      <c r="AL5271">
        <f t="shared" si="1495"/>
        <v>0.84241114870942724</v>
      </c>
      <c r="AM5271">
        <f t="shared" si="1500"/>
        <v>9.1714502911802978</v>
      </c>
      <c r="AN5271">
        <f t="shared" si="1496"/>
        <v>5.9058925078556306E-2</v>
      </c>
      <c r="AO5271">
        <f t="shared" si="1497"/>
        <v>0.51145029118029761</v>
      </c>
    </row>
    <row r="5272" spans="1:41">
      <c r="A5272">
        <v>26350</v>
      </c>
      <c r="B5272">
        <v>18</v>
      </c>
      <c r="C5272">
        <v>7</v>
      </c>
      <c r="D5272">
        <v>10</v>
      </c>
      <c r="E5272">
        <v>9.48</v>
      </c>
      <c r="F5272">
        <v>8.92</v>
      </c>
      <c r="G5272">
        <v>10.28</v>
      </c>
      <c r="H5272">
        <v>10.050000000000001</v>
      </c>
      <c r="I5272">
        <v>10.57</v>
      </c>
      <c r="J5272">
        <v>12.02</v>
      </c>
      <c r="K5272">
        <v>8.2999989999999997</v>
      </c>
      <c r="L5272">
        <v>8.66</v>
      </c>
      <c r="M5272">
        <v>9.36</v>
      </c>
      <c r="N5272">
        <v>9.2046670000000006</v>
      </c>
      <c r="O5272">
        <v>10.083334000000001</v>
      </c>
      <c r="P5272">
        <v>8.044333</v>
      </c>
      <c r="R5272" s="9">
        <f t="shared" si="1485"/>
        <v>8.950218383833807</v>
      </c>
      <c r="S5272">
        <f t="shared" si="1486"/>
        <v>5.5884136726391712E-2</v>
      </c>
      <c r="T5272">
        <f t="shared" si="1501"/>
        <v>0.52978161616619346</v>
      </c>
      <c r="U5272">
        <f t="shared" si="1487"/>
        <v>10.320520586624543</v>
      </c>
      <c r="V5272">
        <f t="shared" si="1488"/>
        <v>2.691747130592459E-2</v>
      </c>
      <c r="W5272">
        <f t="shared" si="1489"/>
        <v>0.27052058662454215</v>
      </c>
      <c r="X5272">
        <f t="shared" si="1490"/>
        <v>8.7038742865077356</v>
      </c>
      <c r="Y5272">
        <f t="shared" si="1491"/>
        <v>4.8659678935833124E-2</v>
      </c>
      <c r="Z5272">
        <f t="shared" si="1492"/>
        <v>0.40387528650773596</v>
      </c>
      <c r="AG5272" s="9">
        <f t="shared" si="1498"/>
        <v>9.2237598881124363</v>
      </c>
      <c r="AH5272">
        <f t="shared" si="1493"/>
        <v>2.7029547667464571E-2</v>
      </c>
      <c r="AI5272">
        <f t="shared" si="1484"/>
        <v>0.25624011188756413</v>
      </c>
      <c r="AJ5272">
        <f t="shared" si="1499"/>
        <v>10.58436969613318</v>
      </c>
      <c r="AK5272">
        <f t="shared" si="1494"/>
        <v>5.3171114043102423E-2</v>
      </c>
      <c r="AL5272">
        <f t="shared" si="1495"/>
        <v>0.53436969613317942</v>
      </c>
      <c r="AM5272">
        <f t="shared" si="1500"/>
        <v>8.8232801743460367</v>
      </c>
      <c r="AN5272">
        <f t="shared" si="1496"/>
        <v>6.3045932215899908E-2</v>
      </c>
      <c r="AO5272">
        <f t="shared" si="1497"/>
        <v>0.52328117434603705</v>
      </c>
    </row>
    <row r="5273" spans="1:41">
      <c r="A5273">
        <v>26355</v>
      </c>
      <c r="B5273">
        <v>18</v>
      </c>
      <c r="C5273">
        <v>7</v>
      </c>
      <c r="D5273">
        <v>15</v>
      </c>
      <c r="E5273">
        <v>11.25</v>
      </c>
      <c r="F5273">
        <v>9.48</v>
      </c>
      <c r="G5273">
        <v>8.92</v>
      </c>
      <c r="H5273">
        <v>11.599999</v>
      </c>
      <c r="I5273">
        <v>10.050000000000001</v>
      </c>
      <c r="J5273">
        <v>10.57</v>
      </c>
      <c r="K5273">
        <v>8.9600000000000009</v>
      </c>
      <c r="L5273">
        <v>8.2999989999999997</v>
      </c>
      <c r="M5273">
        <v>8.66</v>
      </c>
      <c r="N5273">
        <v>9.9039999999999999</v>
      </c>
      <c r="O5273">
        <v>10.705667999999999</v>
      </c>
      <c r="P5273">
        <v>8.3653340000000007</v>
      </c>
      <c r="R5273" s="9">
        <f t="shared" si="1485"/>
        <v>9.5250090623273316</v>
      </c>
      <c r="S5273">
        <f t="shared" si="1486"/>
        <v>0.15333252779312609</v>
      </c>
      <c r="T5273">
        <f t="shared" si="1501"/>
        <v>1.7249909376726684</v>
      </c>
      <c r="U5273">
        <f t="shared" si="1487"/>
        <v>10.025778362923511</v>
      </c>
      <c r="V5273">
        <f t="shared" si="1488"/>
        <v>0.13570868730906699</v>
      </c>
      <c r="W5273">
        <f t="shared" si="1489"/>
        <v>1.5742206370764897</v>
      </c>
      <c r="X5273">
        <f t="shared" si="1490"/>
        <v>8.4155112920540383</v>
      </c>
      <c r="Y5273">
        <f t="shared" si="1491"/>
        <v>6.0768829011826175E-2</v>
      </c>
      <c r="Z5273">
        <f t="shared" si="1492"/>
        <v>0.5444887079459626</v>
      </c>
      <c r="AG5273" s="9">
        <f t="shared" si="1498"/>
        <v>9.4036186878051016</v>
      </c>
      <c r="AH5273">
        <f t="shared" si="1493"/>
        <v>0.16412278330621319</v>
      </c>
      <c r="AI5273">
        <f t="shared" si="1484"/>
        <v>1.8463813121948984</v>
      </c>
      <c r="AJ5273">
        <f t="shared" si="1499"/>
        <v>10.081677157927762</v>
      </c>
      <c r="AK5273">
        <f t="shared" si="1494"/>
        <v>0.13088982525535028</v>
      </c>
      <c r="AL5273">
        <f t="shared" si="1495"/>
        <v>1.518321842072238</v>
      </c>
      <c r="AM5273">
        <f t="shared" si="1500"/>
        <v>8.45559238299297</v>
      </c>
      <c r="AN5273">
        <f t="shared" si="1496"/>
        <v>5.6295492969534691E-2</v>
      </c>
      <c r="AO5273">
        <f t="shared" si="1497"/>
        <v>0.50440761700703085</v>
      </c>
    </row>
    <row r="5274" spans="1:41">
      <c r="A5274">
        <v>26360</v>
      </c>
      <c r="B5274">
        <v>18</v>
      </c>
      <c r="C5274">
        <v>7</v>
      </c>
      <c r="D5274">
        <v>20</v>
      </c>
      <c r="E5274">
        <v>11</v>
      </c>
      <c r="F5274">
        <v>11.25</v>
      </c>
      <c r="G5274">
        <v>9.48</v>
      </c>
      <c r="H5274">
        <v>4.09</v>
      </c>
      <c r="I5274">
        <v>11.599999</v>
      </c>
      <c r="J5274">
        <v>10.050000000000001</v>
      </c>
      <c r="K5274">
        <v>8.26</v>
      </c>
      <c r="L5274">
        <v>8.9600000000000009</v>
      </c>
      <c r="M5274">
        <v>8.2999989999999997</v>
      </c>
      <c r="N5274">
        <v>10.148667</v>
      </c>
      <c r="O5274">
        <v>10.680001000000001</v>
      </c>
      <c r="P5274">
        <v>8.1419999999999995</v>
      </c>
      <c r="R5274" s="9">
        <f t="shared" si="1485"/>
        <v>11.133089703678902</v>
      </c>
      <c r="S5274">
        <f t="shared" si="1486"/>
        <v>1.2099063970809258E-2</v>
      </c>
      <c r="T5274">
        <f t="shared" si="1501"/>
        <v>0.13308970367890183</v>
      </c>
      <c r="U5274">
        <f t="shared" si="1487"/>
        <v>11.473793482399143</v>
      </c>
      <c r="V5274">
        <f t="shared" si="1488"/>
        <v>1.8053284798041918</v>
      </c>
      <c r="W5274">
        <f t="shared" si="1489"/>
        <v>7.3837934823991436</v>
      </c>
      <c r="X5274">
        <f t="shared" si="1490"/>
        <v>9.0377247517775707</v>
      </c>
      <c r="Y5274">
        <f t="shared" si="1491"/>
        <v>9.4155538956122387E-2</v>
      </c>
      <c r="Z5274">
        <f t="shared" si="1492"/>
        <v>0.77772475177757094</v>
      </c>
      <c r="AG5274" s="9">
        <f t="shared" si="1498"/>
        <v>10.788906922937025</v>
      </c>
      <c r="AH5274">
        <f t="shared" si="1493"/>
        <v>1.9190279732997695E-2</v>
      </c>
      <c r="AI5274">
        <f t="shared" si="1484"/>
        <v>0.21109307706297464</v>
      </c>
      <c r="AJ5274">
        <f t="shared" si="1499"/>
        <v>11.201300110407933</v>
      </c>
      <c r="AK5274">
        <f t="shared" si="1494"/>
        <v>1.7387041834738224</v>
      </c>
      <c r="AL5274">
        <f t="shared" si="1495"/>
        <v>7.1113001104079334</v>
      </c>
      <c r="AM5274">
        <f t="shared" si="1500"/>
        <v>8.8990371699522814</v>
      </c>
      <c r="AN5274">
        <f t="shared" si="1496"/>
        <v>7.7365274812624896E-2</v>
      </c>
      <c r="AO5274">
        <f t="shared" si="1497"/>
        <v>0.63903716995228166</v>
      </c>
    </row>
    <row r="5275" spans="1:41">
      <c r="A5275">
        <v>26365</v>
      </c>
      <c r="B5275">
        <v>18</v>
      </c>
      <c r="C5275">
        <v>7</v>
      </c>
      <c r="D5275">
        <v>25</v>
      </c>
      <c r="E5275">
        <v>12.29</v>
      </c>
      <c r="F5275">
        <v>11</v>
      </c>
      <c r="G5275">
        <v>11.25</v>
      </c>
      <c r="H5275">
        <v>11.07</v>
      </c>
      <c r="I5275">
        <v>4.09</v>
      </c>
      <c r="J5275">
        <v>11.599999</v>
      </c>
      <c r="K5275">
        <v>9</v>
      </c>
      <c r="L5275">
        <v>8.26</v>
      </c>
      <c r="M5275">
        <v>8.9600000000000009</v>
      </c>
      <c r="N5275">
        <v>10.785667999999999</v>
      </c>
      <c r="O5275">
        <v>11.069334</v>
      </c>
      <c r="P5275">
        <v>8.8243340000000003</v>
      </c>
      <c r="R5275" s="9">
        <f t="shared" si="1485"/>
        <v>10.977247918993534</v>
      </c>
      <c r="S5275">
        <f t="shared" si="1486"/>
        <v>0.10681465264495242</v>
      </c>
      <c r="T5275">
        <f t="shared" si="1501"/>
        <v>1.3127520810064652</v>
      </c>
      <c r="U5275">
        <f t="shared" si="1487"/>
        <v>5.4926662505786954</v>
      </c>
      <c r="V5275">
        <f t="shared" si="1488"/>
        <v>0.50382418693959397</v>
      </c>
      <c r="W5275">
        <f t="shared" si="1489"/>
        <v>5.5773337494213049</v>
      </c>
      <c r="X5275">
        <f t="shared" si="1490"/>
        <v>8.1411079446413819</v>
      </c>
      <c r="Y5275">
        <f t="shared" si="1491"/>
        <v>9.5432450595402007E-2</v>
      </c>
      <c r="Z5275">
        <f t="shared" si="1492"/>
        <v>0.85889205535861812</v>
      </c>
      <c r="AG5275" s="9">
        <f t="shared" si="1498"/>
        <v>11.031845242246865</v>
      </c>
      <c r="AH5275">
        <f t="shared" si="1493"/>
        <v>0.10237223415403859</v>
      </c>
      <c r="AI5275">
        <f t="shared" si="1484"/>
        <v>1.2581547577531342</v>
      </c>
      <c r="AJ5275">
        <f t="shared" si="1499"/>
        <v>6.5694365820006331</v>
      </c>
      <c r="AK5275">
        <f t="shared" si="1494"/>
        <v>0.4065549609755526</v>
      </c>
      <c r="AL5275">
        <f t="shared" si="1495"/>
        <v>4.5005634179993672</v>
      </c>
      <c r="AM5275">
        <f t="shared" si="1500"/>
        <v>8.3349716348099427</v>
      </c>
      <c r="AN5275">
        <f t="shared" si="1496"/>
        <v>7.3892040576673035E-2</v>
      </c>
      <c r="AO5275">
        <f t="shared" si="1497"/>
        <v>0.66502836519005726</v>
      </c>
    </row>
    <row r="5276" spans="1:41">
      <c r="A5276">
        <v>26370</v>
      </c>
      <c r="B5276">
        <v>18</v>
      </c>
      <c r="C5276">
        <v>7</v>
      </c>
      <c r="D5276">
        <v>30</v>
      </c>
      <c r="E5276">
        <v>12.17</v>
      </c>
      <c r="F5276">
        <v>12.29</v>
      </c>
      <c r="G5276">
        <v>11</v>
      </c>
      <c r="H5276">
        <v>13.169999000000001</v>
      </c>
      <c r="I5276">
        <v>11.07</v>
      </c>
      <c r="J5276">
        <v>4.09</v>
      </c>
      <c r="K5276">
        <v>9.16</v>
      </c>
      <c r="L5276">
        <v>9</v>
      </c>
      <c r="M5276">
        <v>8.26</v>
      </c>
      <c r="N5276">
        <v>10.745331999999999</v>
      </c>
      <c r="O5276">
        <v>11.152331999999999</v>
      </c>
      <c r="P5276">
        <v>8.6920000000000002</v>
      </c>
      <c r="R5276" s="9">
        <f t="shared" si="1485"/>
        <v>12.126028164417377</v>
      </c>
      <c r="S5276">
        <f t="shared" si="1486"/>
        <v>3.6131335729353026E-3</v>
      </c>
      <c r="T5276">
        <f t="shared" si="1501"/>
        <v>4.3971835582622631E-2</v>
      </c>
      <c r="U5276">
        <f t="shared" si="1487"/>
        <v>11.216289942248064</v>
      </c>
      <c r="V5276">
        <f t="shared" si="1488"/>
        <v>0.14834542187527397</v>
      </c>
      <c r="W5276">
        <f t="shared" si="1489"/>
        <v>1.9537090577519365</v>
      </c>
      <c r="X5276">
        <f t="shared" si="1490"/>
        <v>9.1094901507126043</v>
      </c>
      <c r="Y5276">
        <f t="shared" si="1491"/>
        <v>5.5141756863969302E-3</v>
      </c>
      <c r="Z5276">
        <f t="shared" si="1492"/>
        <v>5.050984928739588E-2</v>
      </c>
      <c r="AG5276" s="9">
        <f t="shared" si="1498"/>
        <v>11.88718697986419</v>
      </c>
      <c r="AH5276">
        <f t="shared" si="1493"/>
        <v>2.3238539041562065E-2</v>
      </c>
      <c r="AI5276">
        <f t="shared" ref="AI5276:AI5339" si="1502">ABS(E5276-AG5276)</f>
        <v>0.28281302013581033</v>
      </c>
      <c r="AJ5276">
        <f t="shared" si="1499"/>
        <v>10.115410104127823</v>
      </c>
      <c r="AK5276">
        <f t="shared" si="1494"/>
        <v>0.2319353931516758</v>
      </c>
      <c r="AL5276">
        <f t="shared" si="1495"/>
        <v>3.0545888958721772</v>
      </c>
      <c r="AM5276">
        <f t="shared" si="1500"/>
        <v>8.9099901973374234</v>
      </c>
      <c r="AN5276">
        <f t="shared" si="1496"/>
        <v>2.7293646578883928E-2</v>
      </c>
      <c r="AO5276">
        <f t="shared" si="1497"/>
        <v>0.25000980266257677</v>
      </c>
    </row>
    <row r="5277" spans="1:41">
      <c r="A5277">
        <v>26375</v>
      </c>
      <c r="B5277">
        <v>18</v>
      </c>
      <c r="C5277">
        <v>7</v>
      </c>
      <c r="D5277">
        <v>35</v>
      </c>
      <c r="E5277">
        <v>10.84</v>
      </c>
      <c r="F5277">
        <v>12.17</v>
      </c>
      <c r="G5277">
        <v>12.29</v>
      </c>
      <c r="H5277">
        <v>11.71</v>
      </c>
      <c r="I5277">
        <v>13.169999000000001</v>
      </c>
      <c r="J5277">
        <v>11.07</v>
      </c>
      <c r="K5277">
        <v>9.83</v>
      </c>
      <c r="L5277">
        <v>9.16</v>
      </c>
      <c r="M5277">
        <v>9</v>
      </c>
      <c r="N5277">
        <v>10.582000000000001</v>
      </c>
      <c r="O5277">
        <v>11.561999999999999</v>
      </c>
      <c r="P5277">
        <v>9.2313340000000004</v>
      </c>
      <c r="R5277" s="9">
        <f t="shared" si="1485"/>
        <v>12.001428323170284</v>
      </c>
      <c r="S5277">
        <f t="shared" si="1486"/>
        <v>0.10714283424080112</v>
      </c>
      <c r="T5277">
        <f t="shared" si="1501"/>
        <v>1.1614283231702842</v>
      </c>
      <c r="U5277">
        <f t="shared" si="1487"/>
        <v>12.902496598982074</v>
      </c>
      <c r="V5277">
        <f t="shared" si="1488"/>
        <v>0.10183574713766635</v>
      </c>
      <c r="W5277">
        <f t="shared" si="1489"/>
        <v>1.1924965989820731</v>
      </c>
      <c r="X5277">
        <f t="shared" si="1490"/>
        <v>9.4035234659789371</v>
      </c>
      <c r="Y5277">
        <f t="shared" si="1491"/>
        <v>4.3385201833271922E-2</v>
      </c>
      <c r="Z5277">
        <f t="shared" si="1492"/>
        <v>0.426476534021063</v>
      </c>
      <c r="AG5277" s="9">
        <f t="shared" si="1498"/>
        <v>12.051660902603176</v>
      </c>
      <c r="AH5277">
        <f t="shared" si="1493"/>
        <v>0.11177683603350336</v>
      </c>
      <c r="AI5277">
        <f t="shared" si="1502"/>
        <v>1.2116609026031764</v>
      </c>
      <c r="AJ5277">
        <f t="shared" si="1499"/>
        <v>12.60620329875262</v>
      </c>
      <c r="AK5277">
        <f t="shared" si="1494"/>
        <v>7.6533159586047728E-2</v>
      </c>
      <c r="AL5277">
        <f t="shared" si="1495"/>
        <v>0.89620329875261895</v>
      </c>
      <c r="AM5277">
        <f t="shared" si="1500"/>
        <v>9.3154745791450608</v>
      </c>
      <c r="AN5277">
        <f t="shared" si="1496"/>
        <v>5.2342362243635733E-2</v>
      </c>
      <c r="AO5277">
        <f t="shared" si="1497"/>
        <v>0.51452542085493924</v>
      </c>
    </row>
    <row r="5278" spans="1:41">
      <c r="A5278">
        <v>26380</v>
      </c>
      <c r="B5278">
        <v>18</v>
      </c>
      <c r="C5278">
        <v>7</v>
      </c>
      <c r="D5278">
        <v>40</v>
      </c>
      <c r="E5278">
        <v>11.29</v>
      </c>
      <c r="F5278">
        <v>10.84</v>
      </c>
      <c r="G5278">
        <v>12.17</v>
      </c>
      <c r="H5278">
        <v>11.83</v>
      </c>
      <c r="I5278">
        <v>11.71</v>
      </c>
      <c r="J5278">
        <v>13.169999000000001</v>
      </c>
      <c r="K5278">
        <v>8.8699999999999992</v>
      </c>
      <c r="L5278">
        <v>9.83</v>
      </c>
      <c r="M5278">
        <v>9.16</v>
      </c>
      <c r="N5278">
        <v>10.641667</v>
      </c>
      <c r="O5278">
        <v>12.143999000000001</v>
      </c>
      <c r="P5278">
        <v>9.4476659999999999</v>
      </c>
      <c r="R5278" s="9">
        <f t="shared" si="1485"/>
        <v>10.81894626802225</v>
      </c>
      <c r="S5278">
        <f t="shared" si="1486"/>
        <v>4.1723094063573878E-2</v>
      </c>
      <c r="T5278">
        <f t="shared" si="1501"/>
        <v>0.47105373197774902</v>
      </c>
      <c r="U5278">
        <f t="shared" si="1487"/>
        <v>11.621620544549739</v>
      </c>
      <c r="V5278">
        <f t="shared" si="1488"/>
        <v>1.7614493275592679E-2</v>
      </c>
      <c r="W5278">
        <f t="shared" si="1489"/>
        <v>0.20837945545026137</v>
      </c>
      <c r="X5278">
        <f t="shared" si="1490"/>
        <v>9.9052899712569875</v>
      </c>
      <c r="Y5278">
        <f t="shared" si="1491"/>
        <v>0.11671814783055111</v>
      </c>
      <c r="Z5278">
        <f t="shared" si="1492"/>
        <v>1.0352899712569883</v>
      </c>
      <c r="AG5278" s="9">
        <f t="shared" si="1498"/>
        <v>11.094166020089343</v>
      </c>
      <c r="AH5278">
        <f t="shared" si="1493"/>
        <v>1.7345790957542614E-2</v>
      </c>
      <c r="AI5278">
        <f t="shared" si="1502"/>
        <v>0.1958339799106561</v>
      </c>
      <c r="AJ5278">
        <f t="shared" si="1499"/>
        <v>11.876696886586991</v>
      </c>
      <c r="AK5278">
        <f t="shared" si="1494"/>
        <v>3.9473276912080496E-3</v>
      </c>
      <c r="AL5278">
        <f t="shared" si="1495"/>
        <v>4.6696886586991226E-2</v>
      </c>
      <c r="AM5278">
        <f t="shared" si="1500"/>
        <v>9.7930088854458184</v>
      </c>
      <c r="AN5278">
        <f t="shared" si="1496"/>
        <v>0.10405962631858165</v>
      </c>
      <c r="AO5278">
        <f t="shared" si="1497"/>
        <v>0.92300888544581916</v>
      </c>
    </row>
    <row r="5279" spans="1:41">
      <c r="A5279">
        <v>26385</v>
      </c>
      <c r="B5279">
        <v>18</v>
      </c>
      <c r="C5279">
        <v>7</v>
      </c>
      <c r="D5279">
        <v>45</v>
      </c>
      <c r="E5279">
        <v>13.160000999999999</v>
      </c>
      <c r="F5279">
        <v>11.29</v>
      </c>
      <c r="G5279">
        <v>10.84</v>
      </c>
      <c r="H5279">
        <v>12.34</v>
      </c>
      <c r="I5279">
        <v>11.83</v>
      </c>
      <c r="J5279">
        <v>11.71</v>
      </c>
      <c r="K5279">
        <v>9.5299999999999994</v>
      </c>
      <c r="L5279">
        <v>8.8699999999999992</v>
      </c>
      <c r="M5279">
        <v>9.83</v>
      </c>
      <c r="N5279">
        <v>11.219666</v>
      </c>
      <c r="O5279">
        <v>12.249665999999999</v>
      </c>
      <c r="P5279">
        <v>9.4936679999999996</v>
      </c>
      <c r="R5279" s="9">
        <f t="shared" si="1485"/>
        <v>11.282533803326107</v>
      </c>
      <c r="S5279">
        <f t="shared" si="1486"/>
        <v>0.14266466975753972</v>
      </c>
      <c r="T5279">
        <f t="shared" si="1501"/>
        <v>1.8774671966738925</v>
      </c>
      <c r="U5279">
        <f t="shared" si="1487"/>
        <v>11.786353955207732</v>
      </c>
      <c r="V5279">
        <f t="shared" si="1488"/>
        <v>4.4865967973441508E-2</v>
      </c>
      <c r="W5279">
        <f t="shared" si="1489"/>
        <v>0.5536460447922682</v>
      </c>
      <c r="X5279">
        <f t="shared" si="1490"/>
        <v>9.116086403143175</v>
      </c>
      <c r="Y5279">
        <f t="shared" si="1491"/>
        <v>4.3432696417295323E-2</v>
      </c>
      <c r="Z5279">
        <f t="shared" si="1492"/>
        <v>0.41391359685682438</v>
      </c>
      <c r="AG5279" s="9">
        <f t="shared" si="1498"/>
        <v>11.191637790283931</v>
      </c>
      <c r="AH5279">
        <f t="shared" si="1493"/>
        <v>0.14957166110519815</v>
      </c>
      <c r="AI5279">
        <f t="shared" si="1502"/>
        <v>1.9683632097160686</v>
      </c>
      <c r="AJ5279">
        <f t="shared" si="1499"/>
        <v>11.751073340312072</v>
      </c>
      <c r="AK5279">
        <f t="shared" si="1494"/>
        <v>4.7725012940674889E-2</v>
      </c>
      <c r="AL5279">
        <f t="shared" si="1495"/>
        <v>0.58892665968792812</v>
      </c>
      <c r="AM5279">
        <f t="shared" si="1500"/>
        <v>9.2260923983900369</v>
      </c>
      <c r="AN5279">
        <f t="shared" si="1496"/>
        <v>3.1889569948579478E-2</v>
      </c>
      <c r="AO5279">
        <f t="shared" si="1497"/>
        <v>0.30390760160996244</v>
      </c>
    </row>
    <row r="5280" spans="1:41">
      <c r="A5280">
        <v>26390</v>
      </c>
      <c r="B5280">
        <v>18</v>
      </c>
      <c r="C5280">
        <v>7</v>
      </c>
      <c r="D5280">
        <v>50</v>
      </c>
      <c r="E5280">
        <v>11.8</v>
      </c>
      <c r="F5280">
        <v>13.160000999999999</v>
      </c>
      <c r="G5280">
        <v>11.29</v>
      </c>
      <c r="H5280">
        <v>14.749999000000001</v>
      </c>
      <c r="I5280">
        <v>12.34</v>
      </c>
      <c r="J5280">
        <v>11.83</v>
      </c>
      <c r="K5280">
        <v>10.27</v>
      </c>
      <c r="L5280">
        <v>9.5299999999999994</v>
      </c>
      <c r="M5280">
        <v>8.8699999999999992</v>
      </c>
      <c r="N5280">
        <v>11.078334</v>
      </c>
      <c r="O5280">
        <v>12.474000999999999</v>
      </c>
      <c r="P5280">
        <v>9.6476659999999992</v>
      </c>
      <c r="R5280" s="9">
        <f t="shared" si="1485"/>
        <v>12.939024868519468</v>
      </c>
      <c r="S5280">
        <f t="shared" si="1486"/>
        <v>9.6527531230463301E-2</v>
      </c>
      <c r="T5280">
        <f t="shared" si="1501"/>
        <v>1.139024868519467</v>
      </c>
      <c r="U5280">
        <f t="shared" si="1487"/>
        <v>12.429060645942764</v>
      </c>
      <c r="V5280">
        <f t="shared" si="1488"/>
        <v>0.15735176348535596</v>
      </c>
      <c r="W5280">
        <f t="shared" si="1489"/>
        <v>2.3209383540572368</v>
      </c>
      <c r="X5280">
        <f t="shared" si="1490"/>
        <v>9.7248284667897451</v>
      </c>
      <c r="Y5280">
        <f t="shared" si="1491"/>
        <v>5.308388833595467E-2</v>
      </c>
      <c r="Z5280">
        <f t="shared" si="1492"/>
        <v>0.54517153321025447</v>
      </c>
      <c r="AG5280" s="9">
        <f t="shared" si="1498"/>
        <v>12.590249482993389</v>
      </c>
      <c r="AH5280">
        <f t="shared" si="1493"/>
        <v>6.6970295168931229E-2</v>
      </c>
      <c r="AI5280">
        <f t="shared" si="1502"/>
        <v>0.7902494829933886</v>
      </c>
      <c r="AJ5280">
        <f t="shared" si="1499"/>
        <v>12.303063240204143</v>
      </c>
      <c r="AK5280">
        <f t="shared" si="1494"/>
        <v>0.16589396106371654</v>
      </c>
      <c r="AL5280">
        <f t="shared" si="1495"/>
        <v>2.4469357597958581</v>
      </c>
      <c r="AM5280">
        <f t="shared" si="1500"/>
        <v>9.5725572479121244</v>
      </c>
      <c r="AN5280">
        <f t="shared" si="1496"/>
        <v>6.7910686668731762E-2</v>
      </c>
      <c r="AO5280">
        <f t="shared" si="1497"/>
        <v>0.69744275208787521</v>
      </c>
    </row>
    <row r="5281" spans="1:41">
      <c r="A5281">
        <v>26395</v>
      </c>
      <c r="B5281">
        <v>18</v>
      </c>
      <c r="C5281">
        <v>7</v>
      </c>
      <c r="D5281">
        <v>55</v>
      </c>
      <c r="E5281">
        <v>12.3</v>
      </c>
      <c r="F5281">
        <v>11.8</v>
      </c>
      <c r="G5281">
        <v>13.160000999999999</v>
      </c>
      <c r="H5281">
        <v>11.17</v>
      </c>
      <c r="I5281">
        <v>14.749999000000001</v>
      </c>
      <c r="J5281">
        <v>12.34</v>
      </c>
      <c r="K5281">
        <v>7.63</v>
      </c>
      <c r="L5281">
        <v>10.27</v>
      </c>
      <c r="M5281">
        <v>9.5299999999999994</v>
      </c>
      <c r="N5281">
        <v>11.116667</v>
      </c>
      <c r="O5281">
        <v>11.915001999999999</v>
      </c>
      <c r="P5281">
        <v>9.2670010000000005</v>
      </c>
      <c r="R5281" s="9">
        <f t="shared" si="1485"/>
        <v>11.727461845312924</v>
      </c>
      <c r="S5281">
        <f t="shared" si="1486"/>
        <v>4.6547817454233913E-2</v>
      </c>
      <c r="T5281">
        <f t="shared" si="1501"/>
        <v>0.57253815468707714</v>
      </c>
      <c r="U5281">
        <f t="shared" si="1487"/>
        <v>14.150297486730061</v>
      </c>
      <c r="V5281">
        <f t="shared" si="1488"/>
        <v>0.26681266667234205</v>
      </c>
      <c r="W5281">
        <f t="shared" si="1489"/>
        <v>2.9802974867300609</v>
      </c>
      <c r="X5281">
        <f t="shared" si="1490"/>
        <v>10.415719721358638</v>
      </c>
      <c r="Y5281">
        <f t="shared" si="1491"/>
        <v>0.36510088091201021</v>
      </c>
      <c r="Z5281">
        <f t="shared" si="1492"/>
        <v>2.785719721358638</v>
      </c>
      <c r="AG5281" s="9">
        <f t="shared" si="1498"/>
        <v>12.016663586022588</v>
      </c>
      <c r="AH5281">
        <f t="shared" si="1493"/>
        <v>2.3035480811171755E-2</v>
      </c>
      <c r="AI5281">
        <f t="shared" si="1502"/>
        <v>0.2833364139774126</v>
      </c>
      <c r="AJ5281">
        <f t="shared" si="1499"/>
        <v>13.852386270432373</v>
      </c>
      <c r="AK5281">
        <f t="shared" si="1494"/>
        <v>0.24014201167702531</v>
      </c>
      <c r="AL5281">
        <f t="shared" si="1495"/>
        <v>2.6823862704323727</v>
      </c>
      <c r="AM5281">
        <f t="shared" si="1500"/>
        <v>10.249255957650321</v>
      </c>
      <c r="AN5281">
        <f t="shared" si="1496"/>
        <v>0.34328387387291243</v>
      </c>
      <c r="AO5281">
        <f t="shared" si="1497"/>
        <v>2.6192559576503216</v>
      </c>
    </row>
    <row r="5282" spans="1:41">
      <c r="A5282">
        <v>26400</v>
      </c>
      <c r="B5282">
        <v>18</v>
      </c>
      <c r="C5282">
        <v>8</v>
      </c>
      <c r="D5282">
        <v>0</v>
      </c>
      <c r="E5282">
        <v>15.389999</v>
      </c>
      <c r="F5282">
        <v>12.3</v>
      </c>
      <c r="G5282">
        <v>11.8</v>
      </c>
      <c r="H5282">
        <v>13.869999</v>
      </c>
      <c r="I5282">
        <v>11.17</v>
      </c>
      <c r="J5282">
        <v>14.749999000000001</v>
      </c>
      <c r="K5282">
        <v>8.64</v>
      </c>
      <c r="L5282">
        <v>7.63</v>
      </c>
      <c r="M5282">
        <v>10.27</v>
      </c>
      <c r="N5282">
        <v>11.64</v>
      </c>
      <c r="O5282">
        <v>12.505665</v>
      </c>
      <c r="P5282">
        <v>9.2590009999999996</v>
      </c>
      <c r="R5282" s="9">
        <f t="shared" si="1485"/>
        <v>12.229938723735764</v>
      </c>
      <c r="S5282">
        <f t="shared" si="1486"/>
        <v>0.20533206508098123</v>
      </c>
      <c r="T5282">
        <f t="shared" si="1501"/>
        <v>3.160060276264236</v>
      </c>
      <c r="U5282">
        <f t="shared" si="1487"/>
        <v>11.404080738020564</v>
      </c>
      <c r="V5282">
        <f t="shared" si="1488"/>
        <v>0.177787919233407</v>
      </c>
      <c r="W5282">
        <f t="shared" si="1489"/>
        <v>2.4659182619794358</v>
      </c>
      <c r="X5282">
        <f t="shared" si="1490"/>
        <v>8.0299470001751327</v>
      </c>
      <c r="Y5282">
        <f t="shared" si="1491"/>
        <v>7.0607986090841179E-2</v>
      </c>
      <c r="Z5282">
        <f t="shared" si="1492"/>
        <v>0.61005299982486783</v>
      </c>
      <c r="AG5282" s="9">
        <f t="shared" si="1498"/>
        <v>12.138356177415817</v>
      </c>
      <c r="AH5282">
        <f t="shared" si="1493"/>
        <v>0.21128284820448542</v>
      </c>
      <c r="AI5282">
        <f t="shared" si="1502"/>
        <v>3.2516428225841825</v>
      </c>
      <c r="AJ5282">
        <f t="shared" si="1499"/>
        <v>11.924473052493592</v>
      </c>
      <c r="AK5282">
        <f t="shared" si="1494"/>
        <v>0.14026864367520195</v>
      </c>
      <c r="AL5282">
        <f t="shared" si="1495"/>
        <v>1.9455259475064075</v>
      </c>
      <c r="AM5282">
        <f t="shared" si="1500"/>
        <v>8.416923888722355</v>
      </c>
      <c r="AN5282">
        <f t="shared" si="1496"/>
        <v>2.581899436083861E-2</v>
      </c>
      <c r="AO5282">
        <f t="shared" si="1497"/>
        <v>0.22307611127764559</v>
      </c>
    </row>
    <row r="5283" spans="1:41">
      <c r="A5283">
        <v>26405</v>
      </c>
      <c r="B5283">
        <v>18</v>
      </c>
      <c r="C5283">
        <v>8</v>
      </c>
      <c r="D5283">
        <v>5</v>
      </c>
      <c r="E5283">
        <v>13.59</v>
      </c>
      <c r="F5283">
        <v>15.389999</v>
      </c>
      <c r="G5283">
        <v>12.3</v>
      </c>
      <c r="H5283">
        <v>13.240000999999999</v>
      </c>
      <c r="I5283">
        <v>13.869999</v>
      </c>
      <c r="J5283">
        <v>11.17</v>
      </c>
      <c r="K5283">
        <v>8.93</v>
      </c>
      <c r="L5283">
        <v>8.64</v>
      </c>
      <c r="M5283">
        <v>7.63</v>
      </c>
      <c r="N5283">
        <v>11.046665000000001</v>
      </c>
      <c r="O5283">
        <v>11.926999</v>
      </c>
      <c r="P5283">
        <v>9.4119989999999998</v>
      </c>
      <c r="R5283" s="9">
        <f t="shared" si="1485"/>
        <v>14.928939116239597</v>
      </c>
      <c r="S5283">
        <f t="shared" si="1486"/>
        <v>9.8523849612921072E-2</v>
      </c>
      <c r="T5283">
        <f t="shared" si="1501"/>
        <v>1.3389391162395974</v>
      </c>
      <c r="U5283">
        <f t="shared" si="1487"/>
        <v>13.875651484649831</v>
      </c>
      <c r="V5283">
        <f t="shared" si="1488"/>
        <v>4.8009851709968257E-2</v>
      </c>
      <c r="W5283">
        <f t="shared" si="1489"/>
        <v>0.63565048464983143</v>
      </c>
      <c r="X5283">
        <f t="shared" si="1490"/>
        <v>9.0473255153958423</v>
      </c>
      <c r="Y5283">
        <f t="shared" si="1491"/>
        <v>1.3138355587440378E-2</v>
      </c>
      <c r="Z5283">
        <f t="shared" si="1492"/>
        <v>0.11732551539584257</v>
      </c>
      <c r="AG5283" s="9">
        <f t="shared" si="1498"/>
        <v>14.367238741197937</v>
      </c>
      <c r="AH5283">
        <f t="shared" si="1493"/>
        <v>5.7191960353049104E-2</v>
      </c>
      <c r="AI5283">
        <f t="shared" si="1502"/>
        <v>0.77723874119793734</v>
      </c>
      <c r="AJ5283">
        <f t="shared" si="1499"/>
        <v>13.409960285290282</v>
      </c>
      <c r="AK5283">
        <f t="shared" si="1494"/>
        <v>1.2836803055398749E-2</v>
      </c>
      <c r="AL5283">
        <f t="shared" si="1495"/>
        <v>0.16995928529028248</v>
      </c>
      <c r="AM5283">
        <f t="shared" si="1500"/>
        <v>8.7803149227300956</v>
      </c>
      <c r="AN5283">
        <f t="shared" si="1496"/>
        <v>1.676204672675298E-2</v>
      </c>
      <c r="AO5283">
        <f t="shared" si="1497"/>
        <v>0.1496850772699041</v>
      </c>
    </row>
    <row r="5284" spans="1:41">
      <c r="A5284">
        <v>26410</v>
      </c>
      <c r="B5284">
        <v>18</v>
      </c>
      <c r="C5284">
        <v>8</v>
      </c>
      <c r="D5284">
        <v>10</v>
      </c>
      <c r="E5284">
        <v>12.84</v>
      </c>
      <c r="F5284">
        <v>13.59</v>
      </c>
      <c r="G5284">
        <v>15.389999</v>
      </c>
      <c r="H5284">
        <v>12.4</v>
      </c>
      <c r="I5284">
        <v>13.240000999999999</v>
      </c>
      <c r="J5284">
        <v>13.869999</v>
      </c>
      <c r="K5284">
        <v>8.4</v>
      </c>
      <c r="L5284">
        <v>8.93</v>
      </c>
      <c r="M5284">
        <v>8.64</v>
      </c>
      <c r="N5284">
        <v>11.840667</v>
      </c>
      <c r="O5284">
        <v>12.286334</v>
      </c>
      <c r="P5284">
        <v>9.4190009999999997</v>
      </c>
      <c r="R5284" s="9">
        <f t="shared" si="1485"/>
        <v>13.404302268801287</v>
      </c>
      <c r="S5284">
        <f t="shared" si="1486"/>
        <v>4.3948774828760639E-2</v>
      </c>
      <c r="T5284">
        <f t="shared" si="1501"/>
        <v>0.56430226880128664</v>
      </c>
      <c r="U5284">
        <f t="shared" si="1487"/>
        <v>13.195465078504963</v>
      </c>
      <c r="V5284">
        <f t="shared" si="1488"/>
        <v>6.415040955685182E-2</v>
      </c>
      <c r="W5284">
        <f t="shared" si="1489"/>
        <v>0.79546507850496262</v>
      </c>
      <c r="X5284">
        <f t="shared" si="1490"/>
        <v>9.2479724332751179</v>
      </c>
      <c r="Y5284">
        <f t="shared" si="1491"/>
        <v>0.10094909919941875</v>
      </c>
      <c r="Z5284">
        <f t="shared" si="1492"/>
        <v>0.84797243327511751</v>
      </c>
      <c r="AG5284" s="9">
        <f t="shared" si="1498"/>
        <v>13.800737708745142</v>
      </c>
      <c r="AH5284">
        <f t="shared" si="1493"/>
        <v>7.4823809092300825E-2</v>
      </c>
      <c r="AI5284">
        <f t="shared" si="1502"/>
        <v>0.96073770874514253</v>
      </c>
      <c r="AJ5284">
        <f t="shared" si="1499"/>
        <v>13.355571695463409</v>
      </c>
      <c r="AK5284">
        <f t="shared" si="1494"/>
        <v>7.7062233505113598E-2</v>
      </c>
      <c r="AL5284">
        <f t="shared" si="1495"/>
        <v>0.95557169546340859</v>
      </c>
      <c r="AM5284">
        <f t="shared" si="1500"/>
        <v>9.1481740338143691</v>
      </c>
      <c r="AN5284">
        <f t="shared" si="1496"/>
        <v>8.9068337358853417E-2</v>
      </c>
      <c r="AO5284">
        <f t="shared" si="1497"/>
        <v>0.74817403381436876</v>
      </c>
    </row>
    <row r="5285" spans="1:41">
      <c r="A5285">
        <v>26415</v>
      </c>
      <c r="B5285">
        <v>18</v>
      </c>
      <c r="C5285">
        <v>8</v>
      </c>
      <c r="D5285">
        <v>15</v>
      </c>
      <c r="E5285">
        <v>13.3</v>
      </c>
      <c r="F5285">
        <v>12.84</v>
      </c>
      <c r="G5285">
        <v>13.59</v>
      </c>
      <c r="H5285">
        <v>13.03</v>
      </c>
      <c r="I5285">
        <v>12.4</v>
      </c>
      <c r="J5285">
        <v>13.240000999999999</v>
      </c>
      <c r="K5285">
        <v>11.03</v>
      </c>
      <c r="L5285">
        <v>8.4</v>
      </c>
      <c r="M5285">
        <v>8.93</v>
      </c>
      <c r="N5285">
        <v>11.304667</v>
      </c>
      <c r="O5285">
        <v>12.458665999999999</v>
      </c>
      <c r="P5285">
        <v>9.5153339999999993</v>
      </c>
      <c r="R5285" s="9">
        <f t="shared" si="1485"/>
        <v>12.677019106862721</v>
      </c>
      <c r="S5285">
        <f t="shared" si="1486"/>
        <v>4.6840668656938325E-2</v>
      </c>
      <c r="T5285">
        <f t="shared" si="1501"/>
        <v>0.62298089313727978</v>
      </c>
      <c r="U5285">
        <f t="shared" si="1487"/>
        <v>12.440956129966871</v>
      </c>
      <c r="V5285">
        <f t="shared" si="1488"/>
        <v>4.5206743670999881E-2</v>
      </c>
      <c r="W5285">
        <f t="shared" si="1489"/>
        <v>0.58904387003312841</v>
      </c>
      <c r="X5285">
        <f t="shared" si="1490"/>
        <v>8.7658829626867139</v>
      </c>
      <c r="Y5285">
        <f t="shared" si="1491"/>
        <v>0.20526899703656262</v>
      </c>
      <c r="Z5285">
        <f t="shared" si="1492"/>
        <v>2.2641170373132855</v>
      </c>
      <c r="AG5285" s="9">
        <f t="shared" si="1498"/>
        <v>12.855247053787673</v>
      </c>
      <c r="AH5285">
        <f t="shared" si="1493"/>
        <v>3.3440071143784014E-2</v>
      </c>
      <c r="AI5285">
        <f t="shared" si="1502"/>
        <v>0.44475294621232742</v>
      </c>
      <c r="AJ5285">
        <f t="shared" si="1499"/>
        <v>12.59256320144801</v>
      </c>
      <c r="AK5285">
        <f t="shared" si="1494"/>
        <v>3.3571511784496466E-2</v>
      </c>
      <c r="AL5285">
        <f t="shared" si="1495"/>
        <v>0.43743679855198891</v>
      </c>
      <c r="AM5285">
        <f t="shared" si="1500"/>
        <v>8.792399384179598</v>
      </c>
      <c r="AN5285">
        <f t="shared" si="1496"/>
        <v>0.2028649697026656</v>
      </c>
      <c r="AO5285">
        <f t="shared" si="1497"/>
        <v>2.2376006158204014</v>
      </c>
    </row>
    <row r="5286" spans="1:41">
      <c r="A5286">
        <v>26420</v>
      </c>
      <c r="B5286">
        <v>18</v>
      </c>
      <c r="C5286">
        <v>8</v>
      </c>
      <c r="D5286">
        <v>20</v>
      </c>
      <c r="E5286">
        <v>13.19</v>
      </c>
      <c r="F5286">
        <v>13.3</v>
      </c>
      <c r="G5286">
        <v>12.84</v>
      </c>
      <c r="H5286">
        <v>14.059998999999999</v>
      </c>
      <c r="I5286">
        <v>13.03</v>
      </c>
      <c r="J5286">
        <v>12.4</v>
      </c>
      <c r="K5286">
        <v>12.030001</v>
      </c>
      <c r="L5286">
        <v>11.03</v>
      </c>
      <c r="M5286">
        <v>8.4</v>
      </c>
      <c r="N5286">
        <v>11.620666</v>
      </c>
      <c r="O5286">
        <v>12.689333</v>
      </c>
      <c r="P5286">
        <v>9.9506669999999993</v>
      </c>
      <c r="R5286" s="9">
        <f t="shared" si="1485"/>
        <v>13.121732904069802</v>
      </c>
      <c r="S5286">
        <f t="shared" si="1486"/>
        <v>5.1756706542985323E-3</v>
      </c>
      <c r="T5286">
        <f t="shared" si="1501"/>
        <v>6.8267095930197641E-2</v>
      </c>
      <c r="U5286">
        <f t="shared" si="1487"/>
        <v>13.018488789343365</v>
      </c>
      <c r="V5286">
        <f t="shared" si="1488"/>
        <v>7.4076122669470612E-2</v>
      </c>
      <c r="W5286">
        <f t="shared" si="1489"/>
        <v>1.0415102106566341</v>
      </c>
      <c r="X5286">
        <f t="shared" si="1490"/>
        <v>11.048627229164415</v>
      </c>
      <c r="Y5286">
        <f t="shared" si="1491"/>
        <v>8.1577197777089563E-2</v>
      </c>
      <c r="Z5286">
        <f t="shared" si="1492"/>
        <v>0.98137377083558519</v>
      </c>
      <c r="AG5286" s="9">
        <f t="shared" si="1498"/>
        <v>13.054821643948481</v>
      </c>
      <c r="AH5286">
        <f t="shared" si="1493"/>
        <v>1.0248548601328183E-2</v>
      </c>
      <c r="AI5286">
        <f t="shared" si="1502"/>
        <v>0.13517835605151873</v>
      </c>
      <c r="AJ5286">
        <f t="shared" si="1499"/>
        <v>12.917073796859524</v>
      </c>
      <c r="AK5286">
        <f t="shared" si="1494"/>
        <v>8.1289138295136093E-2</v>
      </c>
      <c r="AL5286">
        <f t="shared" si="1495"/>
        <v>1.1429252031404751</v>
      </c>
      <c r="AM5286">
        <f t="shared" si="1500"/>
        <v>10.605271141953574</v>
      </c>
      <c r="AN5286">
        <f t="shared" si="1496"/>
        <v>0.11843139980174781</v>
      </c>
      <c r="AO5286">
        <f t="shared" si="1497"/>
        <v>1.424729858046426</v>
      </c>
    </row>
    <row r="5287" spans="1:41">
      <c r="A5287">
        <v>26425</v>
      </c>
      <c r="B5287">
        <v>18</v>
      </c>
      <c r="C5287">
        <v>8</v>
      </c>
      <c r="D5287">
        <v>25</v>
      </c>
      <c r="E5287">
        <v>15.950001</v>
      </c>
      <c r="F5287">
        <v>13.19</v>
      </c>
      <c r="G5287">
        <v>13.3</v>
      </c>
      <c r="H5287">
        <v>17.139999</v>
      </c>
      <c r="I5287">
        <v>14.059998999999999</v>
      </c>
      <c r="J5287">
        <v>13.03</v>
      </c>
      <c r="K5287">
        <v>13.410000999999999</v>
      </c>
      <c r="L5287">
        <v>12.030001</v>
      </c>
      <c r="M5287">
        <v>11.03</v>
      </c>
      <c r="N5287">
        <v>12.153002000000001</v>
      </c>
      <c r="O5287">
        <v>12.823001</v>
      </c>
      <c r="P5287">
        <v>9.4943329999999992</v>
      </c>
      <c r="R5287" s="9">
        <f t="shared" si="1485"/>
        <v>13.079919085812934</v>
      </c>
      <c r="S5287">
        <f t="shared" si="1486"/>
        <v>0.17994242847928762</v>
      </c>
      <c r="T5287">
        <f t="shared" si="1501"/>
        <v>2.8700819141870664</v>
      </c>
      <c r="U5287">
        <f t="shared" si="1487"/>
        <v>13.843417692284898</v>
      </c>
      <c r="V5287">
        <f t="shared" si="1488"/>
        <v>0.19233264294327562</v>
      </c>
      <c r="W5287">
        <f t="shared" si="1489"/>
        <v>3.2965813077151012</v>
      </c>
      <c r="X5287">
        <f t="shared" si="1490"/>
        <v>11.893185224613585</v>
      </c>
      <c r="Y5287">
        <f t="shared" si="1491"/>
        <v>0.11311078764173202</v>
      </c>
      <c r="Z5287">
        <f t="shared" si="1492"/>
        <v>1.516815775386414</v>
      </c>
      <c r="AG5287" s="9">
        <f t="shared" si="1498"/>
        <v>13.119192512951193</v>
      </c>
      <c r="AH5287">
        <f t="shared" si="1493"/>
        <v>0.17748014480054314</v>
      </c>
      <c r="AI5287">
        <f t="shared" si="1502"/>
        <v>2.8308084870488077</v>
      </c>
      <c r="AJ5287">
        <f t="shared" si="1499"/>
        <v>13.705165911916644</v>
      </c>
      <c r="AK5287">
        <f t="shared" si="1494"/>
        <v>0.20039867494060853</v>
      </c>
      <c r="AL5287">
        <f t="shared" si="1495"/>
        <v>3.4348330880833551</v>
      </c>
      <c r="AM5287">
        <f t="shared" si="1500"/>
        <v>11.743962108390802</v>
      </c>
      <c r="AN5287">
        <f t="shared" si="1496"/>
        <v>0.12423853597096657</v>
      </c>
      <c r="AO5287">
        <f t="shared" si="1497"/>
        <v>1.6660388916091975</v>
      </c>
    </row>
    <row r="5288" spans="1:41">
      <c r="A5288">
        <v>26430</v>
      </c>
      <c r="B5288">
        <v>18</v>
      </c>
      <c r="C5288">
        <v>8</v>
      </c>
      <c r="D5288">
        <v>30</v>
      </c>
      <c r="E5288">
        <v>16.829999999999998</v>
      </c>
      <c r="F5288">
        <v>15.950001</v>
      </c>
      <c r="G5288">
        <v>13.19</v>
      </c>
      <c r="H5288">
        <v>17.209999</v>
      </c>
      <c r="I5288">
        <v>17.139999</v>
      </c>
      <c r="J5288">
        <v>14.059998999999999</v>
      </c>
      <c r="K5288">
        <v>12.04</v>
      </c>
      <c r="L5288">
        <v>13.410000999999999</v>
      </c>
      <c r="M5288">
        <v>12.030001</v>
      </c>
      <c r="N5288">
        <v>11.588666</v>
      </c>
      <c r="O5288">
        <v>12.618335999999999</v>
      </c>
      <c r="P5288">
        <v>9.4873329999999996</v>
      </c>
      <c r="R5288" s="9">
        <f t="shared" si="1485"/>
        <v>15.487030248006217</v>
      </c>
      <c r="S5288">
        <f t="shared" si="1486"/>
        <v>7.9796182530824794E-2</v>
      </c>
      <c r="T5288">
        <f t="shared" si="1501"/>
        <v>1.3429697519937811</v>
      </c>
      <c r="U5288">
        <f t="shared" si="1487"/>
        <v>16.6051432128796</v>
      </c>
      <c r="V5288">
        <f t="shared" si="1488"/>
        <v>3.5145602688320884E-2</v>
      </c>
      <c r="W5288">
        <f t="shared" si="1489"/>
        <v>0.60485578712039967</v>
      </c>
      <c r="X5288">
        <f t="shared" si="1490"/>
        <v>13.222974788212985</v>
      </c>
      <c r="Y5288">
        <f t="shared" si="1491"/>
        <v>9.8253719951244711E-2</v>
      </c>
      <c r="Z5288">
        <f t="shared" si="1492"/>
        <v>1.1829747882129862</v>
      </c>
      <c r="AG5288" s="9">
        <f t="shared" si="1498"/>
        <v>14.993112173974682</v>
      </c>
      <c r="AH5288">
        <f t="shared" si="1493"/>
        <v>0.10914366167708359</v>
      </c>
      <c r="AI5288">
        <f t="shared" si="1502"/>
        <v>1.8368878260253165</v>
      </c>
      <c r="AJ5288">
        <f t="shared" si="1499"/>
        <v>16.119791759128333</v>
      </c>
      <c r="AK5288">
        <f t="shared" si="1494"/>
        <v>6.3347315759383072E-2</v>
      </c>
      <c r="AL5288">
        <f t="shared" si="1495"/>
        <v>1.090207240871667</v>
      </c>
      <c r="AM5288">
        <f t="shared" si="1500"/>
        <v>13.001037464520717</v>
      </c>
      <c r="AN5288">
        <f t="shared" si="1496"/>
        <v>7.982038741866429E-2</v>
      </c>
      <c r="AO5288">
        <f t="shared" si="1497"/>
        <v>0.96103746452071803</v>
      </c>
    </row>
    <row r="5289" spans="1:41">
      <c r="A5289">
        <v>26435</v>
      </c>
      <c r="B5289">
        <v>18</v>
      </c>
      <c r="C5289">
        <v>8</v>
      </c>
      <c r="D5289">
        <v>35</v>
      </c>
      <c r="E5289">
        <v>16.440000999999999</v>
      </c>
      <c r="F5289">
        <v>16.829999999999998</v>
      </c>
      <c r="G5289">
        <v>15.950001</v>
      </c>
      <c r="H5289">
        <v>14.73</v>
      </c>
      <c r="I5289">
        <v>17.209999</v>
      </c>
      <c r="J5289">
        <v>17.139999</v>
      </c>
      <c r="K5289">
        <v>13.85</v>
      </c>
      <c r="L5289">
        <v>12.04</v>
      </c>
      <c r="M5289">
        <v>13.410000999999999</v>
      </c>
      <c r="N5289">
        <v>11.807002000000001</v>
      </c>
      <c r="O5289">
        <v>12.752999000000001</v>
      </c>
      <c r="P5289">
        <v>9.1449999999999996</v>
      </c>
      <c r="R5289" s="9">
        <f t="shared" si="1485"/>
        <v>16.296791438556479</v>
      </c>
      <c r="S5289">
        <f t="shared" si="1486"/>
        <v>8.7110433535569631E-3</v>
      </c>
      <c r="T5289">
        <f t="shared" si="1501"/>
        <v>0.14320956144351982</v>
      </c>
      <c r="U5289">
        <f t="shared" si="1487"/>
        <v>16.778107787459682</v>
      </c>
      <c r="V5289">
        <f t="shared" si="1488"/>
        <v>0.13904329853765657</v>
      </c>
      <c r="W5289">
        <f t="shared" si="1489"/>
        <v>2.0481077874596814</v>
      </c>
      <c r="X5289">
        <f t="shared" si="1490"/>
        <v>12.052342157132516</v>
      </c>
      <c r="Y5289">
        <f t="shared" si="1491"/>
        <v>0.12979479009873526</v>
      </c>
      <c r="Z5289">
        <f t="shared" si="1492"/>
        <v>1.7976578428674834</v>
      </c>
      <c r="AG5289" s="9">
        <f t="shared" si="1498"/>
        <v>16.198074973022521</v>
      </c>
      <c r="AH5289">
        <f t="shared" si="1493"/>
        <v>1.4715694176507499E-2</v>
      </c>
      <c r="AI5289">
        <f t="shared" si="1502"/>
        <v>0.24192602697747745</v>
      </c>
      <c r="AJ5289">
        <f t="shared" si="1499"/>
        <v>16.805267751634155</v>
      </c>
      <c r="AK5289">
        <f t="shared" si="1494"/>
        <v>0.14088715218154474</v>
      </c>
      <c r="AL5289">
        <f t="shared" si="1495"/>
        <v>2.0752677516341542</v>
      </c>
      <c r="AM5289">
        <f t="shared" si="1500"/>
        <v>12.272650055475534</v>
      </c>
      <c r="AN5289">
        <f t="shared" si="1496"/>
        <v>0.11388808263714553</v>
      </c>
      <c r="AO5289">
        <f t="shared" si="1497"/>
        <v>1.5773499445244656</v>
      </c>
    </row>
    <row r="5290" spans="1:41">
      <c r="A5290">
        <v>26440</v>
      </c>
      <c r="B5290">
        <v>18</v>
      </c>
      <c r="C5290">
        <v>8</v>
      </c>
      <c r="D5290">
        <v>40</v>
      </c>
      <c r="E5290">
        <v>14.17</v>
      </c>
      <c r="F5290">
        <v>16.440000999999999</v>
      </c>
      <c r="G5290">
        <v>16.829999999999998</v>
      </c>
      <c r="H5290">
        <v>14.370001</v>
      </c>
      <c r="I5290">
        <v>14.73</v>
      </c>
      <c r="J5290">
        <v>17.209999</v>
      </c>
      <c r="K5290">
        <v>12.809998999999999</v>
      </c>
      <c r="L5290">
        <v>13.85</v>
      </c>
      <c r="M5290">
        <v>12.04</v>
      </c>
      <c r="N5290">
        <v>11.286001000000001</v>
      </c>
      <c r="O5290">
        <v>12.569333</v>
      </c>
      <c r="P5290">
        <v>10.046999</v>
      </c>
      <c r="R5290" s="9">
        <f t="shared" si="1485"/>
        <v>15.892886124445617</v>
      </c>
      <c r="S5290">
        <f t="shared" si="1486"/>
        <v>0.12158688245911202</v>
      </c>
      <c r="T5290">
        <f t="shared" si="1501"/>
        <v>1.7228861244456173</v>
      </c>
      <c r="U5290">
        <f t="shared" si="1487"/>
        <v>14.734331396570825</v>
      </c>
      <c r="V5290">
        <f t="shared" si="1488"/>
        <v>2.535354009862803E-2</v>
      </c>
      <c r="W5290">
        <f t="shared" si="1489"/>
        <v>0.36433039657082489</v>
      </c>
      <c r="X5290">
        <f t="shared" si="1490"/>
        <v>13.528840350627762</v>
      </c>
      <c r="Y5290">
        <f t="shared" si="1491"/>
        <v>5.611564455452047E-2</v>
      </c>
      <c r="Z5290">
        <f t="shared" si="1492"/>
        <v>0.71884135062776267</v>
      </c>
      <c r="AG5290" s="9">
        <f t="shared" si="1498"/>
        <v>16.056028559050414</v>
      </c>
      <c r="AH5290">
        <f t="shared" si="1493"/>
        <v>0.13310011002472932</v>
      </c>
      <c r="AI5290">
        <f t="shared" si="1502"/>
        <v>1.8860285590504144</v>
      </c>
      <c r="AJ5290">
        <f t="shared" si="1499"/>
        <v>15.160332548439868</v>
      </c>
      <c r="AK5290">
        <f t="shared" si="1494"/>
        <v>5.4998712139259269E-2</v>
      </c>
      <c r="AL5290">
        <f t="shared" si="1495"/>
        <v>0.79033154843986786</v>
      </c>
      <c r="AM5290">
        <f t="shared" si="1500"/>
        <v>13.308536641135177</v>
      </c>
      <c r="AN5290">
        <f t="shared" si="1496"/>
        <v>3.891785168251595E-2</v>
      </c>
      <c r="AO5290">
        <f t="shared" si="1497"/>
        <v>0.49853764113517762</v>
      </c>
    </row>
    <row r="5291" spans="1:41">
      <c r="A5291">
        <v>26445</v>
      </c>
      <c r="B5291">
        <v>18</v>
      </c>
      <c r="C5291">
        <v>8</v>
      </c>
      <c r="D5291">
        <v>45</v>
      </c>
      <c r="E5291">
        <v>17.950001</v>
      </c>
      <c r="F5291">
        <v>14.17</v>
      </c>
      <c r="G5291">
        <v>16.440000999999999</v>
      </c>
      <c r="H5291">
        <v>16.41</v>
      </c>
      <c r="I5291">
        <v>14.370001</v>
      </c>
      <c r="J5291">
        <v>14.73</v>
      </c>
      <c r="K5291">
        <v>12.21</v>
      </c>
      <c r="L5291">
        <v>12.809998999999999</v>
      </c>
      <c r="M5291">
        <v>13.85</v>
      </c>
      <c r="N5291">
        <v>11.640333999999999</v>
      </c>
      <c r="O5291">
        <v>12.650334000000001</v>
      </c>
      <c r="P5291">
        <v>9.4460010000000008</v>
      </c>
      <c r="R5291" s="9">
        <f t="shared" si="1485"/>
        <v>13.901467229572344</v>
      </c>
      <c r="S5291">
        <f t="shared" si="1486"/>
        <v>0.22554504428315389</v>
      </c>
      <c r="T5291">
        <f t="shared" si="1501"/>
        <v>4.0485337704276567</v>
      </c>
      <c r="U5291">
        <f t="shared" si="1487"/>
        <v>14.187897850593661</v>
      </c>
      <c r="V5291">
        <f t="shared" si="1488"/>
        <v>0.13541146553359776</v>
      </c>
      <c r="W5291">
        <f t="shared" si="1489"/>
        <v>2.2221021494063393</v>
      </c>
      <c r="X5291">
        <f t="shared" si="1490"/>
        <v>12.563546021605934</v>
      </c>
      <c r="Y5291">
        <f t="shared" si="1491"/>
        <v>2.8955448124974015E-2</v>
      </c>
      <c r="Z5291">
        <f t="shared" si="1492"/>
        <v>0.35354602160593274</v>
      </c>
      <c r="AG5291" s="9">
        <f t="shared" si="1498"/>
        <v>14.406651336847636</v>
      </c>
      <c r="AH5291">
        <f t="shared" si="1493"/>
        <v>0.19740108444296822</v>
      </c>
      <c r="AI5291">
        <f t="shared" si="1502"/>
        <v>3.5433496631523642</v>
      </c>
      <c r="AJ5291">
        <f t="shared" si="1499"/>
        <v>14.329920075558272</v>
      </c>
      <c r="AK5291">
        <f t="shared" si="1494"/>
        <v>0.12675685097146422</v>
      </c>
      <c r="AL5291">
        <f t="shared" si="1495"/>
        <v>2.0800799244417281</v>
      </c>
      <c r="AM5291">
        <f t="shared" si="1500"/>
        <v>12.784302005348069</v>
      </c>
      <c r="AN5291">
        <f t="shared" si="1496"/>
        <v>4.7035381273388042E-2</v>
      </c>
      <c r="AO5291">
        <f t="shared" si="1497"/>
        <v>0.57430200534806808</v>
      </c>
    </row>
    <row r="5292" spans="1:41">
      <c r="A5292">
        <v>26450</v>
      </c>
      <c r="B5292">
        <v>18</v>
      </c>
      <c r="C5292">
        <v>8</v>
      </c>
      <c r="D5292">
        <v>50</v>
      </c>
      <c r="E5292">
        <v>13.160000999999999</v>
      </c>
      <c r="F5292">
        <v>17.950001</v>
      </c>
      <c r="G5292">
        <v>14.17</v>
      </c>
      <c r="H5292">
        <v>12.67</v>
      </c>
      <c r="I5292">
        <v>16.41</v>
      </c>
      <c r="J5292">
        <v>14.370001</v>
      </c>
      <c r="K5292">
        <v>11.150001</v>
      </c>
      <c r="L5292">
        <v>12.21</v>
      </c>
      <c r="M5292">
        <v>12.809998999999999</v>
      </c>
      <c r="N5292">
        <v>11.250667</v>
      </c>
      <c r="O5292">
        <v>11.981000999999999</v>
      </c>
      <c r="P5292">
        <v>9.4360009999999992</v>
      </c>
      <c r="R5292" s="9">
        <f t="shared" si="1485"/>
        <v>17.23884359066604</v>
      </c>
      <c r="S5292">
        <f t="shared" si="1486"/>
        <v>0.30994242254738741</v>
      </c>
      <c r="T5292">
        <f t="shared" si="1501"/>
        <v>4.0788425906660404</v>
      </c>
      <c r="U5292">
        <f t="shared" si="1487"/>
        <v>16.211925140256195</v>
      </c>
      <c r="V5292">
        <f t="shared" si="1488"/>
        <v>0.27955210262479835</v>
      </c>
      <c r="W5292">
        <f t="shared" si="1489"/>
        <v>3.5419251402561951</v>
      </c>
      <c r="X5292">
        <f t="shared" si="1490"/>
        <v>12.187826163911893</v>
      </c>
      <c r="Y5292">
        <f t="shared" si="1491"/>
        <v>9.3078481689095244E-2</v>
      </c>
      <c r="Z5292">
        <f t="shared" si="1492"/>
        <v>1.0378251639118936</v>
      </c>
      <c r="AG5292" s="9">
        <f t="shared" si="1498"/>
        <v>16.57413893204189</v>
      </c>
      <c r="AH5292">
        <f t="shared" si="1493"/>
        <v>0.25943295384566395</v>
      </c>
      <c r="AI5292">
        <f t="shared" si="1502"/>
        <v>3.414137932041891</v>
      </c>
      <c r="AJ5292">
        <f t="shared" si="1499"/>
        <v>15.861982972707452</v>
      </c>
      <c r="AK5292">
        <f t="shared" si="1494"/>
        <v>0.25193235775118011</v>
      </c>
      <c r="AL5292">
        <f t="shared" si="1495"/>
        <v>3.1919829727074518</v>
      </c>
      <c r="AM5292">
        <f t="shared" si="1500"/>
        <v>12.268894700927971</v>
      </c>
      <c r="AN5292">
        <f t="shared" si="1496"/>
        <v>0.10034920184562958</v>
      </c>
      <c r="AO5292">
        <f t="shared" si="1497"/>
        <v>1.1188937009279716</v>
      </c>
    </row>
    <row r="5293" spans="1:41">
      <c r="A5293">
        <v>26455</v>
      </c>
      <c r="B5293">
        <v>18</v>
      </c>
      <c r="C5293">
        <v>8</v>
      </c>
      <c r="D5293">
        <v>55</v>
      </c>
      <c r="E5293">
        <v>13.55</v>
      </c>
      <c r="F5293">
        <v>13.160000999999999</v>
      </c>
      <c r="G5293">
        <v>17.950001</v>
      </c>
      <c r="H5293">
        <v>15.82</v>
      </c>
      <c r="I5293">
        <v>12.67</v>
      </c>
      <c r="J5293">
        <v>16.41</v>
      </c>
      <c r="K5293">
        <v>12.549999</v>
      </c>
      <c r="L5293">
        <v>11.150001</v>
      </c>
      <c r="M5293">
        <v>12.21</v>
      </c>
      <c r="N5293">
        <v>10.539001000000001</v>
      </c>
      <c r="O5293">
        <v>11.500334000000001</v>
      </c>
      <c r="P5293">
        <v>9.1653330000000004</v>
      </c>
      <c r="R5293" s="9">
        <f t="shared" si="1485"/>
        <v>12.88177281047186</v>
      </c>
      <c r="S5293">
        <f t="shared" si="1486"/>
        <v>4.9315659743774214E-2</v>
      </c>
      <c r="T5293">
        <f t="shared" si="1501"/>
        <v>0.66822718952814064</v>
      </c>
      <c r="U5293">
        <f t="shared" si="1487"/>
        <v>12.616742395097322</v>
      </c>
      <c r="V5293">
        <f t="shared" si="1488"/>
        <v>0.20248151737690759</v>
      </c>
      <c r="W5293">
        <f t="shared" si="1489"/>
        <v>3.203257604902678</v>
      </c>
      <c r="X5293">
        <f t="shared" si="1490"/>
        <v>11.045908710917804</v>
      </c>
      <c r="Y5293">
        <f t="shared" si="1491"/>
        <v>0.11984784134900697</v>
      </c>
      <c r="Z5293">
        <f t="shared" si="1492"/>
        <v>1.5040902890821961</v>
      </c>
      <c r="AG5293" s="9">
        <f t="shared" si="1498"/>
        <v>13.903823886663996</v>
      </c>
      <c r="AH5293">
        <f t="shared" si="1493"/>
        <v>2.6112463960442492E-2</v>
      </c>
      <c r="AI5293">
        <f t="shared" si="1502"/>
        <v>0.35382388666399578</v>
      </c>
      <c r="AJ5293">
        <f t="shared" si="1499"/>
        <v>13.338535920581437</v>
      </c>
      <c r="AK5293">
        <f t="shared" si="1494"/>
        <v>0.15685613649927707</v>
      </c>
      <c r="AL5293">
        <f t="shared" si="1495"/>
        <v>2.4814640794185632</v>
      </c>
      <c r="AM5293">
        <f t="shared" si="1500"/>
        <v>11.274314362556547</v>
      </c>
      <c r="AN5293">
        <f t="shared" si="1496"/>
        <v>0.10164818638180391</v>
      </c>
      <c r="AO5293">
        <f t="shared" si="1497"/>
        <v>1.2756846374434527</v>
      </c>
    </row>
    <row r="5294" spans="1:41">
      <c r="A5294">
        <v>26460</v>
      </c>
      <c r="B5294">
        <v>18</v>
      </c>
      <c r="C5294">
        <v>9</v>
      </c>
      <c r="D5294">
        <v>0</v>
      </c>
      <c r="E5294">
        <v>11.469999</v>
      </c>
      <c r="F5294">
        <v>13.55</v>
      </c>
      <c r="G5294">
        <v>13.160000999999999</v>
      </c>
      <c r="H5294">
        <v>13.099999</v>
      </c>
      <c r="I5294">
        <v>15.82</v>
      </c>
      <c r="J5294">
        <v>12.67</v>
      </c>
      <c r="K5294">
        <v>12.690001000000001</v>
      </c>
      <c r="L5294">
        <v>12.549999</v>
      </c>
      <c r="M5294">
        <v>11.150001</v>
      </c>
      <c r="N5294">
        <v>10.151334</v>
      </c>
      <c r="O5294">
        <v>10.871</v>
      </c>
      <c r="P5294">
        <v>8.6289999999999996</v>
      </c>
      <c r="R5294" s="9">
        <f t="shared" si="1485"/>
        <v>13.189219882491095</v>
      </c>
      <c r="S5294">
        <f t="shared" si="1486"/>
        <v>0.14988849454050479</v>
      </c>
      <c r="T5294">
        <f t="shared" si="1501"/>
        <v>1.7192208824910953</v>
      </c>
      <c r="U5294">
        <f t="shared" si="1487"/>
        <v>15.125242011888748</v>
      </c>
      <c r="V5294">
        <f t="shared" si="1488"/>
        <v>0.15459871499904293</v>
      </c>
      <c r="W5294">
        <f t="shared" si="1489"/>
        <v>2.0252430118887474</v>
      </c>
      <c r="X5294">
        <f t="shared" si="1490"/>
        <v>12.323972950285974</v>
      </c>
      <c r="Y5294">
        <f t="shared" si="1491"/>
        <v>2.8843815671411428E-2</v>
      </c>
      <c r="Z5294">
        <f t="shared" si="1492"/>
        <v>0.36602804971402669</v>
      </c>
      <c r="AG5294" s="9">
        <f t="shared" si="1498"/>
        <v>13.164440074422615</v>
      </c>
      <c r="AH5294">
        <f t="shared" si="1493"/>
        <v>0.14772809260250286</v>
      </c>
      <c r="AI5294">
        <f t="shared" si="1502"/>
        <v>1.694441074422615</v>
      </c>
      <c r="AJ5294">
        <f t="shared" si="1499"/>
        <v>14.696502863915489</v>
      </c>
      <c r="AK5294">
        <f t="shared" si="1494"/>
        <v>0.12187053326610854</v>
      </c>
      <c r="AL5294">
        <f t="shared" si="1495"/>
        <v>1.5965038639154887</v>
      </c>
      <c r="AM5294">
        <f t="shared" si="1500"/>
        <v>12.109112382919802</v>
      </c>
      <c r="AN5294">
        <f t="shared" si="1496"/>
        <v>4.5775301127257459E-2</v>
      </c>
      <c r="AO5294">
        <f t="shared" si="1497"/>
        <v>0.58088861708019834</v>
      </c>
    </row>
    <row r="5295" spans="1:41">
      <c r="A5295">
        <v>26465</v>
      </c>
      <c r="B5295">
        <v>18</v>
      </c>
      <c r="C5295">
        <v>9</v>
      </c>
      <c r="D5295">
        <v>5</v>
      </c>
      <c r="E5295">
        <v>11.12</v>
      </c>
      <c r="F5295">
        <v>11.469999</v>
      </c>
      <c r="G5295">
        <v>13.55</v>
      </c>
      <c r="H5295">
        <v>12.42</v>
      </c>
      <c r="I5295">
        <v>13.099999</v>
      </c>
      <c r="J5295">
        <v>15.82</v>
      </c>
      <c r="K5295">
        <v>10.73</v>
      </c>
      <c r="L5295">
        <v>12.690001000000001</v>
      </c>
      <c r="M5295">
        <v>12.549999</v>
      </c>
      <c r="N5295">
        <v>9.4086669999999994</v>
      </c>
      <c r="O5295">
        <v>10.579000000000001</v>
      </c>
      <c r="P5295">
        <v>7.9959990000000003</v>
      </c>
      <c r="R5295" s="9">
        <f t="shared" si="1485"/>
        <v>11.251181498902548</v>
      </c>
      <c r="S5295">
        <f t="shared" si="1486"/>
        <v>1.1796897383322777E-2</v>
      </c>
      <c r="T5295">
        <f t="shared" si="1501"/>
        <v>0.13118149890254927</v>
      </c>
      <c r="U5295">
        <f t="shared" si="1487"/>
        <v>12.678383177899205</v>
      </c>
      <c r="V5295">
        <f t="shared" si="1488"/>
        <v>2.0803798542609095E-2</v>
      </c>
      <c r="W5295">
        <f t="shared" si="1489"/>
        <v>0.25838317789920495</v>
      </c>
      <c r="X5295">
        <f t="shared" si="1490"/>
        <v>12.223900799000573</v>
      </c>
      <c r="Y5295">
        <f t="shared" si="1491"/>
        <v>0.13922654231133014</v>
      </c>
      <c r="Z5295">
        <f t="shared" si="1492"/>
        <v>1.4939007990005724</v>
      </c>
      <c r="AG5295" s="9">
        <f t="shared" si="1498"/>
        <v>11.709930290860832</v>
      </c>
      <c r="AH5295">
        <f t="shared" si="1493"/>
        <v>5.305128514935549E-2</v>
      </c>
      <c r="AI5295">
        <f t="shared" si="1502"/>
        <v>0.58993029086083304</v>
      </c>
      <c r="AJ5295">
        <f t="shared" si="1499"/>
        <v>13.184526478588831</v>
      </c>
      <c r="AK5295">
        <f t="shared" si="1494"/>
        <v>6.1556077181065282E-2</v>
      </c>
      <c r="AL5295">
        <f t="shared" si="1495"/>
        <v>0.76452647858883083</v>
      </c>
      <c r="AM5295">
        <f t="shared" si="1500"/>
        <v>12.30911137066699</v>
      </c>
      <c r="AN5295">
        <f t="shared" si="1496"/>
        <v>0.14716788170242215</v>
      </c>
      <c r="AO5295">
        <f t="shared" si="1497"/>
        <v>1.5791113706669897</v>
      </c>
    </row>
    <row r="5296" spans="1:41">
      <c r="A5296">
        <v>26470</v>
      </c>
      <c r="B5296">
        <v>18</v>
      </c>
      <c r="C5296">
        <v>9</v>
      </c>
      <c r="D5296">
        <v>10</v>
      </c>
      <c r="E5296">
        <v>11.85</v>
      </c>
      <c r="F5296">
        <v>11.12</v>
      </c>
      <c r="G5296">
        <v>11.469999</v>
      </c>
      <c r="H5296">
        <v>13.240000999999999</v>
      </c>
      <c r="I5296">
        <v>12.42</v>
      </c>
      <c r="J5296">
        <v>13.099999</v>
      </c>
      <c r="K5296">
        <v>9.0999990000000004</v>
      </c>
      <c r="L5296">
        <v>10.73</v>
      </c>
      <c r="M5296">
        <v>12.690001000000001</v>
      </c>
      <c r="N5296">
        <v>9.7013339999999992</v>
      </c>
      <c r="O5296">
        <v>10.632001000000001</v>
      </c>
      <c r="P5296">
        <v>8.0143339999999998</v>
      </c>
      <c r="R5296" s="9">
        <f t="shared" si="1485"/>
        <v>10.969403711283812</v>
      </c>
      <c r="S5296">
        <f t="shared" si="1486"/>
        <v>7.4311923098412461E-2</v>
      </c>
      <c r="T5296">
        <f t="shared" si="1501"/>
        <v>0.88059628871618756</v>
      </c>
      <c r="U5296">
        <f t="shared" si="1487"/>
        <v>12.102426547744704</v>
      </c>
      <c r="V5296">
        <f t="shared" si="1488"/>
        <v>8.5919514073699493E-2</v>
      </c>
      <c r="W5296">
        <f t="shared" si="1489"/>
        <v>1.1375744522552953</v>
      </c>
      <c r="X5296">
        <f t="shared" si="1490"/>
        <v>10.547477305869663</v>
      </c>
      <c r="Y5296">
        <f t="shared" si="1491"/>
        <v>0.15906356757508019</v>
      </c>
      <c r="Z5296">
        <f t="shared" si="1492"/>
        <v>1.4474783058696623</v>
      </c>
      <c r="AG5296" s="9">
        <f t="shared" si="1498"/>
        <v>11.063936175112262</v>
      </c>
      <c r="AH5296">
        <f t="shared" si="1493"/>
        <v>6.6334499990526347E-2</v>
      </c>
      <c r="AI5296">
        <f t="shared" si="1502"/>
        <v>0.78606382488773718</v>
      </c>
      <c r="AJ5296">
        <f t="shared" si="1499"/>
        <v>12.23951469168458</v>
      </c>
      <c r="AK5296">
        <f t="shared" si="1494"/>
        <v>7.556542543428961E-2</v>
      </c>
      <c r="AL5296">
        <f t="shared" si="1495"/>
        <v>1.0004863083154198</v>
      </c>
      <c r="AM5296">
        <f t="shared" si="1500"/>
        <v>10.908156292583206</v>
      </c>
      <c r="AN5296">
        <f t="shared" si="1496"/>
        <v>0.19869862541558578</v>
      </c>
      <c r="AO5296">
        <f t="shared" si="1497"/>
        <v>1.8081572925832052</v>
      </c>
    </row>
    <row r="5297" spans="1:41">
      <c r="A5297">
        <v>26475</v>
      </c>
      <c r="B5297">
        <v>18</v>
      </c>
      <c r="C5297">
        <v>9</v>
      </c>
      <c r="D5297">
        <v>15</v>
      </c>
      <c r="E5297">
        <v>11.240000999999999</v>
      </c>
      <c r="F5297">
        <v>11.85</v>
      </c>
      <c r="G5297">
        <v>11.12</v>
      </c>
      <c r="H5297">
        <v>10.26</v>
      </c>
      <c r="I5297">
        <v>13.240000999999999</v>
      </c>
      <c r="J5297">
        <v>12.42</v>
      </c>
      <c r="K5297">
        <v>9.1300000000000008</v>
      </c>
      <c r="L5297">
        <v>9.0999990000000004</v>
      </c>
      <c r="M5297">
        <v>10.73</v>
      </c>
      <c r="N5297">
        <v>9.2560009999999995</v>
      </c>
      <c r="O5297">
        <v>9.6710010000000004</v>
      </c>
      <c r="P5297">
        <v>7.6319999999999997</v>
      </c>
      <c r="R5297" s="9">
        <f t="shared" si="1485"/>
        <v>11.57463805974521</v>
      </c>
      <c r="S5297">
        <f t="shared" si="1486"/>
        <v>2.9771977755625682E-2</v>
      </c>
      <c r="T5297">
        <f t="shared" si="1501"/>
        <v>0.33463705974521041</v>
      </c>
      <c r="U5297">
        <f t="shared" si="1487"/>
        <v>12.769830024439353</v>
      </c>
      <c r="V5297">
        <f t="shared" si="1488"/>
        <v>0.24462280939954706</v>
      </c>
      <c r="W5297">
        <f t="shared" si="1489"/>
        <v>2.5098300244393528</v>
      </c>
      <c r="X5297">
        <f t="shared" si="1490"/>
        <v>9.1863210457144131</v>
      </c>
      <c r="Y5297">
        <f t="shared" si="1491"/>
        <v>6.1687892348753909E-3</v>
      </c>
      <c r="Z5297">
        <f t="shared" si="1492"/>
        <v>5.6321045714412321E-2</v>
      </c>
      <c r="AG5297" s="9">
        <f t="shared" si="1498"/>
        <v>11.467303678862143</v>
      </c>
      <c r="AH5297">
        <f t="shared" si="1493"/>
        <v>2.0222656462587797E-2</v>
      </c>
      <c r="AI5297">
        <f t="shared" si="1502"/>
        <v>0.22730267886214328</v>
      </c>
      <c r="AJ5297">
        <f t="shared" si="1499"/>
        <v>12.670885181512141</v>
      </c>
      <c r="AK5297">
        <f t="shared" si="1494"/>
        <v>0.23497906252554979</v>
      </c>
      <c r="AL5297">
        <f t="shared" si="1495"/>
        <v>2.4108851815121408</v>
      </c>
      <c r="AM5297">
        <f t="shared" si="1500"/>
        <v>9.4309226300135762</v>
      </c>
      <c r="AN5297">
        <f t="shared" si="1496"/>
        <v>3.2959762323502236E-2</v>
      </c>
      <c r="AO5297">
        <f t="shared" si="1497"/>
        <v>0.30092263001357544</v>
      </c>
    </row>
    <row r="5298" spans="1:41">
      <c r="A5298">
        <v>26480</v>
      </c>
      <c r="B5298">
        <v>18</v>
      </c>
      <c r="C5298">
        <v>9</v>
      </c>
      <c r="D5298">
        <v>20</v>
      </c>
      <c r="E5298">
        <v>12.13</v>
      </c>
      <c r="F5298">
        <v>11.240000999999999</v>
      </c>
      <c r="G5298">
        <v>11.85</v>
      </c>
      <c r="H5298">
        <v>11.240000999999999</v>
      </c>
      <c r="I5298">
        <v>10.26</v>
      </c>
      <c r="J5298">
        <v>13.240000999999999</v>
      </c>
      <c r="K5298">
        <v>7.83</v>
      </c>
      <c r="L5298">
        <v>9.1300000000000008</v>
      </c>
      <c r="M5298">
        <v>9.0999990000000004</v>
      </c>
      <c r="N5298">
        <v>9.3719999999999999</v>
      </c>
      <c r="O5298">
        <v>10.035666000000001</v>
      </c>
      <c r="P5298">
        <v>7.6906670000000004</v>
      </c>
      <c r="R5298" s="9">
        <f t="shared" si="1485"/>
        <v>11.041706251328975</v>
      </c>
      <c r="S5298">
        <f t="shared" si="1486"/>
        <v>8.9719187854165355E-2</v>
      </c>
      <c r="T5298">
        <f t="shared" si="1501"/>
        <v>1.0882937486710258</v>
      </c>
      <c r="U5298">
        <f t="shared" si="1487"/>
        <v>10.348424424844659</v>
      </c>
      <c r="V5298">
        <f t="shared" si="1488"/>
        <v>7.9321752298361969E-2</v>
      </c>
      <c r="W5298">
        <f t="shared" si="1489"/>
        <v>0.89157657515534083</v>
      </c>
      <c r="X5298">
        <f t="shared" si="1490"/>
        <v>9.0642838562413441</v>
      </c>
      <c r="Y5298">
        <f t="shared" si="1491"/>
        <v>0.15763523068216398</v>
      </c>
      <c r="Z5298">
        <f t="shared" si="1492"/>
        <v>1.2342838562413441</v>
      </c>
      <c r="AG5298" s="9">
        <f t="shared" si="1498"/>
        <v>11.196683047705434</v>
      </c>
      <c r="AH5298">
        <f t="shared" si="1493"/>
        <v>7.6942864987186013E-2</v>
      </c>
      <c r="AI5298">
        <f t="shared" si="1502"/>
        <v>0.93331695229456635</v>
      </c>
      <c r="AJ5298">
        <f t="shared" si="1499"/>
        <v>10.827676020995421</v>
      </c>
      <c r="AK5298">
        <f t="shared" si="1494"/>
        <v>3.668371372961432E-2</v>
      </c>
      <c r="AL5298">
        <f t="shared" si="1495"/>
        <v>0.41232497900457865</v>
      </c>
      <c r="AM5298">
        <f t="shared" si="1500"/>
        <v>9.0942907827974881</v>
      </c>
      <c r="AN5298">
        <f t="shared" si="1496"/>
        <v>0.16146753292432797</v>
      </c>
      <c r="AO5298">
        <f t="shared" si="1497"/>
        <v>1.2642907827974881</v>
      </c>
    </row>
    <row r="5299" spans="1:41">
      <c r="A5299">
        <v>26485</v>
      </c>
      <c r="B5299">
        <v>18</v>
      </c>
      <c r="C5299">
        <v>9</v>
      </c>
      <c r="D5299">
        <v>25</v>
      </c>
      <c r="E5299">
        <v>11.61</v>
      </c>
      <c r="F5299">
        <v>12.13</v>
      </c>
      <c r="G5299">
        <v>11.240000999999999</v>
      </c>
      <c r="H5299">
        <v>11.05</v>
      </c>
      <c r="I5299">
        <v>11.240000999999999</v>
      </c>
      <c r="J5299">
        <v>10.26</v>
      </c>
      <c r="K5299">
        <v>8.65</v>
      </c>
      <c r="L5299">
        <v>7.83</v>
      </c>
      <c r="M5299">
        <v>9.1300000000000008</v>
      </c>
      <c r="N5299">
        <v>9.5559999999999992</v>
      </c>
      <c r="O5299">
        <v>10.071667</v>
      </c>
      <c r="P5299">
        <v>7.7370000000000001</v>
      </c>
      <c r="R5299" s="9">
        <f t="shared" si="1485"/>
        <v>11.856761022569467</v>
      </c>
      <c r="S5299">
        <f t="shared" si="1486"/>
        <v>2.1254179377215111E-2</v>
      </c>
      <c r="T5299">
        <f t="shared" si="1501"/>
        <v>0.24676102256946741</v>
      </c>
      <c r="U5299">
        <f t="shared" si="1487"/>
        <v>11.240739852299139</v>
      </c>
      <c r="V5299">
        <f t="shared" si="1488"/>
        <v>1.7261525094944666E-2</v>
      </c>
      <c r="W5299">
        <f t="shared" si="1489"/>
        <v>0.19073985229913859</v>
      </c>
      <c r="X5299">
        <f t="shared" si="1490"/>
        <v>8.0362708644068537</v>
      </c>
      <c r="Y5299">
        <f t="shared" si="1491"/>
        <v>7.0951345155277068E-2</v>
      </c>
      <c r="Z5299">
        <f t="shared" si="1492"/>
        <v>0.61372913559314668</v>
      </c>
      <c r="AG5299" s="9">
        <f t="shared" si="1498"/>
        <v>11.716380158947878</v>
      </c>
      <c r="AH5299">
        <f t="shared" si="1493"/>
        <v>9.1628043882755004E-3</v>
      </c>
      <c r="AI5299">
        <f t="shared" si="1502"/>
        <v>0.10638015894787856</v>
      </c>
      <c r="AJ5299">
        <f t="shared" si="1499"/>
        <v>11.085470868320721</v>
      </c>
      <c r="AK5299">
        <f t="shared" si="1494"/>
        <v>3.2100333321918848E-3</v>
      </c>
      <c r="AL5299">
        <f t="shared" si="1495"/>
        <v>3.5470868320720328E-2</v>
      </c>
      <c r="AM5299">
        <f t="shared" si="1500"/>
        <v>8.2027016222704567</v>
      </c>
      <c r="AN5299">
        <f t="shared" si="1496"/>
        <v>5.1710795113242038E-2</v>
      </c>
      <c r="AO5299">
        <f t="shared" si="1497"/>
        <v>0.44729837772954362</v>
      </c>
    </row>
    <row r="5300" spans="1:41">
      <c r="A5300">
        <v>26490</v>
      </c>
      <c r="B5300">
        <v>18</v>
      </c>
      <c r="C5300">
        <v>9</v>
      </c>
      <c r="D5300">
        <v>30</v>
      </c>
      <c r="E5300">
        <v>10.84</v>
      </c>
      <c r="F5300">
        <v>11.61</v>
      </c>
      <c r="G5300">
        <v>12.13</v>
      </c>
      <c r="H5300">
        <v>12.04</v>
      </c>
      <c r="I5300">
        <v>11.05</v>
      </c>
      <c r="J5300">
        <v>11.240000999999999</v>
      </c>
      <c r="K5300">
        <v>10.15</v>
      </c>
      <c r="L5300">
        <v>8.65</v>
      </c>
      <c r="M5300">
        <v>7.83</v>
      </c>
      <c r="N5300">
        <v>9.0749999999999993</v>
      </c>
      <c r="O5300">
        <v>9.9053339999999999</v>
      </c>
      <c r="P5300">
        <v>7.7966660000000001</v>
      </c>
      <c r="R5300" s="9">
        <f t="shared" si="1485"/>
        <v>11.340901007075988</v>
      </c>
      <c r="S5300">
        <f t="shared" si="1486"/>
        <v>4.6208579988559824E-2</v>
      </c>
      <c r="T5300">
        <f t="shared" si="1501"/>
        <v>0.5009010070759885</v>
      </c>
      <c r="U5300">
        <f t="shared" si="1487"/>
        <v>11.009015105192232</v>
      </c>
      <c r="V5300">
        <f t="shared" si="1488"/>
        <v>8.5629974651807939E-2</v>
      </c>
      <c r="W5300">
        <f t="shared" si="1489"/>
        <v>1.0309848948077676</v>
      </c>
      <c r="X5300">
        <f t="shared" si="1490"/>
        <v>8.7144428018670919</v>
      </c>
      <c r="Y5300">
        <f t="shared" si="1491"/>
        <v>0.14143420671260182</v>
      </c>
      <c r="Z5300">
        <f t="shared" si="1492"/>
        <v>1.4355571981329085</v>
      </c>
      <c r="AG5300" s="9">
        <f t="shared" si="1498"/>
        <v>11.488261758966951</v>
      </c>
      <c r="AH5300">
        <f t="shared" si="1493"/>
        <v>5.9802745292154173E-2</v>
      </c>
      <c r="AI5300">
        <f t="shared" si="1502"/>
        <v>0.64826175896695126</v>
      </c>
      <c r="AJ5300">
        <f t="shared" si="1499"/>
        <v>11.070820612900553</v>
      </c>
      <c r="AK5300">
        <f t="shared" si="1494"/>
        <v>8.0496626835502183E-2</v>
      </c>
      <c r="AL5300">
        <f t="shared" si="1495"/>
        <v>0.96917938709944629</v>
      </c>
      <c r="AM5300">
        <f t="shared" si="1500"/>
        <v>8.5689786515172379</v>
      </c>
      <c r="AN5300">
        <f t="shared" si="1496"/>
        <v>0.15576565009682389</v>
      </c>
      <c r="AO5300">
        <f t="shared" si="1497"/>
        <v>1.5810213484827624</v>
      </c>
    </row>
    <row r="5301" spans="1:41">
      <c r="A5301">
        <v>26495</v>
      </c>
      <c r="B5301">
        <v>18</v>
      </c>
      <c r="C5301">
        <v>9</v>
      </c>
      <c r="D5301">
        <v>35</v>
      </c>
      <c r="E5301">
        <v>10.52</v>
      </c>
      <c r="F5301">
        <v>10.84</v>
      </c>
      <c r="G5301">
        <v>11.61</v>
      </c>
      <c r="H5301">
        <v>12.6</v>
      </c>
      <c r="I5301">
        <v>12.04</v>
      </c>
      <c r="J5301">
        <v>11.05</v>
      </c>
      <c r="K5301">
        <v>8.5299999999999994</v>
      </c>
      <c r="L5301">
        <v>10.15</v>
      </c>
      <c r="M5301">
        <v>8.65</v>
      </c>
      <c r="N5301">
        <v>9.3429990000000007</v>
      </c>
      <c r="O5301">
        <v>10.27</v>
      </c>
      <c r="P5301">
        <v>8.0446659999999994</v>
      </c>
      <c r="R5301" s="9">
        <f t="shared" si="1485"/>
        <v>10.681088180865387</v>
      </c>
      <c r="S5301">
        <f t="shared" si="1486"/>
        <v>1.5312564721044478E-2</v>
      </c>
      <c r="T5301">
        <f t="shared" si="1501"/>
        <v>0.1610881808653879</v>
      </c>
      <c r="U5301">
        <f t="shared" si="1487"/>
        <v>11.735883011347747</v>
      </c>
      <c r="V5301">
        <f t="shared" si="1488"/>
        <v>6.8580713385099412E-2</v>
      </c>
      <c r="W5301">
        <f t="shared" si="1489"/>
        <v>0.86411698865225262</v>
      </c>
      <c r="X5301">
        <f t="shared" si="1490"/>
        <v>10.041472192163194</v>
      </c>
      <c r="Y5301">
        <f t="shared" si="1491"/>
        <v>0.17719486426297715</v>
      </c>
      <c r="Z5301">
        <f t="shared" si="1492"/>
        <v>1.5114721921631951</v>
      </c>
      <c r="AG5301" s="9">
        <f t="shared" si="1498"/>
        <v>10.862786397101027</v>
      </c>
      <c r="AH5301">
        <f t="shared" si="1493"/>
        <v>3.258425827956539E-2</v>
      </c>
      <c r="AI5301">
        <f t="shared" si="1502"/>
        <v>0.34278639710102787</v>
      </c>
      <c r="AJ5301">
        <f t="shared" si="1499"/>
        <v>11.628806985670764</v>
      </c>
      <c r="AK5301">
        <f t="shared" si="1494"/>
        <v>7.7078810661050476E-2</v>
      </c>
      <c r="AL5301">
        <f t="shared" si="1495"/>
        <v>0.97119301432923599</v>
      </c>
      <c r="AM5301">
        <f t="shared" si="1500"/>
        <v>9.8067327262479562</v>
      </c>
      <c r="AN5301">
        <f t="shared" si="1496"/>
        <v>0.14967558338194104</v>
      </c>
      <c r="AO5301">
        <f t="shared" si="1497"/>
        <v>1.2767327262479569</v>
      </c>
    </row>
    <row r="5302" spans="1:41">
      <c r="A5302">
        <v>26500</v>
      </c>
      <c r="B5302">
        <v>18</v>
      </c>
      <c r="C5302">
        <v>9</v>
      </c>
      <c r="D5302">
        <v>40</v>
      </c>
      <c r="E5302">
        <v>11.38</v>
      </c>
      <c r="F5302">
        <v>10.52</v>
      </c>
      <c r="G5302">
        <v>10.84</v>
      </c>
      <c r="H5302">
        <v>11.21</v>
      </c>
      <c r="I5302">
        <v>12.6</v>
      </c>
      <c r="J5302">
        <v>12.04</v>
      </c>
      <c r="K5302">
        <v>7.75</v>
      </c>
      <c r="L5302">
        <v>8.5299999999999994</v>
      </c>
      <c r="M5302">
        <v>10.15</v>
      </c>
      <c r="N5302">
        <v>9.924334</v>
      </c>
      <c r="O5302">
        <v>10.507667</v>
      </c>
      <c r="P5302">
        <v>8.3386669999999992</v>
      </c>
      <c r="R5302" s="9">
        <f t="shared" si="1485"/>
        <v>10.456767999716343</v>
      </c>
      <c r="S5302">
        <f t="shared" si="1486"/>
        <v>8.1127592292061332E-2</v>
      </c>
      <c r="T5302">
        <f t="shared" si="1501"/>
        <v>0.92323200028365804</v>
      </c>
      <c r="U5302">
        <f t="shared" si="1487"/>
        <v>12.169045933847208</v>
      </c>
      <c r="V5302">
        <f t="shared" si="1488"/>
        <v>8.5552714883782979E-2</v>
      </c>
      <c r="W5302">
        <f t="shared" si="1489"/>
        <v>0.95904593384720727</v>
      </c>
      <c r="X5302">
        <f t="shared" si="1490"/>
        <v>8.7409464763339368</v>
      </c>
      <c r="Y5302">
        <f t="shared" si="1491"/>
        <v>0.12786406146244347</v>
      </c>
      <c r="Z5302">
        <f t="shared" si="1492"/>
        <v>0.99094647633393684</v>
      </c>
      <c r="AG5302" s="9">
        <f t="shared" si="1498"/>
        <v>10.531850814947743</v>
      </c>
      <c r="AH5302">
        <f t="shared" si="1493"/>
        <v>7.4529805364873219E-2</v>
      </c>
      <c r="AI5302">
        <f t="shared" si="1502"/>
        <v>0.84814918505225734</v>
      </c>
      <c r="AJ5302">
        <f t="shared" si="1499"/>
        <v>12.117255322021888</v>
      </c>
      <c r="AK5302">
        <f t="shared" si="1494"/>
        <v>8.0932678146466319E-2</v>
      </c>
      <c r="AL5302">
        <f t="shared" si="1495"/>
        <v>0.90725532202188752</v>
      </c>
      <c r="AM5302">
        <f t="shared" si="1500"/>
        <v>8.9643062884963616</v>
      </c>
      <c r="AN5302">
        <f t="shared" si="1496"/>
        <v>0.15668468238662731</v>
      </c>
      <c r="AO5302">
        <f t="shared" si="1497"/>
        <v>1.2143062884963616</v>
      </c>
    </row>
    <row r="5303" spans="1:41">
      <c r="A5303">
        <v>26505</v>
      </c>
      <c r="B5303">
        <v>18</v>
      </c>
      <c r="C5303">
        <v>9</v>
      </c>
      <c r="D5303">
        <v>45</v>
      </c>
      <c r="E5303">
        <v>10.09</v>
      </c>
      <c r="F5303">
        <v>11.38</v>
      </c>
      <c r="G5303">
        <v>10.52</v>
      </c>
      <c r="H5303">
        <v>9.73</v>
      </c>
      <c r="I5303">
        <v>11.21</v>
      </c>
      <c r="J5303">
        <v>12.6</v>
      </c>
      <c r="K5303">
        <v>7.79</v>
      </c>
      <c r="L5303">
        <v>7.75</v>
      </c>
      <c r="M5303">
        <v>8.5299999999999994</v>
      </c>
      <c r="N5303">
        <v>9.8283339999999999</v>
      </c>
      <c r="O5303">
        <v>11.186335</v>
      </c>
      <c r="P5303">
        <v>8.5086659999999998</v>
      </c>
      <c r="R5303" s="9">
        <f t="shared" si="1485"/>
        <v>11.21528530258208</v>
      </c>
      <c r="S5303">
        <f t="shared" si="1486"/>
        <v>0.11152480699525076</v>
      </c>
      <c r="T5303">
        <f t="shared" si="1501"/>
        <v>1.1252853025820801</v>
      </c>
      <c r="U5303">
        <f t="shared" si="1487"/>
        <v>11.209055664988893</v>
      </c>
      <c r="V5303">
        <f t="shared" si="1488"/>
        <v>0.15200983196185952</v>
      </c>
      <c r="W5303">
        <f t="shared" si="1489"/>
        <v>1.4790556649888931</v>
      </c>
      <c r="X5303">
        <f t="shared" si="1490"/>
        <v>8.0437581432995628</v>
      </c>
      <c r="Y5303">
        <f t="shared" si="1491"/>
        <v>3.2574857933191634E-2</v>
      </c>
      <c r="Z5303">
        <f t="shared" si="1492"/>
        <v>0.25375814329956281</v>
      </c>
      <c r="AG5303" s="9">
        <f t="shared" si="1498"/>
        <v>11.064500792798135</v>
      </c>
      <c r="AH5303">
        <f t="shared" si="1493"/>
        <v>9.6580851615276062E-2</v>
      </c>
      <c r="AI5303">
        <f t="shared" si="1502"/>
        <v>0.97450079279813551</v>
      </c>
      <c r="AJ5303">
        <f t="shared" si="1499"/>
        <v>11.401968911450679</v>
      </c>
      <c r="AK5303">
        <f t="shared" si="1494"/>
        <v>0.17183647599698645</v>
      </c>
      <c r="AL5303">
        <f t="shared" si="1495"/>
        <v>1.6719689114506782</v>
      </c>
      <c r="AM5303">
        <f t="shared" si="1500"/>
        <v>8.1268434523177984</v>
      </c>
      <c r="AN5303">
        <f t="shared" si="1496"/>
        <v>4.324049452089837E-2</v>
      </c>
      <c r="AO5303">
        <f t="shared" si="1497"/>
        <v>0.33684345231779833</v>
      </c>
    </row>
    <row r="5304" spans="1:41">
      <c r="A5304">
        <v>26510</v>
      </c>
      <c r="B5304">
        <v>18</v>
      </c>
      <c r="C5304">
        <v>9</v>
      </c>
      <c r="D5304">
        <v>50</v>
      </c>
      <c r="E5304">
        <v>9.42</v>
      </c>
      <c r="F5304">
        <v>10.09</v>
      </c>
      <c r="G5304">
        <v>11.38</v>
      </c>
      <c r="H5304">
        <v>9.92</v>
      </c>
      <c r="I5304">
        <v>9.73</v>
      </c>
      <c r="J5304">
        <v>11.21</v>
      </c>
      <c r="K5304">
        <v>7.4600010000000001</v>
      </c>
      <c r="L5304">
        <v>7.79</v>
      </c>
      <c r="M5304">
        <v>7.75</v>
      </c>
      <c r="N5304">
        <v>9.6566659999999995</v>
      </c>
      <c r="O5304">
        <v>10.802999</v>
      </c>
      <c r="P5304">
        <v>8.7250010000000007</v>
      </c>
      <c r="R5304" s="9">
        <f t="shared" si="1485"/>
        <v>10.044000101380776</v>
      </c>
      <c r="S5304">
        <f t="shared" si="1486"/>
        <v>6.6242048978850984E-2</v>
      </c>
      <c r="T5304">
        <f t="shared" si="1501"/>
        <v>0.62400010138077633</v>
      </c>
      <c r="U5304">
        <f t="shared" si="1487"/>
        <v>9.8465068852891182</v>
      </c>
      <c r="V5304">
        <f t="shared" si="1488"/>
        <v>7.4085801119840441E-3</v>
      </c>
      <c r="W5304">
        <f t="shared" si="1489"/>
        <v>7.3493114710881713E-2</v>
      </c>
      <c r="X5304">
        <f t="shared" si="1490"/>
        <v>8.0126269064412341</v>
      </c>
      <c r="Y5304">
        <f t="shared" si="1491"/>
        <v>7.4078529807332996E-2</v>
      </c>
      <c r="Z5304">
        <f t="shared" si="1492"/>
        <v>0.55262590644123399</v>
      </c>
      <c r="AG5304" s="9">
        <f t="shared" si="1498"/>
        <v>10.314840846306613</v>
      </c>
      <c r="AH5304">
        <f t="shared" si="1493"/>
        <v>9.4993720414714725E-2</v>
      </c>
      <c r="AI5304">
        <f t="shared" si="1502"/>
        <v>0.89484084630661265</v>
      </c>
      <c r="AJ5304">
        <f t="shared" si="1499"/>
        <v>10.096769760475576</v>
      </c>
      <c r="AK5304">
        <f t="shared" si="1494"/>
        <v>1.7819532306005647E-2</v>
      </c>
      <c r="AL5304">
        <f t="shared" si="1495"/>
        <v>0.17676976047557602</v>
      </c>
      <c r="AM5304">
        <f t="shared" si="1500"/>
        <v>7.9775285175469985</v>
      </c>
      <c r="AN5304">
        <f t="shared" si="1496"/>
        <v>6.9373652570153599E-2</v>
      </c>
      <c r="AO5304">
        <f t="shared" si="1497"/>
        <v>0.51752751754699844</v>
      </c>
    </row>
    <row r="5305" spans="1:41">
      <c r="A5305">
        <v>26515</v>
      </c>
      <c r="B5305">
        <v>18</v>
      </c>
      <c r="C5305">
        <v>9</v>
      </c>
      <c r="D5305">
        <v>55</v>
      </c>
      <c r="E5305">
        <v>8.23</v>
      </c>
      <c r="F5305">
        <v>9.42</v>
      </c>
      <c r="G5305">
        <v>10.09</v>
      </c>
      <c r="H5305">
        <v>9.32</v>
      </c>
      <c r="I5305">
        <v>9.92</v>
      </c>
      <c r="J5305">
        <v>9.73</v>
      </c>
      <c r="K5305">
        <v>7.45</v>
      </c>
      <c r="L5305">
        <v>7.4600010000000001</v>
      </c>
      <c r="M5305">
        <v>7.79</v>
      </c>
      <c r="N5305">
        <v>9.1323340000000002</v>
      </c>
      <c r="O5305">
        <v>10.240665999999999</v>
      </c>
      <c r="P5305">
        <v>7.7923330000000002</v>
      </c>
      <c r="R5305" s="9">
        <f t="shared" si="1485"/>
        <v>9.3894632619729883</v>
      </c>
      <c r="S5305">
        <f t="shared" si="1486"/>
        <v>0.14088253486913582</v>
      </c>
      <c r="T5305">
        <f t="shared" si="1501"/>
        <v>1.1594632619729879</v>
      </c>
      <c r="U5305">
        <f t="shared" si="1487"/>
        <v>9.8717138352281193</v>
      </c>
      <c r="V5305">
        <f t="shared" si="1488"/>
        <v>5.9196763436493452E-2</v>
      </c>
      <c r="W5305">
        <f t="shared" si="1489"/>
        <v>0.55171383522811901</v>
      </c>
      <c r="X5305">
        <f t="shared" si="1490"/>
        <v>7.6453208919875637</v>
      </c>
      <c r="Y5305">
        <f t="shared" si="1491"/>
        <v>2.6217569394303829E-2</v>
      </c>
      <c r="Z5305">
        <f t="shared" si="1492"/>
        <v>0.19532089198756353</v>
      </c>
      <c r="AG5305" s="9">
        <f t="shared" si="1498"/>
        <v>9.5311452283415203</v>
      </c>
      <c r="AH5305">
        <f t="shared" si="1493"/>
        <v>0.15809784062472901</v>
      </c>
      <c r="AI5305">
        <f t="shared" si="1502"/>
        <v>1.3011452283415199</v>
      </c>
      <c r="AJ5305">
        <f t="shared" si="1499"/>
        <v>9.857815812633909</v>
      </c>
      <c r="AK5305">
        <f t="shared" si="1494"/>
        <v>5.7705559295483773E-2</v>
      </c>
      <c r="AL5305">
        <f t="shared" si="1495"/>
        <v>0.53781581263390876</v>
      </c>
      <c r="AM5305">
        <f t="shared" si="1500"/>
        <v>7.6639110938783537</v>
      </c>
      <c r="AN5305">
        <f t="shared" si="1496"/>
        <v>2.8712898507161543E-2</v>
      </c>
      <c r="AO5305">
        <f t="shared" si="1497"/>
        <v>0.2139110938783535</v>
      </c>
    </row>
    <row r="5306" spans="1:41">
      <c r="A5306">
        <v>26520</v>
      </c>
      <c r="B5306">
        <v>18</v>
      </c>
      <c r="C5306">
        <v>10</v>
      </c>
      <c r="D5306">
        <v>0</v>
      </c>
      <c r="E5306">
        <v>8.01</v>
      </c>
      <c r="F5306">
        <v>8.23</v>
      </c>
      <c r="G5306">
        <v>9.42</v>
      </c>
      <c r="H5306">
        <v>8.9700000000000006</v>
      </c>
      <c r="I5306">
        <v>9.32</v>
      </c>
      <c r="J5306">
        <v>9.92</v>
      </c>
      <c r="K5306">
        <v>7.87</v>
      </c>
      <c r="L5306">
        <v>7.45</v>
      </c>
      <c r="M5306">
        <v>7.4600010000000001</v>
      </c>
      <c r="N5306">
        <v>8.2533320000000003</v>
      </c>
      <c r="O5306">
        <v>9.4843329999999995</v>
      </c>
      <c r="P5306">
        <v>7.6383340000000004</v>
      </c>
      <c r="R5306" s="9">
        <f t="shared" si="1485"/>
        <v>8.2324767722693899</v>
      </c>
      <c r="S5306">
        <f t="shared" si="1486"/>
        <v>2.7774877936253446E-2</v>
      </c>
      <c r="T5306">
        <f t="shared" si="1501"/>
        <v>0.22247677226939011</v>
      </c>
      <c r="U5306">
        <f t="shared" si="1487"/>
        <v>9.1866934982355648</v>
      </c>
      <c r="V5306">
        <f t="shared" si="1488"/>
        <v>2.4157580628268022E-2</v>
      </c>
      <c r="W5306">
        <f t="shared" si="1489"/>
        <v>0.21669349823556416</v>
      </c>
      <c r="X5306">
        <f t="shared" si="1490"/>
        <v>7.5783960433387829</v>
      </c>
      <c r="Y5306">
        <f t="shared" si="1491"/>
        <v>3.7052599321628611E-2</v>
      </c>
      <c r="Z5306">
        <f t="shared" si="1492"/>
        <v>0.29160395666121719</v>
      </c>
      <c r="AG5306" s="9">
        <f t="shared" si="1498"/>
        <v>8.4754777348474253</v>
      </c>
      <c r="AH5306">
        <f t="shared" si="1493"/>
        <v>5.8112076759978218E-2</v>
      </c>
      <c r="AI5306">
        <f t="shared" si="1502"/>
        <v>0.46547773484742549</v>
      </c>
      <c r="AJ5306">
        <f t="shared" si="1499"/>
        <v>9.3089569009954918</v>
      </c>
      <c r="AK5306">
        <f t="shared" si="1494"/>
        <v>3.7787837346208594E-2</v>
      </c>
      <c r="AL5306">
        <f t="shared" si="1495"/>
        <v>0.33895690099549114</v>
      </c>
      <c r="AM5306">
        <f t="shared" si="1500"/>
        <v>7.561953125865732</v>
      </c>
      <c r="AN5306">
        <f t="shared" si="1496"/>
        <v>3.914191539190192E-2</v>
      </c>
      <c r="AO5306">
        <f t="shared" si="1497"/>
        <v>0.30804687413426812</v>
      </c>
    </row>
    <row r="5307" spans="1:41">
      <c r="A5307">
        <v>26525</v>
      </c>
      <c r="B5307">
        <v>18</v>
      </c>
      <c r="C5307">
        <v>10</v>
      </c>
      <c r="D5307">
        <v>5</v>
      </c>
      <c r="E5307">
        <v>7.03</v>
      </c>
      <c r="F5307">
        <v>8.01</v>
      </c>
      <c r="G5307">
        <v>8.23</v>
      </c>
      <c r="H5307">
        <v>7.76</v>
      </c>
      <c r="I5307">
        <v>8.9700000000000006</v>
      </c>
      <c r="J5307">
        <v>9.32</v>
      </c>
      <c r="K5307">
        <v>6.22</v>
      </c>
      <c r="L5307">
        <v>7.87</v>
      </c>
      <c r="M5307">
        <v>7.45</v>
      </c>
      <c r="N5307">
        <v>8.1260010000000005</v>
      </c>
      <c r="O5307">
        <v>9.0559989999999999</v>
      </c>
      <c r="P5307">
        <v>7.0913329999999997</v>
      </c>
      <c r="R5307" s="9">
        <f t="shared" si="1485"/>
        <v>8.0223139062241344</v>
      </c>
      <c r="S5307">
        <f t="shared" si="1486"/>
        <v>0.14115418296218124</v>
      </c>
      <c r="T5307">
        <f t="shared" si="1501"/>
        <v>0.99231390622413418</v>
      </c>
      <c r="U5307">
        <f t="shared" si="1487"/>
        <v>8.8498513484573582</v>
      </c>
      <c r="V5307">
        <f t="shared" si="1488"/>
        <v>0.14044476139914414</v>
      </c>
      <c r="W5307">
        <f t="shared" si="1489"/>
        <v>1.0898513484573584</v>
      </c>
      <c r="X5307">
        <f t="shared" si="1490"/>
        <v>7.8547096067202489</v>
      </c>
      <c r="Y5307">
        <f t="shared" si="1491"/>
        <v>0.26281504931193717</v>
      </c>
      <c r="Z5307">
        <f t="shared" si="1492"/>
        <v>1.6347096067202491</v>
      </c>
      <c r="AG5307" s="9">
        <f t="shared" si="1498"/>
        <v>8.0654316046062604</v>
      </c>
      <c r="AH5307">
        <f t="shared" si="1493"/>
        <v>0.14728756822279659</v>
      </c>
      <c r="AI5307">
        <f t="shared" si="1502"/>
        <v>1.0354316046062602</v>
      </c>
      <c r="AJ5307">
        <f t="shared" si="1499"/>
        <v>8.9081479570094526</v>
      </c>
      <c r="AK5307">
        <f t="shared" si="1494"/>
        <v>0.14795721095482639</v>
      </c>
      <c r="AL5307">
        <f t="shared" si="1495"/>
        <v>1.1481479570094528</v>
      </c>
      <c r="AM5307">
        <f t="shared" si="1500"/>
        <v>7.7903175630301034</v>
      </c>
      <c r="AN5307">
        <f t="shared" si="1496"/>
        <v>0.25246263071223529</v>
      </c>
      <c r="AO5307">
        <f t="shared" si="1497"/>
        <v>1.5703175630301036</v>
      </c>
    </row>
    <row r="5308" spans="1:41">
      <c r="A5308">
        <v>26530</v>
      </c>
      <c r="B5308">
        <v>18</v>
      </c>
      <c r="C5308">
        <v>10</v>
      </c>
      <c r="D5308">
        <v>10</v>
      </c>
      <c r="E5308">
        <v>6.95</v>
      </c>
      <c r="F5308">
        <v>7.03</v>
      </c>
      <c r="G5308">
        <v>8.01</v>
      </c>
      <c r="H5308">
        <v>7.69</v>
      </c>
      <c r="I5308">
        <v>7.76</v>
      </c>
      <c r="J5308">
        <v>8.9700000000000006</v>
      </c>
      <c r="K5308">
        <v>6.32</v>
      </c>
      <c r="L5308">
        <v>6.22</v>
      </c>
      <c r="M5308">
        <v>7.87</v>
      </c>
      <c r="N5308">
        <v>7.9173330000000002</v>
      </c>
      <c r="O5308">
        <v>8.9936659999999993</v>
      </c>
      <c r="P5308">
        <v>7.8586669999999996</v>
      </c>
      <c r="R5308" s="9">
        <f t="shared" si="1485"/>
        <v>7.1241934582596631</v>
      </c>
      <c r="S5308">
        <f t="shared" si="1486"/>
        <v>2.5063806943836392E-2</v>
      </c>
      <c r="T5308">
        <f t="shared" si="1501"/>
        <v>0.17419345825966293</v>
      </c>
      <c r="U5308">
        <f t="shared" si="1487"/>
        <v>7.761275165088974</v>
      </c>
      <c r="V5308">
        <f t="shared" si="1488"/>
        <v>9.2685520271747167E-3</v>
      </c>
      <c r="W5308">
        <f t="shared" si="1489"/>
        <v>7.127516508897358E-2</v>
      </c>
      <c r="X5308">
        <f t="shared" si="1490"/>
        <v>6.4798363775382901</v>
      </c>
      <c r="Y5308">
        <f t="shared" si="1491"/>
        <v>2.52905660661851E-2</v>
      </c>
      <c r="Z5308">
        <f t="shared" si="1492"/>
        <v>0.15983637753828983</v>
      </c>
      <c r="AG5308" s="9">
        <f t="shared" si="1498"/>
        <v>7.310267722377878</v>
      </c>
      <c r="AH5308">
        <f t="shared" si="1493"/>
        <v>5.1837082356529188E-2</v>
      </c>
      <c r="AI5308">
        <f t="shared" si="1502"/>
        <v>0.36026772237787785</v>
      </c>
      <c r="AJ5308">
        <f t="shared" si="1499"/>
        <v>7.9570756837585401</v>
      </c>
      <c r="AK5308">
        <f t="shared" si="1494"/>
        <v>3.4730257965999961E-2</v>
      </c>
      <c r="AL5308">
        <f t="shared" si="1495"/>
        <v>0.26707568375853974</v>
      </c>
      <c r="AM5308">
        <f t="shared" si="1500"/>
        <v>6.7141108010091131</v>
      </c>
      <c r="AN5308">
        <f t="shared" si="1496"/>
        <v>6.2359303957138096E-2</v>
      </c>
      <c r="AO5308">
        <f t="shared" si="1497"/>
        <v>0.39411080100911278</v>
      </c>
    </row>
    <row r="5309" spans="1:41">
      <c r="A5309">
        <v>26535</v>
      </c>
      <c r="B5309">
        <v>18</v>
      </c>
      <c r="C5309">
        <v>10</v>
      </c>
      <c r="D5309">
        <v>15</v>
      </c>
      <c r="E5309">
        <v>6.97</v>
      </c>
      <c r="F5309">
        <v>6.95</v>
      </c>
      <c r="G5309">
        <v>7.03</v>
      </c>
      <c r="H5309">
        <v>7.77</v>
      </c>
      <c r="I5309">
        <v>7.69</v>
      </c>
      <c r="J5309">
        <v>7.76</v>
      </c>
      <c r="K5309">
        <v>6.43</v>
      </c>
      <c r="L5309">
        <v>6.32</v>
      </c>
      <c r="M5309">
        <v>6.22</v>
      </c>
      <c r="N5309">
        <v>8.1209989999999994</v>
      </c>
      <c r="O5309">
        <v>9.1213339999999992</v>
      </c>
      <c r="P5309">
        <v>7.41</v>
      </c>
      <c r="R5309" s="9">
        <f t="shared" si="1485"/>
        <v>7.0743055824911352</v>
      </c>
      <c r="S5309">
        <f t="shared" si="1486"/>
        <v>1.4964932925557449E-2</v>
      </c>
      <c r="T5309">
        <f t="shared" si="1501"/>
        <v>0.10430558249113542</v>
      </c>
      <c r="U5309">
        <f t="shared" si="1487"/>
        <v>7.7077158215081898</v>
      </c>
      <c r="V5309">
        <f t="shared" si="1488"/>
        <v>8.0159817878777077E-3</v>
      </c>
      <c r="W5309">
        <f t="shared" si="1489"/>
        <v>6.2284178491809783E-2</v>
      </c>
      <c r="X5309">
        <f t="shared" si="1490"/>
        <v>6.5157393034948852</v>
      </c>
      <c r="Y5309">
        <f t="shared" si="1491"/>
        <v>1.3334261818800227E-2</v>
      </c>
      <c r="Z5309">
        <f t="shared" si="1492"/>
        <v>8.5739303494885455E-2</v>
      </c>
      <c r="AG5309" s="9">
        <f t="shared" si="1498"/>
        <v>7.0717230643462052</v>
      </c>
      <c r="AH5309">
        <f t="shared" si="1493"/>
        <v>1.4594413822985005E-2</v>
      </c>
      <c r="AI5309">
        <f t="shared" si="1502"/>
        <v>0.10172306434620548</v>
      </c>
      <c r="AJ5309">
        <f t="shared" si="1499"/>
        <v>7.70168267584231</v>
      </c>
      <c r="AK5309">
        <f t="shared" si="1494"/>
        <v>8.7924484115430562E-3</v>
      </c>
      <c r="AL5309">
        <f t="shared" si="1495"/>
        <v>6.8317324157689541E-2</v>
      </c>
      <c r="AM5309">
        <f t="shared" si="1500"/>
        <v>6.4630562399848532</v>
      </c>
      <c r="AN5309">
        <f t="shared" si="1496"/>
        <v>5.1409393444562237E-3</v>
      </c>
      <c r="AO5309">
        <f t="shared" si="1497"/>
        <v>3.3056239984853519E-2</v>
      </c>
    </row>
    <row r="5310" spans="1:41">
      <c r="A5310">
        <v>26540</v>
      </c>
      <c r="B5310">
        <v>18</v>
      </c>
      <c r="C5310">
        <v>10</v>
      </c>
      <c r="D5310">
        <v>20</v>
      </c>
      <c r="E5310">
        <v>6.96</v>
      </c>
      <c r="F5310">
        <v>6.97</v>
      </c>
      <c r="G5310">
        <v>6.95</v>
      </c>
      <c r="H5310">
        <v>7.4600010000000001</v>
      </c>
      <c r="I5310">
        <v>7.77</v>
      </c>
      <c r="J5310">
        <v>7.69</v>
      </c>
      <c r="K5310">
        <v>5.8</v>
      </c>
      <c r="L5310">
        <v>6.43</v>
      </c>
      <c r="M5310">
        <v>6.32</v>
      </c>
      <c r="N5310">
        <v>7.989001</v>
      </c>
      <c r="O5310">
        <v>8.8496679999999994</v>
      </c>
      <c r="P5310">
        <v>7.3680009999999996</v>
      </c>
      <c r="R5310" s="9">
        <f t="shared" si="1485"/>
        <v>7.0781704705674802</v>
      </c>
      <c r="S5310">
        <f t="shared" si="1486"/>
        <v>1.6978515886132212E-2</v>
      </c>
      <c r="T5310">
        <f t="shared" si="1501"/>
        <v>0.1181704705674802</v>
      </c>
      <c r="U5310">
        <f t="shared" si="1487"/>
        <v>7.7530955479447119</v>
      </c>
      <c r="V5310">
        <f t="shared" si="1488"/>
        <v>3.9288808130818184E-2</v>
      </c>
      <c r="W5310">
        <f t="shared" si="1489"/>
        <v>0.29309454794471179</v>
      </c>
      <c r="X5310">
        <f t="shared" si="1490"/>
        <v>6.6065873146834182</v>
      </c>
      <c r="Y5310">
        <f t="shared" si="1491"/>
        <v>0.13906677839369283</v>
      </c>
      <c r="Z5310">
        <f t="shared" si="1492"/>
        <v>0.80658731468341838</v>
      </c>
      <c r="AG5310" s="9">
        <f t="shared" si="1498"/>
        <v>7.0575949651814565</v>
      </c>
      <c r="AH5310">
        <f t="shared" si="1493"/>
        <v>1.4022265112278233E-2</v>
      </c>
      <c r="AI5310">
        <f t="shared" si="1502"/>
        <v>9.7594965181456494E-2</v>
      </c>
      <c r="AJ5310">
        <f t="shared" si="1499"/>
        <v>7.7257373114003176</v>
      </c>
      <c r="AK5310">
        <f t="shared" si="1494"/>
        <v>3.5621484688851582E-2</v>
      </c>
      <c r="AL5310">
        <f t="shared" si="1495"/>
        <v>0.2657363114003175</v>
      </c>
      <c r="AM5310">
        <f t="shared" si="1500"/>
        <v>6.554615438044106</v>
      </c>
      <c r="AN5310">
        <f t="shared" si="1496"/>
        <v>0.1301061100076045</v>
      </c>
      <c r="AO5310">
        <f t="shared" si="1497"/>
        <v>0.75461543804410613</v>
      </c>
    </row>
    <row r="5311" spans="1:41">
      <c r="A5311">
        <v>26545</v>
      </c>
      <c r="B5311">
        <v>18</v>
      </c>
      <c r="C5311">
        <v>10</v>
      </c>
      <c r="D5311">
        <v>25</v>
      </c>
      <c r="E5311">
        <v>7.83</v>
      </c>
      <c r="F5311">
        <v>6.96</v>
      </c>
      <c r="G5311">
        <v>6.97</v>
      </c>
      <c r="H5311">
        <v>8.27</v>
      </c>
      <c r="I5311">
        <v>7.4600010000000001</v>
      </c>
      <c r="J5311">
        <v>7.77</v>
      </c>
      <c r="K5311">
        <v>6.68</v>
      </c>
      <c r="L5311">
        <v>5.8</v>
      </c>
      <c r="M5311">
        <v>6.43</v>
      </c>
      <c r="N5311">
        <v>8.1790000000000003</v>
      </c>
      <c r="O5311">
        <v>8.9176669999999998</v>
      </c>
      <c r="P5311">
        <v>7.4520020000000002</v>
      </c>
      <c r="R5311" s="9">
        <f t="shared" si="1485"/>
        <v>7.0894010541910744</v>
      </c>
      <c r="S5311">
        <f t="shared" si="1486"/>
        <v>9.458479512246816E-2</v>
      </c>
      <c r="T5311">
        <f t="shared" si="1501"/>
        <v>0.74059894580892571</v>
      </c>
      <c r="U5311">
        <f t="shared" si="1487"/>
        <v>7.5121723544155143</v>
      </c>
      <c r="V5311">
        <f t="shared" si="1488"/>
        <v>9.163574916378299E-2</v>
      </c>
      <c r="W5311">
        <f t="shared" si="1489"/>
        <v>0.75782764558448523</v>
      </c>
      <c r="X5311">
        <f t="shared" si="1490"/>
        <v>6.0719557217617695</v>
      </c>
      <c r="Y5311">
        <f t="shared" si="1491"/>
        <v>9.1024592550633276E-2</v>
      </c>
      <c r="Z5311">
        <f t="shared" si="1492"/>
        <v>0.60804427823823026</v>
      </c>
      <c r="AG5311" s="9">
        <f t="shared" si="1498"/>
        <v>7.0717256116477296</v>
      </c>
      <c r="AH5311">
        <f t="shared" si="1493"/>
        <v>9.6842195191860853E-2</v>
      </c>
      <c r="AI5311">
        <f t="shared" si="1502"/>
        <v>0.75827438835227046</v>
      </c>
      <c r="AJ5311">
        <f t="shared" si="1499"/>
        <v>7.5405612207871622</v>
      </c>
      <c r="AK5311">
        <f t="shared" si="1494"/>
        <v>8.8202996277247578E-2</v>
      </c>
      <c r="AL5311">
        <f t="shared" si="1495"/>
        <v>0.7294387792128374</v>
      </c>
      <c r="AM5311">
        <f t="shared" si="1500"/>
        <v>6.1274407375393514</v>
      </c>
      <c r="AN5311">
        <f t="shared" si="1496"/>
        <v>8.2718452464168923E-2</v>
      </c>
      <c r="AO5311">
        <f t="shared" si="1497"/>
        <v>0.55255926246064835</v>
      </c>
    </row>
    <row r="5312" spans="1:41">
      <c r="A5312">
        <v>26550</v>
      </c>
      <c r="B5312">
        <v>18</v>
      </c>
      <c r="C5312">
        <v>10</v>
      </c>
      <c r="D5312">
        <v>30</v>
      </c>
      <c r="E5312">
        <v>8.1</v>
      </c>
      <c r="F5312">
        <v>7.83</v>
      </c>
      <c r="G5312">
        <v>6.96</v>
      </c>
      <c r="H5312">
        <v>9.0899990000000006</v>
      </c>
      <c r="I5312">
        <v>8.27</v>
      </c>
      <c r="J5312">
        <v>7.4600010000000001</v>
      </c>
      <c r="K5312">
        <v>7.2</v>
      </c>
      <c r="L5312">
        <v>6.68</v>
      </c>
      <c r="M5312">
        <v>5.8</v>
      </c>
      <c r="N5312">
        <v>8.2036660000000001</v>
      </c>
      <c r="O5312">
        <v>9.0403330000000004</v>
      </c>
      <c r="P5312">
        <v>7.6763339999999998</v>
      </c>
      <c r="R5312" s="9">
        <f t="shared" si="1485"/>
        <v>7.8696659346311426</v>
      </c>
      <c r="S5312">
        <f t="shared" si="1486"/>
        <v>2.8436304366525562E-2</v>
      </c>
      <c r="T5312">
        <f t="shared" si="1501"/>
        <v>0.23033406536885703</v>
      </c>
      <c r="U5312">
        <f t="shared" si="1487"/>
        <v>8.2703543555610786</v>
      </c>
      <c r="V5312">
        <f t="shared" si="1488"/>
        <v>9.0169937800754649E-2</v>
      </c>
      <c r="W5312">
        <f t="shared" si="1489"/>
        <v>0.81964464443892204</v>
      </c>
      <c r="X5312">
        <f t="shared" si="1490"/>
        <v>6.8792559259780433</v>
      </c>
      <c r="Y5312">
        <f t="shared" si="1491"/>
        <v>4.4547788058605126E-2</v>
      </c>
      <c r="Z5312">
        <f t="shared" si="1492"/>
        <v>0.32074407402195693</v>
      </c>
      <c r="AG5312" s="9">
        <f t="shared" si="1498"/>
        <v>7.6856887481137921</v>
      </c>
      <c r="AH5312">
        <f t="shared" si="1493"/>
        <v>5.1149537269902165E-2</v>
      </c>
      <c r="AI5312">
        <f t="shared" si="1502"/>
        <v>0.41431125188620754</v>
      </c>
      <c r="AJ5312">
        <f t="shared" si="1499"/>
        <v>8.1130786185415609</v>
      </c>
      <c r="AK5312">
        <f t="shared" si="1494"/>
        <v>0.10747200098244672</v>
      </c>
      <c r="AL5312">
        <f t="shared" si="1495"/>
        <v>0.97692038145843973</v>
      </c>
      <c r="AM5312">
        <f t="shared" si="1500"/>
        <v>6.6896146425759788</v>
      </c>
      <c r="AN5312">
        <f t="shared" si="1496"/>
        <v>7.0886855197780749E-2</v>
      </c>
      <c r="AO5312">
        <f t="shared" si="1497"/>
        <v>0.51038535742402136</v>
      </c>
    </row>
    <row r="5313" spans="1:41">
      <c r="A5313">
        <v>26555</v>
      </c>
      <c r="B5313">
        <v>18</v>
      </c>
      <c r="C5313">
        <v>10</v>
      </c>
      <c r="D5313">
        <v>35</v>
      </c>
      <c r="E5313">
        <v>2.84</v>
      </c>
      <c r="F5313">
        <v>8.1</v>
      </c>
      <c r="G5313">
        <v>7.83</v>
      </c>
      <c r="H5313">
        <v>7.54</v>
      </c>
      <c r="I5313">
        <v>9.0899990000000006</v>
      </c>
      <c r="J5313">
        <v>8.27</v>
      </c>
      <c r="K5313">
        <v>6.34</v>
      </c>
      <c r="L5313">
        <v>7.2</v>
      </c>
      <c r="M5313">
        <v>6.68</v>
      </c>
      <c r="N5313">
        <v>8.4640000000000004</v>
      </c>
      <c r="O5313">
        <v>9.4756669999999996</v>
      </c>
      <c r="P5313">
        <v>7.544333</v>
      </c>
      <c r="R5313" s="9">
        <f t="shared" si="1485"/>
        <v>8.138639855394219</v>
      </c>
      <c r="S5313">
        <f t="shared" si="1486"/>
        <v>1.8657182589416266</v>
      </c>
      <c r="T5313">
        <f t="shared" si="1501"/>
        <v>5.2986398553942191</v>
      </c>
      <c r="U5313">
        <f t="shared" si="1487"/>
        <v>8.990227591866736</v>
      </c>
      <c r="V5313">
        <f t="shared" si="1488"/>
        <v>0.19233787690540266</v>
      </c>
      <c r="W5313">
        <f t="shared" si="1489"/>
        <v>1.450227591866736</v>
      </c>
      <c r="X5313">
        <f t="shared" si="1490"/>
        <v>7.3472441684225158</v>
      </c>
      <c r="Y5313">
        <f t="shared" si="1491"/>
        <v>0.15887131994045994</v>
      </c>
      <c r="Z5313">
        <f t="shared" si="1492"/>
        <v>1.007244168422516</v>
      </c>
      <c r="AG5313" s="9">
        <f t="shared" si="1498"/>
        <v>8.0775308516738651</v>
      </c>
      <c r="AH5313">
        <f t="shared" si="1493"/>
        <v>1.8442010041105159</v>
      </c>
      <c r="AI5313">
        <f t="shared" si="1502"/>
        <v>5.2375308516738652</v>
      </c>
      <c r="AJ5313">
        <f t="shared" si="1499"/>
        <v>8.8521707092511086</v>
      </c>
      <c r="AK5313">
        <f t="shared" si="1494"/>
        <v>0.17402794552401971</v>
      </c>
      <c r="AL5313">
        <f t="shared" si="1495"/>
        <v>1.3121707092511086</v>
      </c>
      <c r="AM5313">
        <f t="shared" si="1500"/>
        <v>7.2268630790195392</v>
      </c>
      <c r="AN5313">
        <f t="shared" si="1496"/>
        <v>0.13988376640686739</v>
      </c>
      <c r="AO5313">
        <f t="shared" si="1497"/>
        <v>0.88686307901953931</v>
      </c>
    </row>
    <row r="5314" spans="1:41">
      <c r="A5314">
        <v>26560</v>
      </c>
      <c r="B5314">
        <v>18</v>
      </c>
      <c r="C5314">
        <v>10</v>
      </c>
      <c r="D5314">
        <v>40</v>
      </c>
      <c r="E5314">
        <v>5.99</v>
      </c>
      <c r="F5314">
        <v>2.84</v>
      </c>
      <c r="G5314">
        <v>8.1</v>
      </c>
      <c r="H5314">
        <v>7.3299989999999999</v>
      </c>
      <c r="I5314">
        <v>7.54</v>
      </c>
      <c r="J5314">
        <v>9.0899990000000006</v>
      </c>
      <c r="K5314">
        <v>5.37</v>
      </c>
      <c r="L5314">
        <v>6.34</v>
      </c>
      <c r="M5314">
        <v>7.2</v>
      </c>
      <c r="N5314">
        <v>9.1000010000000007</v>
      </c>
      <c r="O5314">
        <v>9.6943330000000003</v>
      </c>
      <c r="P5314">
        <v>7.5993339999999998</v>
      </c>
      <c r="R5314" s="9">
        <f t="shared" si="1485"/>
        <v>3.5045206961748758</v>
      </c>
      <c r="S5314">
        <f t="shared" si="1486"/>
        <v>0.41493811416112258</v>
      </c>
      <c r="T5314">
        <f t="shared" si="1501"/>
        <v>2.4854793038251244</v>
      </c>
      <c r="U5314">
        <f t="shared" si="1487"/>
        <v>7.1528860400298777</v>
      </c>
      <c r="V5314">
        <f t="shared" si="1488"/>
        <v>2.4162753633407346E-2</v>
      </c>
      <c r="W5314">
        <f t="shared" si="1489"/>
        <v>0.17711295997012222</v>
      </c>
      <c r="X5314">
        <f t="shared" si="1490"/>
        <v>6.5162093658234888</v>
      </c>
      <c r="Y5314">
        <f t="shared" si="1491"/>
        <v>0.21344680927811707</v>
      </c>
      <c r="Z5314">
        <f t="shared" si="1492"/>
        <v>1.1462093658234886</v>
      </c>
      <c r="AG5314" s="9">
        <f t="shared" si="1498"/>
        <v>4.4790216848468436</v>
      </c>
      <c r="AH5314">
        <f t="shared" si="1493"/>
        <v>0.25225013608566887</v>
      </c>
      <c r="AI5314">
        <f t="shared" si="1502"/>
        <v>1.5109783151531566</v>
      </c>
      <c r="AJ5314">
        <f t="shared" si="1499"/>
        <v>7.495060539618648</v>
      </c>
      <c r="AK5314">
        <f t="shared" si="1494"/>
        <v>2.251863057807349E-2</v>
      </c>
      <c r="AL5314">
        <f t="shared" si="1495"/>
        <v>0.16506153961864811</v>
      </c>
      <c r="AM5314">
        <f t="shared" si="1500"/>
        <v>6.6433605013104851</v>
      </c>
      <c r="AN5314">
        <f t="shared" si="1496"/>
        <v>0.23712486057923368</v>
      </c>
      <c r="AO5314">
        <f t="shared" si="1497"/>
        <v>1.2733605013104849</v>
      </c>
    </row>
    <row r="5315" spans="1:41">
      <c r="A5315">
        <v>26565</v>
      </c>
      <c r="B5315">
        <v>18</v>
      </c>
      <c r="C5315">
        <v>10</v>
      </c>
      <c r="D5315">
        <v>45</v>
      </c>
      <c r="E5315">
        <v>7.25</v>
      </c>
      <c r="F5315">
        <v>5.99</v>
      </c>
      <c r="G5315">
        <v>2.84</v>
      </c>
      <c r="H5315">
        <v>8.3099989999999995</v>
      </c>
      <c r="I5315">
        <v>7.3299989999999999</v>
      </c>
      <c r="J5315">
        <v>7.54</v>
      </c>
      <c r="K5315">
        <v>6.53</v>
      </c>
      <c r="L5315">
        <v>5.37</v>
      </c>
      <c r="M5315">
        <v>6.34</v>
      </c>
      <c r="N5315">
        <v>8.4636659999999999</v>
      </c>
      <c r="O5315">
        <v>9.5353340000000006</v>
      </c>
      <c r="P5315">
        <v>7.6986660000000002</v>
      </c>
      <c r="R5315" s="9">
        <f t="shared" ref="R5315:R5378" si="1503">(F5315*$AC$2+N5315*$AC$3)/($AC$2+$AC$3)</f>
        <v>6.2525881772900878</v>
      </c>
      <c r="S5315">
        <f t="shared" ref="S5315:S5378" si="1504">ABS(E5315-R5315)/E5315</f>
        <v>0.13757404451171204</v>
      </c>
      <c r="T5315">
        <f t="shared" si="1501"/>
        <v>0.99741182270991224</v>
      </c>
      <c r="U5315">
        <f t="shared" ref="U5315:U5378" si="1505">(I5315*$AC$4+O5315*$AC$5+R5315*$AC$6)/($AC$4+$AC$5+$AC$6)</f>
        <v>7.3401546060351954</v>
      </c>
      <c r="V5315">
        <f t="shared" ref="V5315:V5378" si="1506">ABS(H5315-U5315)/H5315</f>
        <v>0.11670812402802985</v>
      </c>
      <c r="W5315">
        <f t="shared" ref="W5315:W5378" si="1507">ABS(H5315-U5315)</f>
        <v>0.96984439396480404</v>
      </c>
      <c r="X5315">
        <f t="shared" ref="X5315:X5378" si="1508">(L5315*$AC$7+P5315*$AC$8+U5315*$AC$9)/($AC$7+$AC$8+$AC$9)</f>
        <v>5.7253399469532456</v>
      </c>
      <c r="Y5315">
        <f t="shared" ref="Y5315:Y5378" si="1509">ABS(K5315-X5315)/K5315</f>
        <v>0.1232251229780635</v>
      </c>
      <c r="Z5315">
        <f t="shared" ref="Z5315:Z5378" si="1510">ABS(K5315-X5315)</f>
        <v>0.8046600530467547</v>
      </c>
      <c r="AG5315" s="9">
        <f t="shared" si="1498"/>
        <v>5.5683329069770826</v>
      </c>
      <c r="AH5315">
        <f t="shared" ref="AH5315:AH5378" si="1511">ABS(E5315-AG5315)/E5315</f>
        <v>0.23195408179626448</v>
      </c>
      <c r="AI5315">
        <f t="shared" si="1502"/>
        <v>1.6816670930229174</v>
      </c>
      <c r="AJ5315">
        <f t="shared" si="1499"/>
        <v>7.2559294185446763</v>
      </c>
      <c r="AK5315">
        <f t="shared" ref="AK5315:AK5378" si="1512">ABS(H5315-AJ5315)/H5315</f>
        <v>0.12684352687110109</v>
      </c>
      <c r="AL5315">
        <f t="shared" ref="AL5315:AL5378" si="1513">ABS(H5315-AJ5315)</f>
        <v>1.0540695814553231</v>
      </c>
      <c r="AM5315">
        <f t="shared" si="1500"/>
        <v>5.8160683850697907</v>
      </c>
      <c r="AN5315">
        <f t="shared" ref="AN5315:AN5378" si="1514">ABS(K5315-AM5315)/K5315</f>
        <v>0.10933102832009334</v>
      </c>
      <c r="AO5315">
        <f t="shared" ref="AO5315:AO5378" si="1515">ABS(K5315-AM5315)</f>
        <v>0.71393161493020951</v>
      </c>
    </row>
    <row r="5316" spans="1:41">
      <c r="A5316">
        <v>26570</v>
      </c>
      <c r="B5316">
        <v>18</v>
      </c>
      <c r="C5316">
        <v>10</v>
      </c>
      <c r="D5316">
        <v>50</v>
      </c>
      <c r="E5316">
        <v>7.06</v>
      </c>
      <c r="F5316">
        <v>7.25</v>
      </c>
      <c r="G5316">
        <v>5.99</v>
      </c>
      <c r="H5316">
        <v>8.16</v>
      </c>
      <c r="I5316">
        <v>8.3099989999999995</v>
      </c>
      <c r="J5316">
        <v>7.3299989999999999</v>
      </c>
      <c r="K5316">
        <v>6.56</v>
      </c>
      <c r="L5316">
        <v>6.53</v>
      </c>
      <c r="M5316">
        <v>5.37</v>
      </c>
      <c r="N5316">
        <v>8.6726670000000006</v>
      </c>
      <c r="O5316">
        <v>9.8443339999999999</v>
      </c>
      <c r="P5316">
        <v>7.3289999999999997</v>
      </c>
      <c r="R5316" s="9">
        <f t="shared" si="1503"/>
        <v>7.4010210086651789</v>
      </c>
      <c r="S5316">
        <f t="shared" si="1504"/>
        <v>4.8303259017730776E-2</v>
      </c>
      <c r="T5316">
        <f t="shared" si="1501"/>
        <v>0.34102100866517926</v>
      </c>
      <c r="U5316">
        <f t="shared" si="1505"/>
        <v>8.2958508611983124</v>
      </c>
      <c r="V5316">
        <f t="shared" si="1506"/>
        <v>1.6648389852734344E-2</v>
      </c>
      <c r="W5316">
        <f t="shared" si="1507"/>
        <v>0.13585086119831224</v>
      </c>
      <c r="X5316">
        <f t="shared" si="1508"/>
        <v>6.720780003987171</v>
      </c>
      <c r="Y5316">
        <f t="shared" si="1509"/>
        <v>2.4509146949263934E-2</v>
      </c>
      <c r="Z5316">
        <f t="shared" si="1510"/>
        <v>0.1607800039871714</v>
      </c>
      <c r="AG5316" s="9">
        <f t="shared" si="1498"/>
        <v>7.1203107029986352</v>
      </c>
      <c r="AH5316">
        <f t="shared" si="1511"/>
        <v>8.5425924927245919E-3</v>
      </c>
      <c r="AI5316">
        <f t="shared" si="1502"/>
        <v>6.0310702998635612E-2</v>
      </c>
      <c r="AJ5316">
        <f t="shared" si="1499"/>
        <v>8.0909238830569894</v>
      </c>
      <c r="AK5316">
        <f t="shared" si="1512"/>
        <v>8.4652104096826896E-3</v>
      </c>
      <c r="AL5316">
        <f t="shared" si="1513"/>
        <v>6.9076116943010746E-2</v>
      </c>
      <c r="AM5316">
        <f t="shared" si="1500"/>
        <v>6.483938310026292</v>
      </c>
      <c r="AN5316">
        <f t="shared" si="1514"/>
        <v>1.1594769813065193E-2</v>
      </c>
      <c r="AO5316">
        <f t="shared" si="1515"/>
        <v>7.6061689973707658E-2</v>
      </c>
    </row>
    <row r="5317" spans="1:41">
      <c r="A5317">
        <v>26575</v>
      </c>
      <c r="B5317">
        <v>18</v>
      </c>
      <c r="C5317">
        <v>10</v>
      </c>
      <c r="D5317">
        <v>55</v>
      </c>
      <c r="E5317">
        <v>7.06</v>
      </c>
      <c r="F5317">
        <v>7.06</v>
      </c>
      <c r="G5317">
        <v>7.25</v>
      </c>
      <c r="H5317">
        <v>8.0500000000000007</v>
      </c>
      <c r="I5317">
        <v>8.16</v>
      </c>
      <c r="J5317">
        <v>8.3099989999999995</v>
      </c>
      <c r="K5317">
        <v>6.49</v>
      </c>
      <c r="L5317">
        <v>6.56</v>
      </c>
      <c r="M5317">
        <v>6.53</v>
      </c>
      <c r="N5317">
        <v>9.4886660000000003</v>
      </c>
      <c r="O5317">
        <v>9.9163320000000006</v>
      </c>
      <c r="P5317">
        <v>8.1803340000000002</v>
      </c>
      <c r="R5317" s="9">
        <f t="shared" si="1503"/>
        <v>7.3178112720902524</v>
      </c>
      <c r="S5317">
        <f t="shared" si="1504"/>
        <v>3.6517177349894167E-2</v>
      </c>
      <c r="T5317">
        <f t="shared" si="1501"/>
        <v>0.25781127209025279</v>
      </c>
      <c r="U5317">
        <f t="shared" si="1505"/>
        <v>8.1701992769573337</v>
      </c>
      <c r="V5317">
        <f t="shared" si="1506"/>
        <v>1.4931587199668696E-2</v>
      </c>
      <c r="W5317">
        <f t="shared" si="1507"/>
        <v>0.12019927695733301</v>
      </c>
      <c r="X5317">
        <f t="shared" si="1508"/>
        <v>6.8223734662770879</v>
      </c>
      <c r="Y5317">
        <f t="shared" si="1509"/>
        <v>5.1213168917887152E-2</v>
      </c>
      <c r="Z5317">
        <f t="shared" si="1510"/>
        <v>0.33237346627708764</v>
      </c>
      <c r="AG5317" s="9">
        <f t="shared" ref="AG5317:AG5380" si="1516">(F5317*$AR$2+N5317*$AR$3+G5317*$AR$4)/($AR$2+$AR$3+$AR$4)</f>
        <v>7.3173797357056181</v>
      </c>
      <c r="AH5317">
        <f t="shared" si="1511"/>
        <v>3.645605321609327E-2</v>
      </c>
      <c r="AI5317">
        <f t="shared" si="1502"/>
        <v>0.25737973570561845</v>
      </c>
      <c r="AJ5317">
        <f t="shared" ref="AJ5317:AJ5380" si="1517">(I5317*$AR$5+O5317*$AR$6+AG5317*$AR$7+J5317*$AR$8)/($AR$5+$AR$6+$AR$7+$AR$8)</f>
        <v>8.1729689367353657</v>
      </c>
      <c r="AK5317">
        <f t="shared" si="1512"/>
        <v>1.5275644314952175E-2</v>
      </c>
      <c r="AL5317">
        <f t="shared" si="1513"/>
        <v>0.12296893673536502</v>
      </c>
      <c r="AM5317">
        <f t="shared" ref="AM5317:AM5380" si="1518">(L5317*$AR$9+P5317*$AR$10+AJ5317*$AR$11+M5317*$AR$12)/($AR$9+$AR$10+$AR$11+$AR$12)</f>
        <v>6.769675410403698</v>
      </c>
      <c r="AN5317">
        <f t="shared" si="1514"/>
        <v>4.3093283575300123E-2</v>
      </c>
      <c r="AO5317">
        <f t="shared" si="1515"/>
        <v>0.27967541040369781</v>
      </c>
    </row>
    <row r="5318" spans="1:41">
      <c r="A5318">
        <v>26580</v>
      </c>
      <c r="B5318">
        <v>18</v>
      </c>
      <c r="C5318">
        <v>11</v>
      </c>
      <c r="D5318">
        <v>0</v>
      </c>
      <c r="E5318">
        <v>7.57</v>
      </c>
      <c r="F5318">
        <v>7.06</v>
      </c>
      <c r="G5318">
        <v>7.06</v>
      </c>
      <c r="H5318">
        <v>8.17</v>
      </c>
      <c r="I5318">
        <v>8.0500000000000007</v>
      </c>
      <c r="J5318">
        <v>8.16</v>
      </c>
      <c r="K5318">
        <v>6.4</v>
      </c>
      <c r="L5318">
        <v>6.49</v>
      </c>
      <c r="M5318">
        <v>6.56</v>
      </c>
      <c r="N5318">
        <v>8.7366670000000006</v>
      </c>
      <c r="O5318">
        <v>9.642334</v>
      </c>
      <c r="P5318">
        <v>8.2416669999999996</v>
      </c>
      <c r="R5318" s="9">
        <f t="shared" si="1503"/>
        <v>7.237983984682022</v>
      </c>
      <c r="S5318">
        <f t="shared" si="1504"/>
        <v>4.3859447201846535E-2</v>
      </c>
      <c r="T5318">
        <f t="shared" si="1501"/>
        <v>0.33201601531797831</v>
      </c>
      <c r="U5318">
        <f t="shared" si="1505"/>
        <v>8.0527959828714994</v>
      </c>
      <c r="V5318">
        <f t="shared" si="1506"/>
        <v>1.4345656931273008E-2</v>
      </c>
      <c r="W5318">
        <f t="shared" si="1507"/>
        <v>0.11720401712850048</v>
      </c>
      <c r="X5318">
        <f t="shared" si="1508"/>
        <v>6.7623989533719628</v>
      </c>
      <c r="Y5318">
        <f t="shared" si="1509"/>
        <v>5.6624836464369138E-2</v>
      </c>
      <c r="Z5318">
        <f t="shared" si="1510"/>
        <v>0.36239895337196248</v>
      </c>
      <c r="AG5318" s="9">
        <f t="shared" si="1516"/>
        <v>7.2108593372391345</v>
      </c>
      <c r="AH5318">
        <f t="shared" si="1511"/>
        <v>4.7442623878582002E-2</v>
      </c>
      <c r="AI5318">
        <f t="shared" si="1502"/>
        <v>0.35914066276086576</v>
      </c>
      <c r="AJ5318">
        <f t="shared" si="1517"/>
        <v>8.0477695069202007</v>
      </c>
      <c r="AK5318">
        <f t="shared" si="1512"/>
        <v>1.4960892665826104E-2</v>
      </c>
      <c r="AL5318">
        <f t="shared" si="1513"/>
        <v>0.12223049307979927</v>
      </c>
      <c r="AM5318">
        <f t="shared" si="1518"/>
        <v>6.7240393147860491</v>
      </c>
      <c r="AN5318">
        <f t="shared" si="1514"/>
        <v>5.0631142935320117E-2</v>
      </c>
      <c r="AO5318">
        <f t="shared" si="1515"/>
        <v>0.32403931478604875</v>
      </c>
    </row>
    <row r="5319" spans="1:41">
      <c r="A5319">
        <v>26585</v>
      </c>
      <c r="B5319">
        <v>18</v>
      </c>
      <c r="C5319">
        <v>11</v>
      </c>
      <c r="D5319">
        <v>5</v>
      </c>
      <c r="E5319">
        <v>7.4600010000000001</v>
      </c>
      <c r="F5319">
        <v>7.57</v>
      </c>
      <c r="G5319">
        <v>7.06</v>
      </c>
      <c r="H5319">
        <v>8.2899999999999991</v>
      </c>
      <c r="I5319">
        <v>8.17</v>
      </c>
      <c r="J5319">
        <v>8.0500000000000007</v>
      </c>
      <c r="K5319">
        <v>6.83</v>
      </c>
      <c r="L5319">
        <v>6.4</v>
      </c>
      <c r="M5319">
        <v>6.49</v>
      </c>
      <c r="N5319">
        <v>8.7433340000000008</v>
      </c>
      <c r="O5319">
        <v>9.4943329999999992</v>
      </c>
      <c r="P5319">
        <v>7.8479999999999999</v>
      </c>
      <c r="R5319" s="9">
        <f t="shared" si="1503"/>
        <v>7.6945534507942828</v>
      </c>
      <c r="S5319">
        <f t="shared" si="1504"/>
        <v>3.1441343076801555E-2</v>
      </c>
      <c r="T5319">
        <f t="shared" si="1501"/>
        <v>0.23455245079428266</v>
      </c>
      <c r="U5319">
        <f t="shared" si="1505"/>
        <v>8.1989322406030691</v>
      </c>
      <c r="V5319">
        <f t="shared" si="1506"/>
        <v>1.0985254450775635E-2</v>
      </c>
      <c r="W5319">
        <f t="shared" si="1507"/>
        <v>9.1067759396930015E-2</v>
      </c>
      <c r="X5319">
        <f t="shared" si="1508"/>
        <v>6.6572123403005623</v>
      </c>
      <c r="Y5319">
        <f t="shared" si="1509"/>
        <v>2.5298339633885471E-2</v>
      </c>
      <c r="Z5319">
        <f t="shared" si="1510"/>
        <v>0.17278765969943777</v>
      </c>
      <c r="AG5319" s="9">
        <f t="shared" si="1516"/>
        <v>7.5712665455258312</v>
      </c>
      <c r="AH5319">
        <f t="shared" si="1511"/>
        <v>1.4914950484032257E-2</v>
      </c>
      <c r="AI5319">
        <f t="shared" si="1502"/>
        <v>0.11126554552583112</v>
      </c>
      <c r="AJ5319">
        <f t="shared" si="1517"/>
        <v>8.1489828229313765</v>
      </c>
      <c r="AK5319">
        <f t="shared" si="1512"/>
        <v>1.701051593107631E-2</v>
      </c>
      <c r="AL5319">
        <f t="shared" si="1513"/>
        <v>0.1410171770686226</v>
      </c>
      <c r="AM5319">
        <f t="shared" si="1518"/>
        <v>6.6223139905853285</v>
      </c>
      <c r="AN5319">
        <f t="shared" si="1514"/>
        <v>3.0407907674183238E-2</v>
      </c>
      <c r="AO5319">
        <f t="shared" si="1515"/>
        <v>0.20768600941467152</v>
      </c>
    </row>
    <row r="5320" spans="1:41">
      <c r="A5320">
        <v>26590</v>
      </c>
      <c r="B5320">
        <v>18</v>
      </c>
      <c r="C5320">
        <v>11</v>
      </c>
      <c r="D5320">
        <v>10</v>
      </c>
      <c r="E5320">
        <v>6.91</v>
      </c>
      <c r="F5320">
        <v>7.4600010000000001</v>
      </c>
      <c r="G5320">
        <v>7.57</v>
      </c>
      <c r="H5320">
        <v>7.6</v>
      </c>
      <c r="I5320">
        <v>8.2899999999999991</v>
      </c>
      <c r="J5320">
        <v>8.17</v>
      </c>
      <c r="K5320">
        <v>6.34</v>
      </c>
      <c r="L5320">
        <v>6.83</v>
      </c>
      <c r="M5320">
        <v>6.4</v>
      </c>
      <c r="N5320">
        <v>8.4700000000000006</v>
      </c>
      <c r="O5320">
        <v>9.4676679999999998</v>
      </c>
      <c r="P5320">
        <v>7.6640009999999998</v>
      </c>
      <c r="R5320" s="9">
        <f t="shared" si="1503"/>
        <v>7.5672158772206171</v>
      </c>
      <c r="S5320">
        <f t="shared" si="1504"/>
        <v>9.511083606665946E-2</v>
      </c>
      <c r="T5320">
        <f t="shared" si="1501"/>
        <v>0.65721587722061692</v>
      </c>
      <c r="U5320">
        <f t="shared" si="1505"/>
        <v>8.2757992949881114</v>
      </c>
      <c r="V5320">
        <f t="shared" si="1506"/>
        <v>8.8920959866856816E-2</v>
      </c>
      <c r="W5320">
        <f t="shared" si="1507"/>
        <v>0.67579929498811175</v>
      </c>
      <c r="X5320">
        <f t="shared" si="1508"/>
        <v>7.0040291290450085</v>
      </c>
      <c r="Y5320">
        <f t="shared" si="1509"/>
        <v>0.1047364556853326</v>
      </c>
      <c r="Z5320">
        <f t="shared" si="1510"/>
        <v>0.66402912904500866</v>
      </c>
      <c r="AG5320" s="9">
        <f t="shared" si="1516"/>
        <v>7.5733733577498876</v>
      </c>
      <c r="AH5320">
        <f t="shared" si="1511"/>
        <v>9.6001933104180537E-2</v>
      </c>
      <c r="AI5320">
        <f t="shared" si="1502"/>
        <v>0.66337335774988748</v>
      </c>
      <c r="AJ5320">
        <f t="shared" si="1517"/>
        <v>8.2447557408940533</v>
      </c>
      <c r="AK5320">
        <f t="shared" si="1512"/>
        <v>8.4836281696586011E-2</v>
      </c>
      <c r="AL5320">
        <f t="shared" si="1513"/>
        <v>0.64475574089405363</v>
      </c>
      <c r="AM5320">
        <f t="shared" si="1518"/>
        <v>6.8995199060522108</v>
      </c>
      <c r="AN5320">
        <f t="shared" si="1514"/>
        <v>8.8252351112336105E-2</v>
      </c>
      <c r="AO5320">
        <f t="shared" si="1515"/>
        <v>0.55951990605221091</v>
      </c>
    </row>
    <row r="5321" spans="1:41">
      <c r="A5321">
        <v>26595</v>
      </c>
      <c r="B5321">
        <v>18</v>
      </c>
      <c r="C5321">
        <v>11</v>
      </c>
      <c r="D5321">
        <v>15</v>
      </c>
      <c r="E5321">
        <v>6.59</v>
      </c>
      <c r="F5321">
        <v>6.91</v>
      </c>
      <c r="G5321">
        <v>7.4600010000000001</v>
      </c>
      <c r="H5321">
        <v>7.42</v>
      </c>
      <c r="I5321">
        <v>7.6</v>
      </c>
      <c r="J5321">
        <v>8.2899999999999991</v>
      </c>
      <c r="K5321">
        <v>6.06</v>
      </c>
      <c r="L5321">
        <v>6.34</v>
      </c>
      <c r="M5321">
        <v>6.83</v>
      </c>
      <c r="N5321">
        <v>8.076333</v>
      </c>
      <c r="O5321">
        <v>9.2013339999999992</v>
      </c>
      <c r="P5321">
        <v>7.6866669999999999</v>
      </c>
      <c r="R5321" s="9">
        <f t="shared" si="1503"/>
        <v>7.0338102704986358</v>
      </c>
      <c r="S5321">
        <f t="shared" si="1504"/>
        <v>6.7346019802524429E-2</v>
      </c>
      <c r="T5321">
        <f t="shared" si="1501"/>
        <v>0.44381027049863597</v>
      </c>
      <c r="U5321">
        <f t="shared" si="1505"/>
        <v>7.6361420829001112</v>
      </c>
      <c r="V5321">
        <f t="shared" si="1506"/>
        <v>2.9129660768209067E-2</v>
      </c>
      <c r="W5321">
        <f t="shared" si="1507"/>
        <v>0.21614208290011128</v>
      </c>
      <c r="X5321">
        <f t="shared" si="1508"/>
        <v>6.5553997850225203</v>
      </c>
      <c r="Y5321">
        <f t="shared" si="1509"/>
        <v>8.1749139442660185E-2</v>
      </c>
      <c r="Z5321">
        <f t="shared" si="1510"/>
        <v>0.49539978502252069</v>
      </c>
      <c r="AG5321" s="9">
        <f t="shared" si="1516"/>
        <v>7.1274276924665134</v>
      </c>
      <c r="AH5321">
        <f t="shared" si="1511"/>
        <v>8.1552001891731951E-2</v>
      </c>
      <c r="AI5321">
        <f t="shared" si="1502"/>
        <v>0.53742769246651356</v>
      </c>
      <c r="AJ5321">
        <f t="shared" si="1517"/>
        <v>7.7358496238727836</v>
      </c>
      <c r="AK5321">
        <f t="shared" si="1512"/>
        <v>4.2567334753744433E-2</v>
      </c>
      <c r="AL5321">
        <f t="shared" si="1513"/>
        <v>0.3158496238727837</v>
      </c>
      <c r="AM5321">
        <f t="shared" si="1518"/>
        <v>6.6018669272917663</v>
      </c>
      <c r="AN5321">
        <f t="shared" si="1514"/>
        <v>8.9416984701611663E-2</v>
      </c>
      <c r="AO5321">
        <f t="shared" si="1515"/>
        <v>0.54186692729176666</v>
      </c>
    </row>
    <row r="5322" spans="1:41">
      <c r="A5322">
        <v>26600</v>
      </c>
      <c r="B5322">
        <v>18</v>
      </c>
      <c r="C5322">
        <v>11</v>
      </c>
      <c r="D5322">
        <v>20</v>
      </c>
      <c r="E5322">
        <v>6.83</v>
      </c>
      <c r="F5322">
        <v>6.59</v>
      </c>
      <c r="G5322">
        <v>6.91</v>
      </c>
      <c r="H5322">
        <v>7.36</v>
      </c>
      <c r="I5322">
        <v>7.42</v>
      </c>
      <c r="J5322">
        <v>7.6</v>
      </c>
      <c r="K5322">
        <v>5.84</v>
      </c>
      <c r="L5322">
        <v>6.06</v>
      </c>
      <c r="M5322">
        <v>6.34</v>
      </c>
      <c r="N5322">
        <v>8.2270000000000003</v>
      </c>
      <c r="O5322">
        <v>8.8046670000000002</v>
      </c>
      <c r="P5322">
        <v>7.8490000000000002</v>
      </c>
      <c r="R5322" s="9">
        <f t="shared" si="1503"/>
        <v>6.7637731958250917</v>
      </c>
      <c r="S5322">
        <f t="shared" si="1504"/>
        <v>9.6964574194594935E-3</v>
      </c>
      <c r="T5322">
        <f t="shared" si="1501"/>
        <v>6.6226804174908338E-2</v>
      </c>
      <c r="U5322">
        <f t="shared" si="1505"/>
        <v>7.4290715195338404</v>
      </c>
      <c r="V5322">
        <f t="shared" si="1506"/>
        <v>9.3847173279673988E-3</v>
      </c>
      <c r="W5322">
        <f t="shared" si="1507"/>
        <v>6.9071519533840053E-2</v>
      </c>
      <c r="X5322">
        <f t="shared" si="1508"/>
        <v>6.3238606353615863</v>
      </c>
      <c r="Y5322">
        <f t="shared" si="1509"/>
        <v>8.2852848520819589E-2</v>
      </c>
      <c r="Z5322">
        <f t="shared" si="1510"/>
        <v>0.48386063536158641</v>
      </c>
      <c r="AG5322" s="9">
        <f t="shared" si="1516"/>
        <v>6.8027365680736462</v>
      </c>
      <c r="AH5322">
        <f t="shared" si="1511"/>
        <v>3.9917177051762565E-3</v>
      </c>
      <c r="AI5322">
        <f t="shared" si="1502"/>
        <v>2.7263431926353832E-2</v>
      </c>
      <c r="AJ5322">
        <f t="shared" si="1517"/>
        <v>7.4459360180939447</v>
      </c>
      <c r="AK5322">
        <f t="shared" si="1512"/>
        <v>1.1676089414938091E-2</v>
      </c>
      <c r="AL5322">
        <f t="shared" si="1513"/>
        <v>8.5936018093944355E-2</v>
      </c>
      <c r="AM5322">
        <f t="shared" si="1518"/>
        <v>6.3228858907575498</v>
      </c>
      <c r="AN5322">
        <f t="shared" si="1514"/>
        <v>8.2685940198210614E-2</v>
      </c>
      <c r="AO5322">
        <f t="shared" si="1515"/>
        <v>0.48288589075754995</v>
      </c>
    </row>
    <row r="5323" spans="1:41">
      <c r="A5323">
        <v>26605</v>
      </c>
      <c r="B5323">
        <v>18</v>
      </c>
      <c r="C5323">
        <v>11</v>
      </c>
      <c r="D5323">
        <v>25</v>
      </c>
      <c r="E5323">
        <v>7.22</v>
      </c>
      <c r="F5323">
        <v>6.83</v>
      </c>
      <c r="G5323">
        <v>6.59</v>
      </c>
      <c r="H5323">
        <v>7.86</v>
      </c>
      <c r="I5323">
        <v>7.36</v>
      </c>
      <c r="J5323">
        <v>7.42</v>
      </c>
      <c r="K5323">
        <v>6.1</v>
      </c>
      <c r="L5323">
        <v>5.84</v>
      </c>
      <c r="M5323">
        <v>6.06</v>
      </c>
      <c r="N5323">
        <v>8.5236680000000007</v>
      </c>
      <c r="O5323">
        <v>9.5229999999999997</v>
      </c>
      <c r="P5323">
        <v>7.9290000000000003</v>
      </c>
      <c r="R5323" s="9">
        <f t="shared" si="1503"/>
        <v>7.0097886994665197</v>
      </c>
      <c r="S5323">
        <f t="shared" si="1504"/>
        <v>2.9115138578044326E-2</v>
      </c>
      <c r="T5323">
        <f t="shared" si="1501"/>
        <v>0.21021130053348003</v>
      </c>
      <c r="U5323">
        <f t="shared" si="1505"/>
        <v>7.4639978927226593</v>
      </c>
      <c r="V5323">
        <f t="shared" si="1506"/>
        <v>5.0381947490755849E-2</v>
      </c>
      <c r="W5323">
        <f t="shared" si="1507"/>
        <v>0.39600210727734098</v>
      </c>
      <c r="X5323">
        <f t="shared" si="1508"/>
        <v>6.1497090939600589</v>
      </c>
      <c r="Y5323">
        <f t="shared" si="1509"/>
        <v>8.1490317967310311E-3</v>
      </c>
      <c r="Z5323">
        <f t="shared" si="1510"/>
        <v>4.9709093960059292E-2</v>
      </c>
      <c r="AG5323" s="9">
        <f t="shared" si="1516"/>
        <v>6.9333042910379499</v>
      </c>
      <c r="AH5323">
        <f t="shared" si="1511"/>
        <v>3.9708546947652336E-2</v>
      </c>
      <c r="AI5323">
        <f t="shared" si="1502"/>
        <v>0.28669570896204988</v>
      </c>
      <c r="AJ5323">
        <f t="shared" si="1517"/>
        <v>7.4382245525310475</v>
      </c>
      <c r="AK5323">
        <f t="shared" si="1512"/>
        <v>5.3660998405719182E-2</v>
      </c>
      <c r="AL5323">
        <f t="shared" si="1513"/>
        <v>0.42177544746895279</v>
      </c>
      <c r="AM5323">
        <f t="shared" si="1518"/>
        <v>6.1283328161537831</v>
      </c>
      <c r="AN5323">
        <f t="shared" si="1514"/>
        <v>4.6447239596366348E-3</v>
      </c>
      <c r="AO5323">
        <f t="shared" si="1515"/>
        <v>2.8332816153783469E-2</v>
      </c>
    </row>
    <row r="5324" spans="1:41">
      <c r="A5324">
        <v>26610</v>
      </c>
      <c r="B5324">
        <v>18</v>
      </c>
      <c r="C5324">
        <v>11</v>
      </c>
      <c r="D5324">
        <v>30</v>
      </c>
      <c r="E5324">
        <v>8.41</v>
      </c>
      <c r="F5324">
        <v>7.22</v>
      </c>
      <c r="G5324">
        <v>6.83</v>
      </c>
      <c r="H5324">
        <v>9.36</v>
      </c>
      <c r="I5324">
        <v>7.86</v>
      </c>
      <c r="J5324">
        <v>7.36</v>
      </c>
      <c r="K5324">
        <v>7.68</v>
      </c>
      <c r="L5324">
        <v>6.1</v>
      </c>
      <c r="M5324">
        <v>5.84</v>
      </c>
      <c r="N5324">
        <v>8.9029989999999994</v>
      </c>
      <c r="O5324">
        <v>9.6670020000000001</v>
      </c>
      <c r="P5324">
        <v>8.2423330000000004</v>
      </c>
      <c r="R5324" s="9">
        <f t="shared" si="1503"/>
        <v>7.3986561483203639</v>
      </c>
      <c r="S5324">
        <f t="shared" si="1504"/>
        <v>0.12025491696547398</v>
      </c>
      <c r="T5324">
        <f t="shared" si="1501"/>
        <v>1.0113438516796363</v>
      </c>
      <c r="U5324">
        <f t="shared" si="1505"/>
        <v>7.9244178279963906</v>
      </c>
      <c r="V5324">
        <f t="shared" si="1506"/>
        <v>0.15337416367559925</v>
      </c>
      <c r="W5324">
        <f t="shared" si="1507"/>
        <v>1.4355821720036088</v>
      </c>
      <c r="X5324">
        <f t="shared" si="1508"/>
        <v>6.427659114517251</v>
      </c>
      <c r="Y5324">
        <f t="shared" si="1509"/>
        <v>0.16306521946389957</v>
      </c>
      <c r="Z5324">
        <f t="shared" si="1510"/>
        <v>1.2523408854827487</v>
      </c>
      <c r="AG5324" s="9">
        <f t="shared" si="1516"/>
        <v>7.2916663877334278</v>
      </c>
      <c r="AH5324">
        <f t="shared" si="1511"/>
        <v>0.13297664830755915</v>
      </c>
      <c r="AI5324">
        <f t="shared" si="1502"/>
        <v>1.1183336122665724</v>
      </c>
      <c r="AJ5324">
        <f t="shared" si="1517"/>
        <v>7.8129594232085431</v>
      </c>
      <c r="AK5324">
        <f t="shared" si="1512"/>
        <v>0.16528211290507014</v>
      </c>
      <c r="AL5324">
        <f t="shared" si="1513"/>
        <v>1.5470405767914563</v>
      </c>
      <c r="AM5324">
        <f t="shared" si="1518"/>
        <v>6.3195160737001803</v>
      </c>
      <c r="AN5324">
        <f t="shared" si="1514"/>
        <v>0.17714634457028899</v>
      </c>
      <c r="AO5324">
        <f t="shared" si="1515"/>
        <v>1.3604839262998194</v>
      </c>
    </row>
    <row r="5325" spans="1:41">
      <c r="A5325">
        <v>26615</v>
      </c>
      <c r="B5325">
        <v>18</v>
      </c>
      <c r="C5325">
        <v>11</v>
      </c>
      <c r="D5325">
        <v>35</v>
      </c>
      <c r="E5325">
        <v>7.43</v>
      </c>
      <c r="F5325">
        <v>8.41</v>
      </c>
      <c r="G5325">
        <v>7.22</v>
      </c>
      <c r="H5325">
        <v>8.2999989999999997</v>
      </c>
      <c r="I5325">
        <v>9.36</v>
      </c>
      <c r="J5325">
        <v>7.86</v>
      </c>
      <c r="K5325">
        <v>7.04</v>
      </c>
      <c r="L5325">
        <v>7.68</v>
      </c>
      <c r="M5325">
        <v>6.1</v>
      </c>
      <c r="N5325">
        <v>8.4529999999999994</v>
      </c>
      <c r="O5325">
        <v>9.6326660000000004</v>
      </c>
      <c r="P5325">
        <v>7.4786669999999997</v>
      </c>
      <c r="R5325" s="9">
        <f t="shared" si="1503"/>
        <v>8.4145645983020643</v>
      </c>
      <c r="S5325">
        <f t="shared" si="1504"/>
        <v>0.13251205899085661</v>
      </c>
      <c r="T5325">
        <f t="shared" si="1501"/>
        <v>0.98456459830206455</v>
      </c>
      <c r="U5325">
        <f t="shared" si="1505"/>
        <v>9.2531486461788006</v>
      </c>
      <c r="V5325">
        <f t="shared" si="1506"/>
        <v>0.11483732060435199</v>
      </c>
      <c r="W5325">
        <f t="shared" si="1507"/>
        <v>0.95314964617880094</v>
      </c>
      <c r="X5325">
        <f t="shared" si="1508"/>
        <v>7.7594314394803714</v>
      </c>
      <c r="Y5325">
        <f t="shared" si="1509"/>
        <v>0.10219196583528002</v>
      </c>
      <c r="Z5325">
        <f t="shared" si="1510"/>
        <v>0.71943143948037136</v>
      </c>
      <c r="AG5325" s="9">
        <f t="shared" si="1516"/>
        <v>8.1704905352728474</v>
      </c>
      <c r="AH5325">
        <f t="shared" si="1511"/>
        <v>9.9662252392038728E-2</v>
      </c>
      <c r="AI5325">
        <f t="shared" si="1502"/>
        <v>0.74049053527284769</v>
      </c>
      <c r="AJ5325">
        <f t="shared" si="1517"/>
        <v>8.9879672946473992</v>
      </c>
      <c r="AK5325">
        <f t="shared" si="1512"/>
        <v>8.2887756329536849E-2</v>
      </c>
      <c r="AL5325">
        <f t="shared" si="1513"/>
        <v>0.6879682946473995</v>
      </c>
      <c r="AM5325">
        <f t="shared" si="1518"/>
        <v>7.4702289120438934</v>
      </c>
      <c r="AN5325">
        <f t="shared" si="1514"/>
        <v>6.1112061369871212E-2</v>
      </c>
      <c r="AO5325">
        <f t="shared" si="1515"/>
        <v>0.43022891204389335</v>
      </c>
    </row>
    <row r="5326" spans="1:41">
      <c r="A5326">
        <v>26620</v>
      </c>
      <c r="B5326">
        <v>18</v>
      </c>
      <c r="C5326">
        <v>11</v>
      </c>
      <c r="D5326">
        <v>40</v>
      </c>
      <c r="E5326">
        <v>7.37</v>
      </c>
      <c r="F5326">
        <v>7.43</v>
      </c>
      <c r="G5326">
        <v>8.41</v>
      </c>
      <c r="H5326">
        <v>8.27</v>
      </c>
      <c r="I5326">
        <v>8.2999989999999997</v>
      </c>
      <c r="J5326">
        <v>9.36</v>
      </c>
      <c r="K5326">
        <v>6.33</v>
      </c>
      <c r="L5326">
        <v>7.04</v>
      </c>
      <c r="M5326">
        <v>7.68</v>
      </c>
      <c r="N5326">
        <v>8.9833339999999993</v>
      </c>
      <c r="O5326">
        <v>9.6916670000000007</v>
      </c>
      <c r="P5326">
        <v>8.2103339999999996</v>
      </c>
      <c r="R5326" s="9">
        <f t="shared" si="1503"/>
        <v>7.5948917613706621</v>
      </c>
      <c r="S5326">
        <f t="shared" si="1504"/>
        <v>3.0514485939031482E-2</v>
      </c>
      <c r="T5326">
        <f t="shared" si="1501"/>
        <v>0.22489176137066202</v>
      </c>
      <c r="U5326">
        <f t="shared" si="1505"/>
        <v>8.3030520280850642</v>
      </c>
      <c r="V5326">
        <f t="shared" si="1506"/>
        <v>3.9966176644576279E-3</v>
      </c>
      <c r="W5326">
        <f t="shared" si="1507"/>
        <v>3.3052028085064578E-2</v>
      </c>
      <c r="X5326">
        <f t="shared" si="1508"/>
        <v>7.2358273916802451</v>
      </c>
      <c r="Y5326">
        <f t="shared" si="1509"/>
        <v>0.14310069378834836</v>
      </c>
      <c r="Z5326">
        <f t="shared" si="1510"/>
        <v>0.90582739168024506</v>
      </c>
      <c r="AG5326" s="9">
        <f t="shared" si="1516"/>
        <v>7.7701916485126441</v>
      </c>
      <c r="AH5326">
        <f t="shared" si="1511"/>
        <v>5.430008799357449E-2</v>
      </c>
      <c r="AI5326">
        <f t="shared" si="1502"/>
        <v>0.40019164851264399</v>
      </c>
      <c r="AJ5326">
        <f t="shared" si="1517"/>
        <v>8.4726530144279657</v>
      </c>
      <c r="AK5326">
        <f t="shared" si="1512"/>
        <v>2.4504596666017672E-2</v>
      </c>
      <c r="AL5326">
        <f t="shared" si="1513"/>
        <v>0.20265301442796613</v>
      </c>
      <c r="AM5326">
        <f t="shared" si="1518"/>
        <v>7.3140518144203908</v>
      </c>
      <c r="AN5326">
        <f t="shared" si="1514"/>
        <v>0.15545842249927183</v>
      </c>
      <c r="AO5326">
        <f t="shared" si="1515"/>
        <v>0.98405181442039069</v>
      </c>
    </row>
    <row r="5327" spans="1:41">
      <c r="A5327">
        <v>26625</v>
      </c>
      <c r="B5327">
        <v>18</v>
      </c>
      <c r="C5327">
        <v>11</v>
      </c>
      <c r="D5327">
        <v>45</v>
      </c>
      <c r="E5327">
        <v>7.21</v>
      </c>
      <c r="F5327">
        <v>7.37</v>
      </c>
      <c r="G5327">
        <v>7.43</v>
      </c>
      <c r="H5327">
        <v>7.89</v>
      </c>
      <c r="I5327">
        <v>8.27</v>
      </c>
      <c r="J5327">
        <v>8.2999989999999997</v>
      </c>
      <c r="K5327">
        <v>6.45</v>
      </c>
      <c r="L5327">
        <v>6.33</v>
      </c>
      <c r="M5327">
        <v>7.04</v>
      </c>
      <c r="N5327">
        <v>8.8986669999999997</v>
      </c>
      <c r="O5327">
        <v>9.6936660000000003</v>
      </c>
      <c r="P5327">
        <v>8.3550000000000004</v>
      </c>
      <c r="R5327" s="9">
        <f t="shared" si="1503"/>
        <v>7.5322732742470109</v>
      </c>
      <c r="S5327">
        <f t="shared" si="1504"/>
        <v>4.4698096289460601E-2</v>
      </c>
      <c r="T5327">
        <f t="shared" si="1501"/>
        <v>0.32227327424701091</v>
      </c>
      <c r="U5327">
        <f t="shared" si="1505"/>
        <v>8.2709394207238347</v>
      </c>
      <c r="V5327">
        <f t="shared" si="1506"/>
        <v>4.8281295402260463E-2</v>
      </c>
      <c r="W5327">
        <f t="shared" si="1507"/>
        <v>0.38093942072383502</v>
      </c>
      <c r="X5327">
        <f t="shared" si="1508"/>
        <v>6.6533884979994271</v>
      </c>
      <c r="Y5327">
        <f t="shared" si="1509"/>
        <v>3.1533100465027428E-2</v>
      </c>
      <c r="Z5327">
        <f t="shared" si="1510"/>
        <v>0.20338849799942693</v>
      </c>
      <c r="AG5327" s="9">
        <f t="shared" si="1516"/>
        <v>7.5198141101003877</v>
      </c>
      <c r="AH5327">
        <f t="shared" si="1511"/>
        <v>4.2970056879388034E-2</v>
      </c>
      <c r="AI5327">
        <f t="shared" si="1502"/>
        <v>0.30981411010038773</v>
      </c>
      <c r="AJ5327">
        <f t="shared" si="1517"/>
        <v>8.2575552953299951</v>
      </c>
      <c r="AK5327">
        <f t="shared" si="1512"/>
        <v>4.6584955048161653E-2</v>
      </c>
      <c r="AL5327">
        <f t="shared" si="1513"/>
        <v>0.36755529532999542</v>
      </c>
      <c r="AM5327">
        <f t="shared" si="1518"/>
        <v>6.7106036096106543</v>
      </c>
      <c r="AN5327">
        <f t="shared" si="1514"/>
        <v>4.0403660404752573E-2</v>
      </c>
      <c r="AO5327">
        <f t="shared" si="1515"/>
        <v>0.2606036096106541</v>
      </c>
    </row>
    <row r="5328" spans="1:41">
      <c r="A5328">
        <v>26630</v>
      </c>
      <c r="B5328">
        <v>18</v>
      </c>
      <c r="C5328">
        <v>11</v>
      </c>
      <c r="D5328">
        <v>50</v>
      </c>
      <c r="E5328">
        <v>6.51</v>
      </c>
      <c r="F5328">
        <v>7.21</v>
      </c>
      <c r="G5328">
        <v>7.37</v>
      </c>
      <c r="H5328">
        <v>7.59</v>
      </c>
      <c r="I5328">
        <v>7.89</v>
      </c>
      <c r="J5328">
        <v>8.27</v>
      </c>
      <c r="K5328">
        <v>6.55</v>
      </c>
      <c r="L5328">
        <v>6.45</v>
      </c>
      <c r="M5328">
        <v>6.33</v>
      </c>
      <c r="N5328">
        <v>8.9696660000000001</v>
      </c>
      <c r="O5328">
        <v>9.8496670000000002</v>
      </c>
      <c r="P5328">
        <v>8.4406669999999995</v>
      </c>
      <c r="R5328" s="9">
        <f t="shared" si="1503"/>
        <v>7.3967946147860459</v>
      </c>
      <c r="S5328">
        <f t="shared" si="1504"/>
        <v>0.13622037093487652</v>
      </c>
      <c r="T5328">
        <f t="shared" si="1501"/>
        <v>0.88679461478604615</v>
      </c>
      <c r="U5328">
        <f t="shared" si="1505"/>
        <v>7.9608072170443069</v>
      </c>
      <c r="V5328">
        <f t="shared" si="1506"/>
        <v>4.8854705802939012E-2</v>
      </c>
      <c r="W5328">
        <f t="shared" si="1507"/>
        <v>0.37080721704430708</v>
      </c>
      <c r="X5328">
        <f t="shared" si="1508"/>
        <v>6.7428089010608341</v>
      </c>
      <c r="Y5328">
        <f t="shared" si="1509"/>
        <v>2.9436473444402179E-2</v>
      </c>
      <c r="Z5328">
        <f t="shared" si="1510"/>
        <v>0.19280890106083426</v>
      </c>
      <c r="AG5328" s="9">
        <f t="shared" si="1516"/>
        <v>7.4010503819083784</v>
      </c>
      <c r="AH5328">
        <f t="shared" si="1511"/>
        <v>0.13687409860343758</v>
      </c>
      <c r="AI5328">
        <f t="shared" si="1502"/>
        <v>0.8910503819083786</v>
      </c>
      <c r="AJ5328">
        <f t="shared" si="1517"/>
        <v>7.9970775246840278</v>
      </c>
      <c r="AK5328">
        <f t="shared" si="1512"/>
        <v>5.3633402461663759E-2</v>
      </c>
      <c r="AL5328">
        <f t="shared" si="1513"/>
        <v>0.40707752468402791</v>
      </c>
      <c r="AM5328">
        <f t="shared" si="1518"/>
        <v>6.6717166612365402</v>
      </c>
      <c r="AN5328">
        <f t="shared" si="1514"/>
        <v>1.8582696371990892E-2</v>
      </c>
      <c r="AO5328">
        <f t="shared" si="1515"/>
        <v>0.12171666123654035</v>
      </c>
    </row>
    <row r="5329" spans="1:41">
      <c r="A5329">
        <v>26635</v>
      </c>
      <c r="B5329">
        <v>18</v>
      </c>
      <c r="C5329">
        <v>11</v>
      </c>
      <c r="D5329">
        <v>55</v>
      </c>
      <c r="E5329">
        <v>5.81</v>
      </c>
      <c r="F5329">
        <v>6.51</v>
      </c>
      <c r="G5329">
        <v>7.21</v>
      </c>
      <c r="H5329">
        <v>7.16</v>
      </c>
      <c r="I5329">
        <v>7.59</v>
      </c>
      <c r="J5329">
        <v>7.89</v>
      </c>
      <c r="K5329">
        <v>5.62</v>
      </c>
      <c r="L5329">
        <v>6.55</v>
      </c>
      <c r="M5329">
        <v>6.45</v>
      </c>
      <c r="N5329">
        <v>8.853999</v>
      </c>
      <c r="O5329">
        <v>10.431334</v>
      </c>
      <c r="P5329">
        <v>8.3583339999999993</v>
      </c>
      <c r="R5329" s="9">
        <f t="shared" si="1503"/>
        <v>6.7588235780334882</v>
      </c>
      <c r="S5329">
        <f t="shared" si="1504"/>
        <v>0.16330870534139219</v>
      </c>
      <c r="T5329">
        <f t="shared" si="1501"/>
        <v>0.9488235780334886</v>
      </c>
      <c r="U5329">
        <f t="shared" si="1505"/>
        <v>7.6772143288300496</v>
      </c>
      <c r="V5329">
        <f t="shared" si="1506"/>
        <v>7.2236638104755516E-2</v>
      </c>
      <c r="W5329">
        <f t="shared" si="1507"/>
        <v>0.51721432883004947</v>
      </c>
      <c r="X5329">
        <f t="shared" si="1508"/>
        <v>6.800496854338526</v>
      </c>
      <c r="Y5329">
        <f t="shared" si="1509"/>
        <v>0.21005282105667719</v>
      </c>
      <c r="Z5329">
        <f t="shared" si="1510"/>
        <v>1.1804968543385259</v>
      </c>
      <c r="AG5329" s="9">
        <f t="shared" si="1516"/>
        <v>6.8640667981974302</v>
      </c>
      <c r="AH5329">
        <f t="shared" si="1511"/>
        <v>0.18142285683260423</v>
      </c>
      <c r="AI5329">
        <f t="shared" si="1502"/>
        <v>1.0540667981974305</v>
      </c>
      <c r="AJ5329">
        <f t="shared" si="1517"/>
        <v>7.7045834526712387</v>
      </c>
      <c r="AK5329">
        <f t="shared" si="1512"/>
        <v>7.6059141434530519E-2</v>
      </c>
      <c r="AL5329">
        <f t="shared" si="1513"/>
        <v>0.54458345267123853</v>
      </c>
      <c r="AM5329">
        <f t="shared" si="1518"/>
        <v>6.7400842232674929</v>
      </c>
      <c r="AN5329">
        <f t="shared" si="1514"/>
        <v>0.19930324257428697</v>
      </c>
      <c r="AO5329">
        <f t="shared" si="1515"/>
        <v>1.1200842232674928</v>
      </c>
    </row>
    <row r="5330" spans="1:41">
      <c r="A5330">
        <v>26640</v>
      </c>
      <c r="B5330">
        <v>18</v>
      </c>
      <c r="C5330">
        <v>12</v>
      </c>
      <c r="D5330">
        <v>0</v>
      </c>
      <c r="E5330">
        <v>7.78</v>
      </c>
      <c r="F5330">
        <v>5.81</v>
      </c>
      <c r="G5330">
        <v>6.51</v>
      </c>
      <c r="H5330">
        <v>8.1100010000000005</v>
      </c>
      <c r="I5330">
        <v>7.16</v>
      </c>
      <c r="J5330">
        <v>7.59</v>
      </c>
      <c r="K5330">
        <v>6.49</v>
      </c>
      <c r="L5330">
        <v>5.62</v>
      </c>
      <c r="M5330">
        <v>6.55</v>
      </c>
      <c r="N5330">
        <v>9.575666</v>
      </c>
      <c r="O5330">
        <v>10.897335999999999</v>
      </c>
      <c r="P5330">
        <v>8.2993330000000007</v>
      </c>
      <c r="R5330" s="9">
        <f t="shared" si="1503"/>
        <v>6.2097384332497798</v>
      </c>
      <c r="S5330">
        <f t="shared" si="1504"/>
        <v>0.20183310626609516</v>
      </c>
      <c r="T5330">
        <f t="shared" si="1501"/>
        <v>1.5702615667502204</v>
      </c>
      <c r="U5330">
        <f t="shared" si="1505"/>
        <v>7.2937532592544452</v>
      </c>
      <c r="V5330">
        <f t="shared" si="1506"/>
        <v>0.10064705796528943</v>
      </c>
      <c r="W5330">
        <f t="shared" si="1507"/>
        <v>0.81624774074555528</v>
      </c>
      <c r="X5330">
        <f t="shared" si="1508"/>
        <v>5.9913786130014985</v>
      </c>
      <c r="Y5330">
        <f t="shared" si="1509"/>
        <v>7.682918135570134E-2</v>
      </c>
      <c r="Z5330">
        <f t="shared" si="1510"/>
        <v>0.49862138699850167</v>
      </c>
      <c r="AG5330" s="9">
        <f t="shared" si="1516"/>
        <v>6.2919823242945903</v>
      </c>
      <c r="AH5330">
        <f t="shared" si="1511"/>
        <v>0.19126191204439716</v>
      </c>
      <c r="AI5330">
        <f t="shared" si="1502"/>
        <v>1.48801767570541</v>
      </c>
      <c r="AJ5330">
        <f t="shared" si="1517"/>
        <v>7.3276931902569791</v>
      </c>
      <c r="AK5330">
        <f t="shared" si="1512"/>
        <v>9.6462110145611735E-2</v>
      </c>
      <c r="AL5330">
        <f t="shared" si="1513"/>
        <v>0.78230780974302139</v>
      </c>
      <c r="AM5330">
        <f t="shared" si="1518"/>
        <v>6.0789994104661087</v>
      </c>
      <c r="AN5330">
        <f t="shared" si="1514"/>
        <v>6.3328288063773733E-2</v>
      </c>
      <c r="AO5330">
        <f t="shared" si="1515"/>
        <v>0.41100058953389151</v>
      </c>
    </row>
    <row r="5331" spans="1:41">
      <c r="A5331">
        <v>26645</v>
      </c>
      <c r="B5331">
        <v>18</v>
      </c>
      <c r="C5331">
        <v>12</v>
      </c>
      <c r="D5331">
        <v>5</v>
      </c>
      <c r="E5331">
        <v>7.47</v>
      </c>
      <c r="F5331">
        <v>7.78</v>
      </c>
      <c r="G5331">
        <v>5.81</v>
      </c>
      <c r="H5331">
        <v>7.69</v>
      </c>
      <c r="I5331">
        <v>8.1100010000000005</v>
      </c>
      <c r="J5331">
        <v>7.16</v>
      </c>
      <c r="K5331">
        <v>6.04</v>
      </c>
      <c r="L5331">
        <v>6.49</v>
      </c>
      <c r="M5331">
        <v>5.62</v>
      </c>
      <c r="N5331">
        <v>9.0443350000000002</v>
      </c>
      <c r="O5331">
        <v>10.460998999999999</v>
      </c>
      <c r="P5331">
        <v>8.3849990000000005</v>
      </c>
      <c r="R5331" s="9">
        <f t="shared" si="1503"/>
        <v>7.9142135207962854</v>
      </c>
      <c r="S5331">
        <f t="shared" si="1504"/>
        <v>5.9466334778619227E-2</v>
      </c>
      <c r="T5331">
        <f t="shared" ref="T5331:T5394" si="1519">ABS(E5331-R5331)</f>
        <v>0.44421352079628562</v>
      </c>
      <c r="U5331">
        <f t="shared" si="1505"/>
        <v>8.2476430789336543</v>
      </c>
      <c r="V5331">
        <f t="shared" si="1506"/>
        <v>7.2515354867835363E-2</v>
      </c>
      <c r="W5331">
        <f t="shared" si="1507"/>
        <v>0.55764307893365395</v>
      </c>
      <c r="X5331">
        <f t="shared" si="1508"/>
        <v>6.788919436369504</v>
      </c>
      <c r="Y5331">
        <f t="shared" si="1509"/>
        <v>0.12399328416713642</v>
      </c>
      <c r="Z5331">
        <f t="shared" si="1510"/>
        <v>0.74891943636950398</v>
      </c>
      <c r="AG5331" s="9">
        <f t="shared" si="1516"/>
        <v>7.4908556917782185</v>
      </c>
      <c r="AH5331">
        <f t="shared" si="1511"/>
        <v>2.7919266102033168E-3</v>
      </c>
      <c r="AI5331">
        <f t="shared" si="1502"/>
        <v>2.0855691778218777E-2</v>
      </c>
      <c r="AJ5331">
        <f t="shared" si="1517"/>
        <v>8.0189817243167294</v>
      </c>
      <c r="AK5331">
        <f t="shared" si="1512"/>
        <v>4.2780458298664371E-2</v>
      </c>
      <c r="AL5331">
        <f t="shared" si="1513"/>
        <v>0.32898172431672901</v>
      </c>
      <c r="AM5331">
        <f t="shared" si="1518"/>
        <v>6.5795020735539991</v>
      </c>
      <c r="AN5331">
        <f t="shared" si="1514"/>
        <v>8.932153535662235E-2</v>
      </c>
      <c r="AO5331">
        <f t="shared" si="1515"/>
        <v>0.53950207355399904</v>
      </c>
    </row>
    <row r="5332" spans="1:41">
      <c r="A5332">
        <v>26650</v>
      </c>
      <c r="B5332">
        <v>18</v>
      </c>
      <c r="C5332">
        <v>12</v>
      </c>
      <c r="D5332">
        <v>10</v>
      </c>
      <c r="E5332">
        <v>6.68</v>
      </c>
      <c r="F5332">
        <v>7.47</v>
      </c>
      <c r="G5332">
        <v>7.78</v>
      </c>
      <c r="H5332">
        <v>7.49</v>
      </c>
      <c r="I5332">
        <v>7.69</v>
      </c>
      <c r="J5332">
        <v>8.1100010000000005</v>
      </c>
      <c r="K5332">
        <v>5.98</v>
      </c>
      <c r="L5332">
        <v>6.04</v>
      </c>
      <c r="M5332">
        <v>6.49</v>
      </c>
      <c r="N5332">
        <v>9.2680009999999999</v>
      </c>
      <c r="O5332">
        <v>10.947335000000001</v>
      </c>
      <c r="P5332">
        <v>8.1343329999999998</v>
      </c>
      <c r="R5332" s="9">
        <f t="shared" si="1503"/>
        <v>7.6608640072490601</v>
      </c>
      <c r="S5332">
        <f t="shared" si="1504"/>
        <v>0.14683592922890126</v>
      </c>
      <c r="T5332">
        <f t="shared" si="1519"/>
        <v>0.98086400724906042</v>
      </c>
      <c r="U5332">
        <f t="shared" si="1505"/>
        <v>7.9129321244466215</v>
      </c>
      <c r="V5332">
        <f t="shared" si="1506"/>
        <v>5.6466238243874672E-2</v>
      </c>
      <c r="W5332">
        <f t="shared" si="1507"/>
        <v>0.42293212444662132</v>
      </c>
      <c r="X5332">
        <f t="shared" si="1508"/>
        <v>6.3659655044954322</v>
      </c>
      <c r="Y5332">
        <f t="shared" si="1509"/>
        <v>6.4542726504252801E-2</v>
      </c>
      <c r="Z5332">
        <f t="shared" si="1510"/>
        <v>0.38596550449543177</v>
      </c>
      <c r="AG5332" s="9">
        <f t="shared" si="1516"/>
        <v>7.6951775537582092</v>
      </c>
      <c r="AH5332">
        <f t="shared" si="1511"/>
        <v>0.15197268768835473</v>
      </c>
      <c r="AI5332">
        <f t="shared" si="1502"/>
        <v>1.0151775537582095</v>
      </c>
      <c r="AJ5332">
        <f t="shared" si="1517"/>
        <v>7.944476629683435</v>
      </c>
      <c r="AK5332">
        <f t="shared" si="1512"/>
        <v>6.0677787674690897E-2</v>
      </c>
      <c r="AL5332">
        <f t="shared" si="1513"/>
        <v>0.45447662968343483</v>
      </c>
      <c r="AM5332">
        <f t="shared" si="1518"/>
        <v>6.3822761959346899</v>
      </c>
      <c r="AN5332">
        <f t="shared" si="1514"/>
        <v>6.72702668787106E-2</v>
      </c>
      <c r="AO5332">
        <f t="shared" si="1515"/>
        <v>0.40227619593468944</v>
      </c>
    </row>
    <row r="5333" spans="1:41">
      <c r="A5333">
        <v>26655</v>
      </c>
      <c r="B5333">
        <v>18</v>
      </c>
      <c r="C5333">
        <v>12</v>
      </c>
      <c r="D5333">
        <v>15</v>
      </c>
      <c r="E5333">
        <v>7.03</v>
      </c>
      <c r="F5333">
        <v>6.68</v>
      </c>
      <c r="G5333">
        <v>7.47</v>
      </c>
      <c r="H5333">
        <v>7.89</v>
      </c>
      <c r="I5333">
        <v>7.49</v>
      </c>
      <c r="J5333">
        <v>7.69</v>
      </c>
      <c r="K5333">
        <v>6.11</v>
      </c>
      <c r="L5333">
        <v>5.98</v>
      </c>
      <c r="M5333">
        <v>6.04</v>
      </c>
      <c r="N5333">
        <v>9.7133339999999997</v>
      </c>
      <c r="O5333">
        <v>10.919002000000001</v>
      </c>
      <c r="P5333">
        <v>8.1623339999999995</v>
      </c>
      <c r="R5333" s="9">
        <f t="shared" si="1503"/>
        <v>7.0019988657207755</v>
      </c>
      <c r="S5333">
        <f t="shared" si="1504"/>
        <v>3.9830916471159019E-3</v>
      </c>
      <c r="T5333">
        <f t="shared" si="1519"/>
        <v>2.8001134279224793E-2</v>
      </c>
      <c r="U5333">
        <f t="shared" si="1505"/>
        <v>7.6638105469911739</v>
      </c>
      <c r="V5333">
        <f t="shared" si="1506"/>
        <v>2.8667864766644582E-2</v>
      </c>
      <c r="W5333">
        <f t="shared" si="1507"/>
        <v>0.22618945300882576</v>
      </c>
      <c r="X5333">
        <f t="shared" si="1508"/>
        <v>6.3027412533894385</v>
      </c>
      <c r="Y5333">
        <f t="shared" si="1509"/>
        <v>3.1545213320693641E-2</v>
      </c>
      <c r="Z5333">
        <f t="shared" si="1510"/>
        <v>0.19274125338943815</v>
      </c>
      <c r="AG5333" s="9">
        <f t="shared" si="1516"/>
        <v>7.114496989360175</v>
      </c>
      <c r="AH5333">
        <f t="shared" si="1511"/>
        <v>1.2019486395472944E-2</v>
      </c>
      <c r="AI5333">
        <f t="shared" si="1502"/>
        <v>8.4496989360174801E-2</v>
      </c>
      <c r="AJ5333">
        <f t="shared" si="1517"/>
        <v>7.670120628211806</v>
      </c>
      <c r="AK5333">
        <f t="shared" si="1512"/>
        <v>2.7868107957945972E-2</v>
      </c>
      <c r="AL5333">
        <f t="shared" si="1513"/>
        <v>0.21987937178819372</v>
      </c>
      <c r="AM5333">
        <f t="shared" si="1518"/>
        <v>6.2543002588914636</v>
      </c>
      <c r="AN5333">
        <f t="shared" si="1514"/>
        <v>2.3617063648357323E-2</v>
      </c>
      <c r="AO5333">
        <f t="shared" si="1515"/>
        <v>0.14430025889146325</v>
      </c>
    </row>
    <row r="5334" spans="1:41">
      <c r="A5334">
        <v>26660</v>
      </c>
      <c r="B5334">
        <v>18</v>
      </c>
      <c r="C5334">
        <v>12</v>
      </c>
      <c r="D5334">
        <v>20</v>
      </c>
      <c r="E5334">
        <v>6.21</v>
      </c>
      <c r="F5334">
        <v>7.03</v>
      </c>
      <c r="G5334">
        <v>6.68</v>
      </c>
      <c r="H5334">
        <v>7.1</v>
      </c>
      <c r="I5334">
        <v>7.89</v>
      </c>
      <c r="J5334">
        <v>7.49</v>
      </c>
      <c r="K5334">
        <v>5.77</v>
      </c>
      <c r="L5334">
        <v>6.11</v>
      </c>
      <c r="M5334">
        <v>5.98</v>
      </c>
      <c r="N5334">
        <v>9.4896670000000007</v>
      </c>
      <c r="O5334">
        <v>10.898334999999999</v>
      </c>
      <c r="P5334">
        <v>8.2643339999999998</v>
      </c>
      <c r="R5334" s="9">
        <f t="shared" si="1503"/>
        <v>7.2911021351591447</v>
      </c>
      <c r="S5334">
        <f t="shared" si="1504"/>
        <v>0.17409052095960464</v>
      </c>
      <c r="T5334">
        <f t="shared" si="1519"/>
        <v>1.0811021351591448</v>
      </c>
      <c r="U5334">
        <f t="shared" si="1505"/>
        <v>8.019758930086109</v>
      </c>
      <c r="V5334">
        <f t="shared" si="1506"/>
        <v>0.12954351127973371</v>
      </c>
      <c r="W5334">
        <f t="shared" si="1507"/>
        <v>0.91975893008610932</v>
      </c>
      <c r="X5334">
        <f t="shared" si="1508"/>
        <v>6.444240761638258</v>
      </c>
      <c r="Y5334">
        <f t="shared" si="1509"/>
        <v>0.11685281830819037</v>
      </c>
      <c r="Z5334">
        <f t="shared" si="1510"/>
        <v>0.67424076163825841</v>
      </c>
      <c r="AG5334" s="9">
        <f t="shared" si="1516"/>
        <v>7.1797284452410173</v>
      </c>
      <c r="AH5334">
        <f t="shared" si="1511"/>
        <v>0.15615594931417348</v>
      </c>
      <c r="AI5334">
        <f t="shared" si="1502"/>
        <v>0.96972844524101731</v>
      </c>
      <c r="AJ5334">
        <f t="shared" si="1517"/>
        <v>7.9092620450486688</v>
      </c>
      <c r="AK5334">
        <f t="shared" si="1512"/>
        <v>0.11398056972516468</v>
      </c>
      <c r="AL5334">
        <f t="shared" si="1513"/>
        <v>0.80926204504866917</v>
      </c>
      <c r="AM5334">
        <f t="shared" si="1518"/>
        <v>6.3563066030210429</v>
      </c>
      <c r="AN5334">
        <f t="shared" si="1514"/>
        <v>0.10161292946638534</v>
      </c>
      <c r="AO5334">
        <f t="shared" si="1515"/>
        <v>0.58630660302104332</v>
      </c>
    </row>
    <row r="5335" spans="1:41">
      <c r="A5335">
        <v>26665</v>
      </c>
      <c r="B5335">
        <v>18</v>
      </c>
      <c r="C5335">
        <v>12</v>
      </c>
      <c r="D5335">
        <v>25</v>
      </c>
      <c r="E5335">
        <v>7.44</v>
      </c>
      <c r="F5335">
        <v>6.21</v>
      </c>
      <c r="G5335">
        <v>7.03</v>
      </c>
      <c r="H5335">
        <v>7.69</v>
      </c>
      <c r="I5335">
        <v>7.1</v>
      </c>
      <c r="J5335">
        <v>7.89</v>
      </c>
      <c r="K5335">
        <v>6.01</v>
      </c>
      <c r="L5335">
        <v>5.77</v>
      </c>
      <c r="M5335">
        <v>6.11</v>
      </c>
      <c r="N5335">
        <v>9.67</v>
      </c>
      <c r="O5335">
        <v>10.506335</v>
      </c>
      <c r="P5335">
        <v>8.109667</v>
      </c>
      <c r="R5335" s="9">
        <f t="shared" si="1503"/>
        <v>6.5772909331428338</v>
      </c>
      <c r="S5335">
        <f t="shared" si="1504"/>
        <v>0.11595551973886647</v>
      </c>
      <c r="T5335">
        <f t="shared" si="1519"/>
        <v>0.86270906685716664</v>
      </c>
      <c r="U5335">
        <f t="shared" si="1505"/>
        <v>7.2676126124522487</v>
      </c>
      <c r="V5335">
        <f t="shared" si="1506"/>
        <v>5.4926838432737546E-2</v>
      </c>
      <c r="W5335">
        <f t="shared" si="1507"/>
        <v>0.42238738754775174</v>
      </c>
      <c r="X5335">
        <f t="shared" si="1508"/>
        <v>6.0965753346240215</v>
      </c>
      <c r="Y5335">
        <f t="shared" si="1509"/>
        <v>1.4405213747757351E-2</v>
      </c>
      <c r="Z5335">
        <f t="shared" si="1510"/>
        <v>8.6575334624021671E-2</v>
      </c>
      <c r="AG5335" s="9">
        <f t="shared" si="1516"/>
        <v>6.689022164611222</v>
      </c>
      <c r="AH5335">
        <f t="shared" si="1511"/>
        <v>0.10093788110064225</v>
      </c>
      <c r="AI5335">
        <f t="shared" si="1502"/>
        <v>0.75097783538877838</v>
      </c>
      <c r="AJ5335">
        <f t="shared" si="1517"/>
        <v>7.3643683932136286</v>
      </c>
      <c r="AK5335">
        <f t="shared" si="1512"/>
        <v>4.2344812325926115E-2</v>
      </c>
      <c r="AL5335">
        <f t="shared" si="1513"/>
        <v>0.32563160678637182</v>
      </c>
      <c r="AM5335">
        <f t="shared" si="1518"/>
        <v>6.0983509397014952</v>
      </c>
      <c r="AN5335">
        <f t="shared" si="1514"/>
        <v>1.4700655524375281E-2</v>
      </c>
      <c r="AO5335">
        <f t="shared" si="1515"/>
        <v>8.8350939701495435E-2</v>
      </c>
    </row>
    <row r="5336" spans="1:41">
      <c r="A5336">
        <v>26670</v>
      </c>
      <c r="B5336">
        <v>18</v>
      </c>
      <c r="C5336">
        <v>12</v>
      </c>
      <c r="D5336">
        <v>30</v>
      </c>
      <c r="E5336">
        <v>6.33</v>
      </c>
      <c r="F5336">
        <v>7.44</v>
      </c>
      <c r="G5336">
        <v>6.21</v>
      </c>
      <c r="H5336">
        <v>7.67</v>
      </c>
      <c r="I5336">
        <v>7.69</v>
      </c>
      <c r="J5336">
        <v>7.1</v>
      </c>
      <c r="K5336">
        <v>6.5399989999999999</v>
      </c>
      <c r="L5336">
        <v>6.01</v>
      </c>
      <c r="M5336">
        <v>5.77</v>
      </c>
      <c r="N5336">
        <v>9.0393340000000002</v>
      </c>
      <c r="O5336">
        <v>9.9413319999999992</v>
      </c>
      <c r="P5336">
        <v>7.8533330000000001</v>
      </c>
      <c r="R5336" s="9">
        <f t="shared" si="1503"/>
        <v>7.6097748200193829</v>
      </c>
      <c r="S5336">
        <f t="shared" si="1504"/>
        <v>0.20217611690669554</v>
      </c>
      <c r="T5336">
        <f t="shared" si="1519"/>
        <v>1.2797748200193828</v>
      </c>
      <c r="U5336">
        <f t="shared" si="1505"/>
        <v>7.8360835944774871</v>
      </c>
      <c r="V5336">
        <f t="shared" si="1506"/>
        <v>2.1653662904496378E-2</v>
      </c>
      <c r="W5336">
        <f t="shared" si="1507"/>
        <v>0.16608359447748722</v>
      </c>
      <c r="X5336">
        <f t="shared" si="1508"/>
        <v>6.3081213177386122</v>
      </c>
      <c r="Y5336">
        <f t="shared" si="1509"/>
        <v>3.5455308519372515E-2</v>
      </c>
      <c r="Z5336">
        <f t="shared" si="1510"/>
        <v>0.23187768226138772</v>
      </c>
      <c r="AG5336" s="9">
        <f t="shared" si="1516"/>
        <v>7.3323420357332827</v>
      </c>
      <c r="AH5336">
        <f t="shared" si="1511"/>
        <v>0.15834787294364655</v>
      </c>
      <c r="AI5336">
        <f t="shared" si="1502"/>
        <v>1.0023420357332826</v>
      </c>
      <c r="AJ5336">
        <f t="shared" si="1517"/>
        <v>7.6830832063894263</v>
      </c>
      <c r="AK5336">
        <f t="shared" si="1512"/>
        <v>1.7057635449056576E-3</v>
      </c>
      <c r="AL5336">
        <f t="shared" si="1513"/>
        <v>1.3083206389426394E-2</v>
      </c>
      <c r="AM5336">
        <f t="shared" si="1518"/>
        <v>6.2063700240662181</v>
      </c>
      <c r="AN5336">
        <f t="shared" si="1514"/>
        <v>5.1013612683087843E-2</v>
      </c>
      <c r="AO5336">
        <f t="shared" si="1515"/>
        <v>0.33362897593378182</v>
      </c>
    </row>
    <row r="5337" spans="1:41">
      <c r="A5337">
        <v>26675</v>
      </c>
      <c r="B5337">
        <v>18</v>
      </c>
      <c r="C5337">
        <v>12</v>
      </c>
      <c r="D5337">
        <v>35</v>
      </c>
      <c r="E5337">
        <v>7.37</v>
      </c>
      <c r="F5337">
        <v>6.33</v>
      </c>
      <c r="G5337">
        <v>7.44</v>
      </c>
      <c r="H5337">
        <v>8.1</v>
      </c>
      <c r="I5337">
        <v>7.67</v>
      </c>
      <c r="J5337">
        <v>7.69</v>
      </c>
      <c r="K5337">
        <v>6.25</v>
      </c>
      <c r="L5337">
        <v>6.5399989999999999</v>
      </c>
      <c r="M5337">
        <v>6.01</v>
      </c>
      <c r="N5337">
        <v>9.5969979999999993</v>
      </c>
      <c r="O5337">
        <v>10.344334</v>
      </c>
      <c r="P5337">
        <v>8.1733340000000005</v>
      </c>
      <c r="R5337" s="9">
        <f t="shared" si="1503"/>
        <v>6.6768031052010901</v>
      </c>
      <c r="S5337">
        <f t="shared" si="1504"/>
        <v>9.4056566458468119E-2</v>
      </c>
      <c r="T5337">
        <f t="shared" si="1519"/>
        <v>0.69319689479891</v>
      </c>
      <c r="U5337">
        <f t="shared" si="1505"/>
        <v>7.7240211328433723</v>
      </c>
      <c r="V5337">
        <f t="shared" si="1506"/>
        <v>4.641714409341078E-2</v>
      </c>
      <c r="W5337">
        <f t="shared" si="1507"/>
        <v>0.37597886715662732</v>
      </c>
      <c r="X5337">
        <f t="shared" si="1508"/>
        <v>6.7767354717326818</v>
      </c>
      <c r="Y5337">
        <f t="shared" si="1509"/>
        <v>8.4277675477229086E-2</v>
      </c>
      <c r="Z5337">
        <f t="shared" si="1510"/>
        <v>0.52673547173268176</v>
      </c>
      <c r="AG5337" s="9">
        <f t="shared" si="1516"/>
        <v>6.8509673764427124</v>
      </c>
      <c r="AH5337">
        <f t="shared" si="1511"/>
        <v>7.0425050686199156E-2</v>
      </c>
      <c r="AI5337">
        <f t="shared" si="1502"/>
        <v>0.51903262355728774</v>
      </c>
      <c r="AJ5337">
        <f t="shared" si="1517"/>
        <v>7.7196248247960542</v>
      </c>
      <c r="AK5337">
        <f t="shared" si="1512"/>
        <v>4.6959898173326603E-2</v>
      </c>
      <c r="AL5337">
        <f t="shared" si="1513"/>
        <v>0.38037517520394548</v>
      </c>
      <c r="AM5337">
        <f t="shared" si="1518"/>
        <v>6.6462832801693343</v>
      </c>
      <c r="AN5337">
        <f t="shared" si="1514"/>
        <v>6.340532482709349E-2</v>
      </c>
      <c r="AO5337">
        <f t="shared" si="1515"/>
        <v>0.39628328016933434</v>
      </c>
    </row>
    <row r="5338" spans="1:41">
      <c r="A5338">
        <v>26680</v>
      </c>
      <c r="B5338">
        <v>18</v>
      </c>
      <c r="C5338">
        <v>12</v>
      </c>
      <c r="D5338">
        <v>40</v>
      </c>
      <c r="E5338">
        <v>7.04</v>
      </c>
      <c r="F5338">
        <v>7.37</v>
      </c>
      <c r="G5338">
        <v>6.33</v>
      </c>
      <c r="H5338">
        <v>7.73</v>
      </c>
      <c r="I5338">
        <v>8.1</v>
      </c>
      <c r="J5338">
        <v>7.67</v>
      </c>
      <c r="K5338">
        <v>6.35</v>
      </c>
      <c r="L5338">
        <v>6.25</v>
      </c>
      <c r="M5338">
        <v>6.5399989999999999</v>
      </c>
      <c r="N5338">
        <v>9.5846669999999996</v>
      </c>
      <c r="O5338">
        <v>10.381999</v>
      </c>
      <c r="P5338">
        <v>8.3063330000000004</v>
      </c>
      <c r="R5338" s="9">
        <f t="shared" si="1503"/>
        <v>7.6050945401822663</v>
      </c>
      <c r="S5338">
        <f t="shared" si="1504"/>
        <v>8.0269110821344636E-2</v>
      </c>
      <c r="T5338">
        <f t="shared" si="1519"/>
        <v>0.56509454018226624</v>
      </c>
      <c r="U5338">
        <f t="shared" si="1505"/>
        <v>8.1930251009460839</v>
      </c>
      <c r="V5338">
        <f t="shared" si="1506"/>
        <v>5.9899754326789581E-2</v>
      </c>
      <c r="W5338">
        <f t="shared" si="1507"/>
        <v>0.46302510094608351</v>
      </c>
      <c r="X5338">
        <f t="shared" si="1508"/>
        <v>6.5766266440113714</v>
      </c>
      <c r="Y5338">
        <f t="shared" si="1509"/>
        <v>3.5689235277381381E-2</v>
      </c>
      <c r="Z5338">
        <f t="shared" si="1510"/>
        <v>0.22662664401137178</v>
      </c>
      <c r="AG5338" s="9">
        <f t="shared" si="1516"/>
        <v>7.3565658110878873</v>
      </c>
      <c r="AH5338">
        <f t="shared" si="1511"/>
        <v>4.4966734529529442E-2</v>
      </c>
      <c r="AI5338">
        <f t="shared" si="1502"/>
        <v>0.31656581108788728</v>
      </c>
      <c r="AJ5338">
        <f t="shared" si="1517"/>
        <v>8.0679977777903176</v>
      </c>
      <c r="AK5338">
        <f t="shared" si="1512"/>
        <v>4.3725456376496392E-2</v>
      </c>
      <c r="AL5338">
        <f t="shared" si="1513"/>
        <v>0.33799777779031714</v>
      </c>
      <c r="AM5338">
        <f t="shared" si="1518"/>
        <v>6.5584153248311008</v>
      </c>
      <c r="AN5338">
        <f t="shared" si="1514"/>
        <v>3.2821310997023803E-2</v>
      </c>
      <c r="AO5338">
        <f t="shared" si="1515"/>
        <v>0.20841532483110115</v>
      </c>
    </row>
    <row r="5339" spans="1:41">
      <c r="A5339">
        <v>26685</v>
      </c>
      <c r="B5339">
        <v>18</v>
      </c>
      <c r="C5339">
        <v>12</v>
      </c>
      <c r="D5339">
        <v>45</v>
      </c>
      <c r="E5339">
        <v>6.69</v>
      </c>
      <c r="F5339">
        <v>7.04</v>
      </c>
      <c r="G5339">
        <v>7.37</v>
      </c>
      <c r="H5339">
        <v>7.67</v>
      </c>
      <c r="I5339">
        <v>7.73</v>
      </c>
      <c r="J5339">
        <v>8.1</v>
      </c>
      <c r="K5339">
        <v>6.38</v>
      </c>
      <c r="L5339">
        <v>6.35</v>
      </c>
      <c r="M5339">
        <v>6.25</v>
      </c>
      <c r="N5339">
        <v>9.2350010000000005</v>
      </c>
      <c r="O5339">
        <v>10.228999999999999</v>
      </c>
      <c r="P5339">
        <v>8.706334</v>
      </c>
      <c r="R5339" s="9">
        <f t="shared" si="1503"/>
        <v>7.2730069264564898</v>
      </c>
      <c r="S5339">
        <f t="shared" si="1504"/>
        <v>8.7146027870925166E-2</v>
      </c>
      <c r="T5339">
        <f t="shared" si="1519"/>
        <v>0.58300692645648944</v>
      </c>
      <c r="U5339">
        <f t="shared" si="1505"/>
        <v>7.8431811363103865</v>
      </c>
      <c r="V5339">
        <f t="shared" si="1506"/>
        <v>2.2579026898355486E-2</v>
      </c>
      <c r="W5339">
        <f t="shared" si="1507"/>
        <v>0.17318113631038656</v>
      </c>
      <c r="X5339">
        <f t="shared" si="1508"/>
        <v>6.6779477298652861</v>
      </c>
      <c r="Y5339">
        <f t="shared" si="1509"/>
        <v>4.6700271138759589E-2</v>
      </c>
      <c r="Z5339">
        <f t="shared" si="1510"/>
        <v>0.29794772986528617</v>
      </c>
      <c r="AG5339" s="9">
        <f t="shared" si="1516"/>
        <v>7.3049883121879118</v>
      </c>
      <c r="AH5339">
        <f t="shared" si="1511"/>
        <v>9.1926504063962827E-2</v>
      </c>
      <c r="AI5339">
        <f t="shared" si="1502"/>
        <v>0.61498831218791139</v>
      </c>
      <c r="AJ5339">
        <f t="shared" si="1517"/>
        <v>7.8754373861222664</v>
      </c>
      <c r="AK5339">
        <f t="shared" si="1512"/>
        <v>2.6784535348405015E-2</v>
      </c>
      <c r="AL5339">
        <f t="shared" si="1513"/>
        <v>0.20543738612226647</v>
      </c>
      <c r="AM5339">
        <f t="shared" si="1518"/>
        <v>6.6037477780299723</v>
      </c>
      <c r="AN5339">
        <f t="shared" si="1514"/>
        <v>3.5070184644196298E-2</v>
      </c>
      <c r="AO5339">
        <f t="shared" si="1515"/>
        <v>0.22374777802997237</v>
      </c>
    </row>
    <row r="5340" spans="1:41">
      <c r="A5340">
        <v>26690</v>
      </c>
      <c r="B5340">
        <v>18</v>
      </c>
      <c r="C5340">
        <v>12</v>
      </c>
      <c r="D5340">
        <v>50</v>
      </c>
      <c r="E5340">
        <v>7.3299989999999999</v>
      </c>
      <c r="F5340">
        <v>6.69</v>
      </c>
      <c r="G5340">
        <v>7.04</v>
      </c>
      <c r="H5340">
        <v>8.01</v>
      </c>
      <c r="I5340">
        <v>7.67</v>
      </c>
      <c r="J5340">
        <v>7.73</v>
      </c>
      <c r="K5340">
        <v>6.68</v>
      </c>
      <c r="L5340">
        <v>6.38</v>
      </c>
      <c r="M5340">
        <v>6.35</v>
      </c>
      <c r="N5340">
        <v>10.071668000000001</v>
      </c>
      <c r="O5340">
        <v>11.449666000000001</v>
      </c>
      <c r="P5340">
        <v>9.3373329999999992</v>
      </c>
      <c r="R5340" s="9">
        <f t="shared" si="1503"/>
        <v>7.0489757211847586</v>
      </c>
      <c r="S5340">
        <f t="shared" si="1504"/>
        <v>3.8338788151982196E-2</v>
      </c>
      <c r="T5340">
        <f t="shared" si="1519"/>
        <v>0.28102327881524136</v>
      </c>
      <c r="U5340">
        <f t="shared" si="1505"/>
        <v>7.8505221325688526</v>
      </c>
      <c r="V5340">
        <f t="shared" si="1506"/>
        <v>1.9909846121241852E-2</v>
      </c>
      <c r="W5340">
        <f t="shared" si="1507"/>
        <v>0.15947786743114722</v>
      </c>
      <c r="X5340">
        <f t="shared" si="1508"/>
        <v>6.7660995342379877</v>
      </c>
      <c r="Y5340">
        <f t="shared" si="1509"/>
        <v>1.2889151832034132E-2</v>
      </c>
      <c r="Z5340">
        <f t="shared" si="1510"/>
        <v>8.6099534237987996E-2</v>
      </c>
      <c r="AG5340" s="9">
        <f t="shared" si="1516"/>
        <v>7.0658499353746667</v>
      </c>
      <c r="AH5340">
        <f t="shared" si="1511"/>
        <v>3.6036712232202658E-2</v>
      </c>
      <c r="AI5340">
        <f t="shared" ref="AI5340:AI5403" si="1520">ABS(E5340-AG5340)</f>
        <v>0.26414906462533327</v>
      </c>
      <c r="AJ5340">
        <f t="shared" si="1517"/>
        <v>7.8186603140538029</v>
      </c>
      <c r="AK5340">
        <f t="shared" si="1512"/>
        <v>2.3887601241722456E-2</v>
      </c>
      <c r="AL5340">
        <f t="shared" si="1513"/>
        <v>0.19133968594619688</v>
      </c>
      <c r="AM5340">
        <f t="shared" si="1518"/>
        <v>6.6898908523084915</v>
      </c>
      <c r="AN5340">
        <f t="shared" si="1514"/>
        <v>1.4806665132472661E-3</v>
      </c>
      <c r="AO5340">
        <f t="shared" si="1515"/>
        <v>9.8908523084917377E-3</v>
      </c>
    </row>
    <row r="5341" spans="1:41">
      <c r="A5341">
        <v>26695</v>
      </c>
      <c r="B5341">
        <v>18</v>
      </c>
      <c r="C5341">
        <v>12</v>
      </c>
      <c r="D5341">
        <v>55</v>
      </c>
      <c r="E5341">
        <v>7.21</v>
      </c>
      <c r="F5341">
        <v>7.3299989999999999</v>
      </c>
      <c r="G5341">
        <v>6.69</v>
      </c>
      <c r="H5341">
        <v>8.92</v>
      </c>
      <c r="I5341">
        <v>8.01</v>
      </c>
      <c r="J5341">
        <v>7.67</v>
      </c>
      <c r="K5341">
        <v>8.91</v>
      </c>
      <c r="L5341">
        <v>6.68</v>
      </c>
      <c r="M5341">
        <v>6.38</v>
      </c>
      <c r="N5341">
        <v>10.097332</v>
      </c>
      <c r="O5341">
        <v>11.242998999999999</v>
      </c>
      <c r="P5341">
        <v>9.424334</v>
      </c>
      <c r="R5341" s="9">
        <f t="shared" si="1503"/>
        <v>7.6237609421638606</v>
      </c>
      <c r="S5341">
        <f t="shared" si="1504"/>
        <v>5.7387093226610349E-2</v>
      </c>
      <c r="T5341">
        <f t="shared" si="1519"/>
        <v>0.41376094216386061</v>
      </c>
      <c r="U5341">
        <f t="shared" si="1505"/>
        <v>8.1837072549138394</v>
      </c>
      <c r="V5341">
        <f t="shared" si="1506"/>
        <v>8.2544029718179424E-2</v>
      </c>
      <c r="W5341">
        <f t="shared" si="1507"/>
        <v>0.73629274508616049</v>
      </c>
      <c r="X5341">
        <f t="shared" si="1508"/>
        <v>7.0470793249690198</v>
      </c>
      <c r="Y5341">
        <f t="shared" si="1509"/>
        <v>0.20908200617631653</v>
      </c>
      <c r="Z5341">
        <f t="shared" si="1510"/>
        <v>1.8629206750309804</v>
      </c>
      <c r="AG5341" s="9">
        <f t="shared" si="1516"/>
        <v>7.4480994150303186</v>
      </c>
      <c r="AH5341">
        <f t="shared" si="1511"/>
        <v>3.3023497230279975E-2</v>
      </c>
      <c r="AI5341">
        <f t="shared" si="1520"/>
        <v>0.23809941503031862</v>
      </c>
      <c r="AJ5341">
        <f t="shared" si="1517"/>
        <v>8.0712663098155506</v>
      </c>
      <c r="AK5341">
        <f t="shared" si="1512"/>
        <v>9.5149516836821671E-2</v>
      </c>
      <c r="AL5341">
        <f t="shared" si="1513"/>
        <v>0.84873369018444933</v>
      </c>
      <c r="AM5341">
        <f t="shared" si="1518"/>
        <v>6.9256331044079973</v>
      </c>
      <c r="AN5341">
        <f t="shared" si="1514"/>
        <v>0.22271233396094309</v>
      </c>
      <c r="AO5341">
        <f t="shared" si="1515"/>
        <v>1.9843668955920029</v>
      </c>
    </row>
    <row r="5342" spans="1:41">
      <c r="A5342">
        <v>26700</v>
      </c>
      <c r="B5342">
        <v>18</v>
      </c>
      <c r="C5342">
        <v>13</v>
      </c>
      <c r="D5342">
        <v>0</v>
      </c>
      <c r="E5342">
        <v>6.13</v>
      </c>
      <c r="F5342">
        <v>7.21</v>
      </c>
      <c r="G5342">
        <v>7.3299989999999999</v>
      </c>
      <c r="H5342">
        <v>6.87</v>
      </c>
      <c r="I5342">
        <v>8.92</v>
      </c>
      <c r="J5342">
        <v>8.01</v>
      </c>
      <c r="K5342">
        <v>6.48</v>
      </c>
      <c r="L5342">
        <v>8.91</v>
      </c>
      <c r="M5342">
        <v>6.68</v>
      </c>
      <c r="N5342">
        <v>10.180332999999999</v>
      </c>
      <c r="O5342">
        <v>11.046334</v>
      </c>
      <c r="P5342">
        <v>9.0559999999999992</v>
      </c>
      <c r="R5342" s="9">
        <f t="shared" si="1503"/>
        <v>7.5253110922875592</v>
      </c>
      <c r="S5342">
        <f t="shared" si="1504"/>
        <v>0.22762008030792158</v>
      </c>
      <c r="T5342">
        <f t="shared" si="1519"/>
        <v>1.3953110922875593</v>
      </c>
      <c r="U5342">
        <f t="shared" si="1505"/>
        <v>8.882425077088163</v>
      </c>
      <c r="V5342">
        <f t="shared" si="1506"/>
        <v>0.29292941442331338</v>
      </c>
      <c r="W5342">
        <f t="shared" si="1507"/>
        <v>2.0124250770881629</v>
      </c>
      <c r="X5342">
        <f t="shared" si="1508"/>
        <v>8.9227323411054975</v>
      </c>
      <c r="Y5342">
        <f t="shared" si="1509"/>
        <v>0.37696486745455199</v>
      </c>
      <c r="Z5342">
        <f t="shared" si="1510"/>
        <v>2.4427323411054971</v>
      </c>
      <c r="AG5342" s="9">
        <f t="shared" si="1516"/>
        <v>7.5018000371981026</v>
      </c>
      <c r="AH5342">
        <f t="shared" si="1511"/>
        <v>0.22378467164732507</v>
      </c>
      <c r="AI5342">
        <f t="shared" si="1520"/>
        <v>1.3718000371981027</v>
      </c>
      <c r="AJ5342">
        <f t="shared" si="1517"/>
        <v>8.7156603635919989</v>
      </c>
      <c r="AK5342">
        <f t="shared" si="1512"/>
        <v>0.26865507475866068</v>
      </c>
      <c r="AL5342">
        <f t="shared" si="1513"/>
        <v>1.8456603635919988</v>
      </c>
      <c r="AM5342">
        <f t="shared" si="1518"/>
        <v>8.5448357270212885</v>
      </c>
      <c r="AN5342">
        <f t="shared" si="1514"/>
        <v>0.31864748873785309</v>
      </c>
      <c r="AO5342">
        <f t="shared" si="1515"/>
        <v>2.064835727021288</v>
      </c>
    </row>
    <row r="5343" spans="1:41">
      <c r="A5343">
        <v>26705</v>
      </c>
      <c r="B5343">
        <v>18</v>
      </c>
      <c r="C5343">
        <v>13</v>
      </c>
      <c r="D5343">
        <v>5</v>
      </c>
      <c r="E5343">
        <v>7.01</v>
      </c>
      <c r="F5343">
        <v>6.13</v>
      </c>
      <c r="G5343">
        <v>7.21</v>
      </c>
      <c r="H5343">
        <v>8.6</v>
      </c>
      <c r="I5343">
        <v>6.87</v>
      </c>
      <c r="J5343">
        <v>8.92</v>
      </c>
      <c r="K5343">
        <v>8.56</v>
      </c>
      <c r="L5343">
        <v>6.48</v>
      </c>
      <c r="M5343">
        <v>8.91</v>
      </c>
      <c r="N5343">
        <v>9.6676649999999995</v>
      </c>
      <c r="O5343">
        <v>10.953333000000001</v>
      </c>
      <c r="P5343">
        <v>8.8896669999999993</v>
      </c>
      <c r="R5343" s="9">
        <f t="shared" si="1503"/>
        <v>6.5055353407505043</v>
      </c>
      <c r="S5343">
        <f t="shared" si="1504"/>
        <v>7.1963574785948003E-2</v>
      </c>
      <c r="T5343">
        <f t="shared" si="1519"/>
        <v>0.50446465924949546</v>
      </c>
      <c r="U5343">
        <f t="shared" si="1505"/>
        <v>7.1058146704895044</v>
      </c>
      <c r="V5343">
        <f t="shared" si="1506"/>
        <v>0.17374248017563898</v>
      </c>
      <c r="W5343">
        <f t="shared" si="1507"/>
        <v>1.4941853295104952</v>
      </c>
      <c r="X5343">
        <f t="shared" si="1508"/>
        <v>6.7584348814531898</v>
      </c>
      <c r="Y5343">
        <f t="shared" si="1509"/>
        <v>0.21046321478350591</v>
      </c>
      <c r="Z5343">
        <f t="shared" si="1510"/>
        <v>1.8015651185468107</v>
      </c>
      <c r="AG5343" s="9">
        <f t="shared" si="1516"/>
        <v>6.669185246897805</v>
      </c>
      <c r="AH5343">
        <f t="shared" si="1511"/>
        <v>4.8618367061654039E-2</v>
      </c>
      <c r="AI5343">
        <f t="shared" si="1520"/>
        <v>0.34081475310219478</v>
      </c>
      <c r="AJ5343">
        <f t="shared" si="1517"/>
        <v>7.3945541334632034</v>
      </c>
      <c r="AK5343">
        <f t="shared" si="1512"/>
        <v>0.14016812401590653</v>
      </c>
      <c r="AL5343">
        <f t="shared" si="1513"/>
        <v>1.2054458665367962</v>
      </c>
      <c r="AM5343">
        <f t="shared" si="1518"/>
        <v>7.1234510945994156</v>
      </c>
      <c r="AN5343">
        <f t="shared" si="1514"/>
        <v>0.16782113380847954</v>
      </c>
      <c r="AO5343">
        <f t="shared" si="1515"/>
        <v>1.4365489054005849</v>
      </c>
    </row>
    <row r="5344" spans="1:41">
      <c r="A5344">
        <v>26710</v>
      </c>
      <c r="B5344">
        <v>18</v>
      </c>
      <c r="C5344">
        <v>13</v>
      </c>
      <c r="D5344">
        <v>10</v>
      </c>
      <c r="E5344">
        <v>7.79</v>
      </c>
      <c r="F5344">
        <v>7.01</v>
      </c>
      <c r="G5344">
        <v>6.13</v>
      </c>
      <c r="H5344">
        <v>11.110001</v>
      </c>
      <c r="I5344">
        <v>8.6</v>
      </c>
      <c r="J5344">
        <v>6.87</v>
      </c>
      <c r="K5344">
        <v>9.52</v>
      </c>
      <c r="L5344">
        <v>8.56</v>
      </c>
      <c r="M5344">
        <v>6.48</v>
      </c>
      <c r="N5344">
        <v>9.6986679999999996</v>
      </c>
      <c r="O5344">
        <v>10.879</v>
      </c>
      <c r="P5344">
        <v>9.1919989999999991</v>
      </c>
      <c r="R5344" s="9">
        <f t="shared" si="1503"/>
        <v>7.2954113811073045</v>
      </c>
      <c r="S5344">
        <f t="shared" si="1504"/>
        <v>6.3490194979806874E-2</v>
      </c>
      <c r="T5344">
        <f t="shared" si="1519"/>
        <v>0.49458861889269556</v>
      </c>
      <c r="U5344">
        <f t="shared" si="1505"/>
        <v>8.5850476276225738</v>
      </c>
      <c r="V5344">
        <f t="shared" si="1506"/>
        <v>0.22726850991079359</v>
      </c>
      <c r="W5344">
        <f t="shared" si="1507"/>
        <v>2.5249533723774267</v>
      </c>
      <c r="X5344">
        <f t="shared" si="1508"/>
        <v>8.6242392735614146</v>
      </c>
      <c r="Y5344">
        <f t="shared" si="1509"/>
        <v>9.4092513281363976E-2</v>
      </c>
      <c r="Z5344">
        <f t="shared" si="1510"/>
        <v>0.89576072643858495</v>
      </c>
      <c r="AG5344" s="9">
        <f t="shared" si="1516"/>
        <v>7.0719375461262839</v>
      </c>
      <c r="AH5344">
        <f t="shared" si="1511"/>
        <v>9.2177465195598995E-2</v>
      </c>
      <c r="AI5344">
        <f t="shared" si="1520"/>
        <v>0.71806245387371614</v>
      </c>
      <c r="AJ5344">
        <f t="shared" si="1517"/>
        <v>8.2644312162392897</v>
      </c>
      <c r="AK5344">
        <f t="shared" si="1512"/>
        <v>0.25612687017406305</v>
      </c>
      <c r="AL5344">
        <f t="shared" si="1513"/>
        <v>2.8455697837607108</v>
      </c>
      <c r="AM5344">
        <f t="shared" si="1518"/>
        <v>8.2540266600822463</v>
      </c>
      <c r="AN5344">
        <f t="shared" si="1514"/>
        <v>0.13298039284850349</v>
      </c>
      <c r="AO5344">
        <f t="shared" si="1515"/>
        <v>1.2659733399177533</v>
      </c>
    </row>
    <row r="5345" spans="1:41">
      <c r="A5345">
        <v>26715</v>
      </c>
      <c r="B5345">
        <v>18</v>
      </c>
      <c r="C5345">
        <v>13</v>
      </c>
      <c r="D5345">
        <v>15</v>
      </c>
      <c r="E5345">
        <v>6.92</v>
      </c>
      <c r="F5345">
        <v>7.79</v>
      </c>
      <c r="G5345">
        <v>7.01</v>
      </c>
      <c r="H5345">
        <v>8.9499999999999993</v>
      </c>
      <c r="I5345">
        <v>11.110001</v>
      </c>
      <c r="J5345">
        <v>8.6</v>
      </c>
      <c r="K5345">
        <v>7.53</v>
      </c>
      <c r="L5345">
        <v>9.52</v>
      </c>
      <c r="M5345">
        <v>8.56</v>
      </c>
      <c r="N5345">
        <v>10.635</v>
      </c>
      <c r="O5345">
        <v>11.110001</v>
      </c>
      <c r="P5345">
        <v>9.3420009999999998</v>
      </c>
      <c r="R5345" s="9">
        <f t="shared" si="1503"/>
        <v>8.0920065620784296</v>
      </c>
      <c r="S5345">
        <f t="shared" si="1504"/>
        <v>0.16936511012694069</v>
      </c>
      <c r="T5345">
        <f t="shared" si="1519"/>
        <v>1.1720065620784297</v>
      </c>
      <c r="U5345">
        <f t="shared" si="1505"/>
        <v>10.708306601000322</v>
      </c>
      <c r="V5345">
        <f t="shared" si="1506"/>
        <v>0.19645883810059472</v>
      </c>
      <c r="W5345">
        <f t="shared" si="1507"/>
        <v>1.7583066010003225</v>
      </c>
      <c r="X5345">
        <f t="shared" si="1508"/>
        <v>9.5774304211365511</v>
      </c>
      <c r="Y5345">
        <f t="shared" si="1509"/>
        <v>0.27190311037669995</v>
      </c>
      <c r="Z5345">
        <f t="shared" si="1510"/>
        <v>2.0474304211365508</v>
      </c>
      <c r="AG5345" s="9">
        <f t="shared" si="1516"/>
        <v>7.8864556001047159</v>
      </c>
      <c r="AH5345">
        <f t="shared" si="1511"/>
        <v>0.13966121388796474</v>
      </c>
      <c r="AI5345">
        <f t="shared" si="1520"/>
        <v>0.96645560010471598</v>
      </c>
      <c r="AJ5345">
        <f t="shared" si="1517"/>
        <v>10.296769498741584</v>
      </c>
      <c r="AK5345">
        <f t="shared" si="1512"/>
        <v>0.15047703896554024</v>
      </c>
      <c r="AL5345">
        <f t="shared" si="1513"/>
        <v>1.346769498741585</v>
      </c>
      <c r="AM5345">
        <f t="shared" si="1518"/>
        <v>9.3870842818423004</v>
      </c>
      <c r="AN5345">
        <f t="shared" si="1514"/>
        <v>0.24662473862447543</v>
      </c>
      <c r="AO5345">
        <f t="shared" si="1515"/>
        <v>1.8570842818423001</v>
      </c>
    </row>
    <row r="5346" spans="1:41">
      <c r="A5346">
        <v>26720</v>
      </c>
      <c r="B5346">
        <v>18</v>
      </c>
      <c r="C5346">
        <v>13</v>
      </c>
      <c r="D5346">
        <v>20</v>
      </c>
      <c r="E5346">
        <v>6.76</v>
      </c>
      <c r="F5346">
        <v>6.92</v>
      </c>
      <c r="G5346">
        <v>7.79</v>
      </c>
      <c r="H5346">
        <v>8.06</v>
      </c>
      <c r="I5346">
        <v>8.9499999999999993</v>
      </c>
      <c r="J5346">
        <v>11.110001</v>
      </c>
      <c r="K5346">
        <v>7.39</v>
      </c>
      <c r="L5346">
        <v>7.53</v>
      </c>
      <c r="M5346">
        <v>9.52</v>
      </c>
      <c r="N5346">
        <v>10.470998</v>
      </c>
      <c r="O5346">
        <v>11.931668</v>
      </c>
      <c r="P5346">
        <v>9.1176659999999998</v>
      </c>
      <c r="R5346" s="9">
        <f t="shared" si="1503"/>
        <v>7.2969506846844912</v>
      </c>
      <c r="S5346">
        <f t="shared" si="1504"/>
        <v>7.9430574657469138E-2</v>
      </c>
      <c r="T5346">
        <f t="shared" si="1519"/>
        <v>0.53695068468449136</v>
      </c>
      <c r="U5346">
        <f t="shared" si="1505"/>
        <v>8.9375947641758753</v>
      </c>
      <c r="V5346">
        <f t="shared" si="1506"/>
        <v>0.10888272508385542</v>
      </c>
      <c r="W5346">
        <f t="shared" si="1507"/>
        <v>0.87759476417587479</v>
      </c>
      <c r="X5346">
        <f t="shared" si="1508"/>
        <v>7.7763341644062463</v>
      </c>
      <c r="Y5346">
        <f t="shared" si="1509"/>
        <v>5.2277965413565171E-2</v>
      </c>
      <c r="Z5346">
        <f t="shared" si="1510"/>
        <v>0.38633416440624657</v>
      </c>
      <c r="AG5346" s="9">
        <f t="shared" si="1516"/>
        <v>7.4174357601673941</v>
      </c>
      <c r="AH5346">
        <f t="shared" si="1511"/>
        <v>9.725381067565006E-2</v>
      </c>
      <c r="AI5346">
        <f t="shared" si="1520"/>
        <v>0.65743576016739436</v>
      </c>
      <c r="AJ5346">
        <f t="shared" si="1517"/>
        <v>9.2500088666241673</v>
      </c>
      <c r="AK5346">
        <f t="shared" si="1512"/>
        <v>0.14764377997818445</v>
      </c>
      <c r="AL5346">
        <f t="shared" si="1513"/>
        <v>1.1900088666241668</v>
      </c>
      <c r="AM5346">
        <f t="shared" si="1518"/>
        <v>8.0750556283523505</v>
      </c>
      <c r="AN5346">
        <f t="shared" si="1514"/>
        <v>9.2700355663376297E-2</v>
      </c>
      <c r="AO5346">
        <f t="shared" si="1515"/>
        <v>0.68505562835235079</v>
      </c>
    </row>
    <row r="5347" spans="1:41">
      <c r="A5347">
        <v>26725</v>
      </c>
      <c r="B5347">
        <v>18</v>
      </c>
      <c r="C5347">
        <v>13</v>
      </c>
      <c r="D5347">
        <v>25</v>
      </c>
      <c r="E5347">
        <v>7.51</v>
      </c>
      <c r="F5347">
        <v>6.76</v>
      </c>
      <c r="G5347">
        <v>6.92</v>
      </c>
      <c r="H5347">
        <v>8.65</v>
      </c>
      <c r="I5347">
        <v>8.06</v>
      </c>
      <c r="J5347">
        <v>8.9499999999999993</v>
      </c>
      <c r="K5347">
        <v>8.4</v>
      </c>
      <c r="L5347">
        <v>7.39</v>
      </c>
      <c r="M5347">
        <v>7.53</v>
      </c>
      <c r="N5347">
        <v>10.510332999999999</v>
      </c>
      <c r="O5347">
        <v>11.418001</v>
      </c>
      <c r="P5347">
        <v>9.3223319999999994</v>
      </c>
      <c r="R5347" s="9">
        <f t="shared" si="1503"/>
        <v>7.1581107824180235</v>
      </c>
      <c r="S5347">
        <f t="shared" si="1504"/>
        <v>4.6856087560849045E-2</v>
      </c>
      <c r="T5347">
        <f t="shared" si="1519"/>
        <v>0.35188921758197633</v>
      </c>
      <c r="U5347">
        <f t="shared" si="1505"/>
        <v>8.1737782930436573</v>
      </c>
      <c r="V5347">
        <f t="shared" si="1506"/>
        <v>5.505453259610902E-2</v>
      </c>
      <c r="W5347">
        <f t="shared" si="1507"/>
        <v>0.47622170695634303</v>
      </c>
      <c r="X5347">
        <f t="shared" si="1508"/>
        <v>7.6310917620758376</v>
      </c>
      <c r="Y5347">
        <f t="shared" si="1509"/>
        <v>9.1536694990971751E-2</v>
      </c>
      <c r="Z5347">
        <f t="shared" si="1510"/>
        <v>0.76890823792416274</v>
      </c>
      <c r="AG5347" s="9">
        <f t="shared" si="1516"/>
        <v>7.1301620983576282</v>
      </c>
      <c r="AH5347">
        <f t="shared" si="1511"/>
        <v>5.0577616730009538E-2</v>
      </c>
      <c r="AI5347">
        <f t="shared" si="1520"/>
        <v>0.37983790164237163</v>
      </c>
      <c r="AJ5347">
        <f t="shared" si="1517"/>
        <v>8.267788494748638</v>
      </c>
      <c r="AK5347">
        <f t="shared" si="1512"/>
        <v>4.4186301185128597E-2</v>
      </c>
      <c r="AL5347">
        <f t="shared" si="1513"/>
        <v>0.38221150525136238</v>
      </c>
      <c r="AM5347">
        <f t="shared" si="1518"/>
        <v>7.6155828216214996</v>
      </c>
      <c r="AN5347">
        <f t="shared" si="1514"/>
        <v>9.3382997426011999E-2</v>
      </c>
      <c r="AO5347">
        <f t="shared" si="1515"/>
        <v>0.78441717837850078</v>
      </c>
    </row>
    <row r="5348" spans="1:41">
      <c r="A5348">
        <v>26730</v>
      </c>
      <c r="B5348">
        <v>18</v>
      </c>
      <c r="C5348">
        <v>13</v>
      </c>
      <c r="D5348">
        <v>30</v>
      </c>
      <c r="E5348">
        <v>11.53</v>
      </c>
      <c r="F5348">
        <v>7.51</v>
      </c>
      <c r="G5348">
        <v>6.76</v>
      </c>
      <c r="H5348">
        <v>15.51</v>
      </c>
      <c r="I5348">
        <v>8.65</v>
      </c>
      <c r="J5348">
        <v>8.06</v>
      </c>
      <c r="K5348">
        <v>12.24</v>
      </c>
      <c r="L5348">
        <v>8.4</v>
      </c>
      <c r="M5348">
        <v>7.39</v>
      </c>
      <c r="N5348">
        <v>10.444665000000001</v>
      </c>
      <c r="O5348">
        <v>12.103334</v>
      </c>
      <c r="P5348">
        <v>9.4483339999999991</v>
      </c>
      <c r="R5348" s="9">
        <f t="shared" si="1503"/>
        <v>7.8215248110727202</v>
      </c>
      <c r="S5348">
        <f t="shared" si="1504"/>
        <v>0.32163705021051858</v>
      </c>
      <c r="T5348">
        <f t="shared" si="1519"/>
        <v>3.7084751889272791</v>
      </c>
      <c r="U5348">
        <f t="shared" si="1505"/>
        <v>8.7801877760760334</v>
      </c>
      <c r="V5348">
        <f t="shared" si="1506"/>
        <v>0.43390149735164196</v>
      </c>
      <c r="W5348">
        <f t="shared" si="1507"/>
        <v>6.7298122239239664</v>
      </c>
      <c r="X5348">
        <f t="shared" si="1508"/>
        <v>8.5279527721054507</v>
      </c>
      <c r="Y5348">
        <f t="shared" si="1509"/>
        <v>0.30327183234432592</v>
      </c>
      <c r="Z5348">
        <f t="shared" si="1510"/>
        <v>3.7120472278945496</v>
      </c>
      <c r="AG5348" s="9">
        <f t="shared" si="1516"/>
        <v>7.6206588643806397</v>
      </c>
      <c r="AH5348">
        <f t="shared" si="1511"/>
        <v>0.33905820777271117</v>
      </c>
      <c r="AI5348">
        <f t="shared" si="1520"/>
        <v>3.9093411356193597</v>
      </c>
      <c r="AJ5348">
        <f t="shared" si="1517"/>
        <v>8.6236014803183778</v>
      </c>
      <c r="AK5348">
        <f t="shared" si="1512"/>
        <v>0.44399732557586213</v>
      </c>
      <c r="AL5348">
        <f t="shared" si="1513"/>
        <v>6.886398519681622</v>
      </c>
      <c r="AM5348">
        <f t="shared" si="1518"/>
        <v>8.3306875563373435</v>
      </c>
      <c r="AN5348">
        <f t="shared" si="1514"/>
        <v>0.31938827154106675</v>
      </c>
      <c r="AO5348">
        <f t="shared" si="1515"/>
        <v>3.9093124436626567</v>
      </c>
    </row>
    <row r="5349" spans="1:41">
      <c r="A5349">
        <v>26735</v>
      </c>
      <c r="B5349">
        <v>18</v>
      </c>
      <c r="C5349">
        <v>13</v>
      </c>
      <c r="D5349">
        <v>35</v>
      </c>
      <c r="E5349">
        <v>12.02</v>
      </c>
      <c r="F5349">
        <v>11.53</v>
      </c>
      <c r="G5349">
        <v>7.51</v>
      </c>
      <c r="H5349">
        <v>10.67</v>
      </c>
      <c r="I5349">
        <v>15.51</v>
      </c>
      <c r="J5349">
        <v>8.65</v>
      </c>
      <c r="K5349">
        <v>7.16</v>
      </c>
      <c r="L5349">
        <v>12.24</v>
      </c>
      <c r="M5349">
        <v>8.4</v>
      </c>
      <c r="N5349">
        <v>10.947335000000001</v>
      </c>
      <c r="O5349">
        <v>12.104001</v>
      </c>
      <c r="P5349">
        <v>9.4483339999999991</v>
      </c>
      <c r="R5349" s="9">
        <f t="shared" si="1503"/>
        <v>11.468148100705298</v>
      </c>
      <c r="S5349">
        <f t="shared" si="1504"/>
        <v>4.5911139708377867E-2</v>
      </c>
      <c r="T5349">
        <f t="shared" si="1519"/>
        <v>0.55185189929470191</v>
      </c>
      <c r="U5349">
        <f t="shared" si="1505"/>
        <v>14.734868718083188</v>
      </c>
      <c r="V5349">
        <f t="shared" si="1506"/>
        <v>0.38096239157293238</v>
      </c>
      <c r="W5349">
        <f t="shared" si="1507"/>
        <v>4.0648687180831882</v>
      </c>
      <c r="X5349">
        <f t="shared" si="1508"/>
        <v>12.120858646916865</v>
      </c>
      <c r="Y5349">
        <f t="shared" si="1509"/>
        <v>0.69285735292134987</v>
      </c>
      <c r="Z5349">
        <f t="shared" si="1510"/>
        <v>4.960858646916865</v>
      </c>
      <c r="AG5349" s="9">
        <f t="shared" si="1516"/>
        <v>10.655405171226029</v>
      </c>
      <c r="AH5349">
        <f t="shared" si="1511"/>
        <v>0.1135270240244568</v>
      </c>
      <c r="AI5349">
        <f t="shared" si="1520"/>
        <v>1.3645948287739706</v>
      </c>
      <c r="AJ5349">
        <f t="shared" si="1517"/>
        <v>13.615789201945354</v>
      </c>
      <c r="AK5349">
        <f t="shared" si="1512"/>
        <v>0.27608146222543151</v>
      </c>
      <c r="AL5349">
        <f t="shared" si="1513"/>
        <v>2.9457892019453542</v>
      </c>
      <c r="AM5349">
        <f t="shared" si="1518"/>
        <v>11.450191821289975</v>
      </c>
      <c r="AN5349">
        <f t="shared" si="1514"/>
        <v>0.59918880185614176</v>
      </c>
      <c r="AO5349">
        <f t="shared" si="1515"/>
        <v>4.2901918212899748</v>
      </c>
    </row>
    <row r="5350" spans="1:41">
      <c r="A5350">
        <v>26740</v>
      </c>
      <c r="B5350">
        <v>18</v>
      </c>
      <c r="C5350">
        <v>13</v>
      </c>
      <c r="D5350">
        <v>40</v>
      </c>
      <c r="E5350">
        <v>11.1</v>
      </c>
      <c r="F5350">
        <v>12.02</v>
      </c>
      <c r="G5350">
        <v>11.53</v>
      </c>
      <c r="H5350">
        <v>12.83</v>
      </c>
      <c r="I5350">
        <v>10.67</v>
      </c>
      <c r="J5350">
        <v>15.51</v>
      </c>
      <c r="K5350">
        <v>11.150001</v>
      </c>
      <c r="L5350">
        <v>7.16</v>
      </c>
      <c r="M5350">
        <v>12.24</v>
      </c>
      <c r="N5350">
        <v>11.074334</v>
      </c>
      <c r="O5350">
        <v>12.904334</v>
      </c>
      <c r="P5350">
        <v>10.164</v>
      </c>
      <c r="R5350" s="9">
        <f t="shared" si="1503"/>
        <v>11.919614292606516</v>
      </c>
      <c r="S5350">
        <f t="shared" si="1504"/>
        <v>7.383912546004652E-2</v>
      </c>
      <c r="T5350">
        <f t="shared" si="1519"/>
        <v>0.81961429260651641</v>
      </c>
      <c r="U5350">
        <f t="shared" si="1505"/>
        <v>10.99190135659112</v>
      </c>
      <c r="V5350">
        <f t="shared" si="1506"/>
        <v>0.14326567758448017</v>
      </c>
      <c r="W5350">
        <f t="shared" si="1507"/>
        <v>1.8380986434088804</v>
      </c>
      <c r="X5350">
        <f t="shared" si="1508"/>
        <v>7.6999183426510056</v>
      </c>
      <c r="Y5350">
        <f t="shared" si="1509"/>
        <v>0.30942442582283125</v>
      </c>
      <c r="Z5350">
        <f t="shared" si="1510"/>
        <v>3.450082657348994</v>
      </c>
      <c r="AG5350" s="9">
        <f t="shared" si="1516"/>
        <v>11.834698367354727</v>
      </c>
      <c r="AH5350">
        <f t="shared" si="1511"/>
        <v>6.6189042104029538E-2</v>
      </c>
      <c r="AI5350">
        <f t="shared" si="1520"/>
        <v>0.73469836735472782</v>
      </c>
      <c r="AJ5350">
        <f t="shared" si="1517"/>
        <v>11.695716052264794</v>
      </c>
      <c r="AK5350">
        <f t="shared" si="1512"/>
        <v>8.8408725466500845E-2</v>
      </c>
      <c r="AL5350">
        <f t="shared" si="1513"/>
        <v>1.1342839477352058</v>
      </c>
      <c r="AM5350">
        <f t="shared" si="1518"/>
        <v>8.4731928173926399</v>
      </c>
      <c r="AN5350">
        <f t="shared" si="1514"/>
        <v>0.24007246121389225</v>
      </c>
      <c r="AO5350">
        <f t="shared" si="1515"/>
        <v>2.6768081826073598</v>
      </c>
    </row>
    <row r="5351" spans="1:41">
      <c r="A5351">
        <v>26745</v>
      </c>
      <c r="B5351">
        <v>18</v>
      </c>
      <c r="C5351">
        <v>13</v>
      </c>
      <c r="D5351">
        <v>45</v>
      </c>
      <c r="E5351">
        <v>10.97</v>
      </c>
      <c r="F5351">
        <v>11.1</v>
      </c>
      <c r="G5351">
        <v>12.02</v>
      </c>
      <c r="H5351">
        <v>15.539999</v>
      </c>
      <c r="I5351">
        <v>12.83</v>
      </c>
      <c r="J5351">
        <v>10.67</v>
      </c>
      <c r="K5351">
        <v>13.64</v>
      </c>
      <c r="L5351">
        <v>11.150001</v>
      </c>
      <c r="M5351">
        <v>7.16</v>
      </c>
      <c r="N5351">
        <v>10.984666000000001</v>
      </c>
      <c r="O5351">
        <v>12.851666</v>
      </c>
      <c r="P5351">
        <v>10.972999</v>
      </c>
      <c r="R5351" s="9">
        <f t="shared" si="1503"/>
        <v>11.087756898126273</v>
      </c>
      <c r="S5351">
        <f t="shared" si="1504"/>
        <v>1.0734448325093161E-2</v>
      </c>
      <c r="T5351">
        <f t="shared" si="1519"/>
        <v>0.11775689812627199</v>
      </c>
      <c r="U5351">
        <f t="shared" si="1505"/>
        <v>12.599616440648111</v>
      </c>
      <c r="V5351">
        <f t="shared" si="1506"/>
        <v>0.18921381908402238</v>
      </c>
      <c r="W5351">
        <f t="shared" si="1507"/>
        <v>2.9403825593518889</v>
      </c>
      <c r="X5351">
        <f t="shared" si="1508"/>
        <v>11.224039787187577</v>
      </c>
      <c r="Y5351">
        <f t="shared" si="1509"/>
        <v>0.17712318275750907</v>
      </c>
      <c r="Z5351">
        <f t="shared" si="1510"/>
        <v>2.4159602128124238</v>
      </c>
      <c r="AG5351" s="9">
        <f t="shared" si="1516"/>
        <v>11.277780846240933</v>
      </c>
      <c r="AH5351">
        <f t="shared" si="1511"/>
        <v>2.8056594917131503E-2</v>
      </c>
      <c r="AI5351">
        <f t="shared" si="1520"/>
        <v>0.3077808462409326</v>
      </c>
      <c r="AJ5351">
        <f t="shared" si="1517"/>
        <v>12.294078565841604</v>
      </c>
      <c r="AK5351">
        <f t="shared" si="1512"/>
        <v>0.20887520225441433</v>
      </c>
      <c r="AL5351">
        <f t="shared" si="1513"/>
        <v>3.2459204341583963</v>
      </c>
      <c r="AM5351">
        <f t="shared" si="1518"/>
        <v>10.537054858018379</v>
      </c>
      <c r="AN5351">
        <f t="shared" si="1514"/>
        <v>0.22748864677284611</v>
      </c>
      <c r="AO5351">
        <f t="shared" si="1515"/>
        <v>3.1029451419816212</v>
      </c>
    </row>
    <row r="5352" spans="1:41">
      <c r="A5352">
        <v>26750</v>
      </c>
      <c r="B5352">
        <v>18</v>
      </c>
      <c r="C5352">
        <v>13</v>
      </c>
      <c r="D5352">
        <v>50</v>
      </c>
      <c r="E5352">
        <v>15.75</v>
      </c>
      <c r="F5352">
        <v>10.97</v>
      </c>
      <c r="G5352">
        <v>11.1</v>
      </c>
      <c r="H5352">
        <v>15.42</v>
      </c>
      <c r="I5352">
        <v>15.539999</v>
      </c>
      <c r="J5352">
        <v>12.83</v>
      </c>
      <c r="K5352">
        <v>7.37</v>
      </c>
      <c r="L5352">
        <v>13.64</v>
      </c>
      <c r="M5352">
        <v>11.150001</v>
      </c>
      <c r="N5352">
        <v>11.895</v>
      </c>
      <c r="O5352">
        <v>12.816333</v>
      </c>
      <c r="P5352">
        <v>10.175000000000001</v>
      </c>
      <c r="R5352" s="9">
        <f t="shared" si="1503"/>
        <v>11.068191940218822</v>
      </c>
      <c r="S5352">
        <f t="shared" si="1504"/>
        <v>0.29725765458928111</v>
      </c>
      <c r="T5352">
        <f t="shared" si="1519"/>
        <v>4.6818080597811775</v>
      </c>
      <c r="U5352">
        <f t="shared" si="1505"/>
        <v>14.755152021506975</v>
      </c>
      <c r="V5352">
        <f t="shared" si="1506"/>
        <v>4.3115951912647554E-2</v>
      </c>
      <c r="W5352">
        <f t="shared" si="1507"/>
        <v>0.66484797849302524</v>
      </c>
      <c r="X5352">
        <f t="shared" si="1508"/>
        <v>13.366933247278316</v>
      </c>
      <c r="Y5352">
        <f t="shared" si="1509"/>
        <v>0.81369514888443906</v>
      </c>
      <c r="Z5352">
        <f t="shared" si="1510"/>
        <v>5.9969332472783163</v>
      </c>
      <c r="AG5352" s="9">
        <f t="shared" si="1516"/>
        <v>11.079815108830173</v>
      </c>
      <c r="AH5352">
        <f t="shared" si="1511"/>
        <v>0.29651967562983028</v>
      </c>
      <c r="AI5352">
        <f t="shared" si="1520"/>
        <v>4.6701848911698267</v>
      </c>
      <c r="AJ5352">
        <f t="shared" si="1517"/>
        <v>14.37307465276702</v>
      </c>
      <c r="AK5352">
        <f t="shared" si="1512"/>
        <v>6.7893991389946826E-2</v>
      </c>
      <c r="AL5352">
        <f t="shared" si="1513"/>
        <v>1.04692534723298</v>
      </c>
      <c r="AM5352">
        <f t="shared" si="1518"/>
        <v>12.984684445610005</v>
      </c>
      <c r="AN5352">
        <f t="shared" si="1514"/>
        <v>0.76182963983853536</v>
      </c>
      <c r="AO5352">
        <f t="shared" si="1515"/>
        <v>5.6146844456100053</v>
      </c>
    </row>
    <row r="5353" spans="1:41">
      <c r="A5353">
        <v>26755</v>
      </c>
      <c r="B5353">
        <v>18</v>
      </c>
      <c r="C5353">
        <v>13</v>
      </c>
      <c r="D5353">
        <v>55</v>
      </c>
      <c r="E5353">
        <v>17.16</v>
      </c>
      <c r="F5353">
        <v>15.75</v>
      </c>
      <c r="G5353">
        <v>10.97</v>
      </c>
      <c r="H5353">
        <v>21.529999</v>
      </c>
      <c r="I5353">
        <v>15.42</v>
      </c>
      <c r="J5353">
        <v>15.539999</v>
      </c>
      <c r="K5353">
        <v>16.760000000000002</v>
      </c>
      <c r="L5353">
        <v>7.37</v>
      </c>
      <c r="M5353">
        <v>13.64</v>
      </c>
      <c r="N5353">
        <v>11.428667000000001</v>
      </c>
      <c r="O5353">
        <v>13.283664999999999</v>
      </c>
      <c r="P5353">
        <v>10.704000000000001</v>
      </c>
      <c r="R5353" s="9">
        <f t="shared" si="1503"/>
        <v>15.29127559826852</v>
      </c>
      <c r="S5353">
        <f t="shared" si="1504"/>
        <v>0.10890002341092543</v>
      </c>
      <c r="T5353">
        <f t="shared" si="1519"/>
        <v>1.8687244017314804</v>
      </c>
      <c r="U5353">
        <f t="shared" si="1505"/>
        <v>15.254112569514291</v>
      </c>
      <c r="V5353">
        <f t="shared" si="1506"/>
        <v>0.29149497083050069</v>
      </c>
      <c r="W5353">
        <f t="shared" si="1507"/>
        <v>6.2758864304857092</v>
      </c>
      <c r="X5353">
        <f t="shared" si="1508"/>
        <v>8.1986539169922263</v>
      </c>
      <c r="Y5353">
        <f t="shared" si="1509"/>
        <v>0.51082017201717034</v>
      </c>
      <c r="Z5353">
        <f t="shared" si="1510"/>
        <v>8.5613460830077752</v>
      </c>
      <c r="AG5353" s="9">
        <f t="shared" si="1516"/>
        <v>14.383580830792534</v>
      </c>
      <c r="AH5353">
        <f t="shared" si="1511"/>
        <v>0.161795988881554</v>
      </c>
      <c r="AI5353">
        <f t="shared" si="1520"/>
        <v>2.7764191692074665</v>
      </c>
      <c r="AJ5353">
        <f t="shared" si="1517"/>
        <v>15.176101597931495</v>
      </c>
      <c r="AK5353">
        <f t="shared" si="1512"/>
        <v>0.29511833242855723</v>
      </c>
      <c r="AL5353">
        <f t="shared" si="1513"/>
        <v>6.3538974020685046</v>
      </c>
      <c r="AM5353">
        <f t="shared" si="1518"/>
        <v>9.0730678859240861</v>
      </c>
      <c r="AN5353">
        <f t="shared" si="1514"/>
        <v>0.45864750083985173</v>
      </c>
      <c r="AO5353">
        <f t="shared" si="1515"/>
        <v>7.6869321140759155</v>
      </c>
    </row>
    <row r="5354" spans="1:41">
      <c r="A5354">
        <v>26760</v>
      </c>
      <c r="B5354">
        <v>18</v>
      </c>
      <c r="C5354">
        <v>14</v>
      </c>
      <c r="D5354">
        <v>0</v>
      </c>
      <c r="E5354">
        <v>17.25</v>
      </c>
      <c r="F5354">
        <v>17.16</v>
      </c>
      <c r="G5354">
        <v>15.75</v>
      </c>
      <c r="H5354">
        <v>16.689999</v>
      </c>
      <c r="I5354">
        <v>21.529999</v>
      </c>
      <c r="J5354">
        <v>15.42</v>
      </c>
      <c r="K5354">
        <v>13.83</v>
      </c>
      <c r="L5354">
        <v>16.760000000000002</v>
      </c>
      <c r="M5354">
        <v>7.37</v>
      </c>
      <c r="N5354">
        <v>11.679001</v>
      </c>
      <c r="O5354">
        <v>13.400332000000001</v>
      </c>
      <c r="P5354">
        <v>11.315333000000001</v>
      </c>
      <c r="R5354" s="9">
        <f t="shared" si="1503"/>
        <v>16.578173052813604</v>
      </c>
      <c r="S5354">
        <f t="shared" si="1504"/>
        <v>3.8946489691965E-2</v>
      </c>
      <c r="T5354">
        <f t="shared" si="1519"/>
        <v>0.67182694718639624</v>
      </c>
      <c r="U5354">
        <f t="shared" si="1505"/>
        <v>20.304838638521701</v>
      </c>
      <c r="V5354">
        <f t="shared" si="1506"/>
        <v>0.21658716926955485</v>
      </c>
      <c r="W5354">
        <f t="shared" si="1507"/>
        <v>3.6148396385217012</v>
      </c>
      <c r="X5354">
        <f t="shared" si="1508"/>
        <v>16.444175751427728</v>
      </c>
      <c r="Y5354">
        <f t="shared" si="1509"/>
        <v>0.1890221078400382</v>
      </c>
      <c r="Z5354">
        <f t="shared" si="1510"/>
        <v>2.6141757514277284</v>
      </c>
      <c r="AG5354" s="9">
        <f t="shared" si="1516"/>
        <v>16.378470362948274</v>
      </c>
      <c r="AH5354">
        <f t="shared" si="1511"/>
        <v>5.0523457220389902E-2</v>
      </c>
      <c r="AI5354">
        <f t="shared" si="1520"/>
        <v>0.87152963705172581</v>
      </c>
      <c r="AJ5354">
        <f t="shared" si="1517"/>
        <v>19.436208573283917</v>
      </c>
      <c r="AK5354">
        <f t="shared" si="1512"/>
        <v>0.16454222515435241</v>
      </c>
      <c r="AL5354">
        <f t="shared" si="1513"/>
        <v>2.7462095732839167</v>
      </c>
      <c r="AM5354">
        <f t="shared" si="1518"/>
        <v>14.906311084565104</v>
      </c>
      <c r="AN5354">
        <f t="shared" si="1514"/>
        <v>7.7824373432039323E-2</v>
      </c>
      <c r="AO5354">
        <f t="shared" si="1515"/>
        <v>1.0763110845651038</v>
      </c>
    </row>
    <row r="5355" spans="1:41">
      <c r="A5355">
        <v>26765</v>
      </c>
      <c r="B5355">
        <v>18</v>
      </c>
      <c r="C5355">
        <v>14</v>
      </c>
      <c r="D5355">
        <v>5</v>
      </c>
      <c r="E5355">
        <v>16.920000000000002</v>
      </c>
      <c r="F5355">
        <v>17.25</v>
      </c>
      <c r="G5355">
        <v>17.16</v>
      </c>
      <c r="H5355">
        <v>14.440001000000001</v>
      </c>
      <c r="I5355">
        <v>16.689999</v>
      </c>
      <c r="J5355">
        <v>21.529999</v>
      </c>
      <c r="K5355">
        <v>11.63</v>
      </c>
      <c r="L5355">
        <v>13.83</v>
      </c>
      <c r="M5355">
        <v>16.760000000000002</v>
      </c>
      <c r="N5355">
        <v>11.386666</v>
      </c>
      <c r="O5355">
        <v>12.846667</v>
      </c>
      <c r="P5355">
        <v>10.713666</v>
      </c>
      <c r="R5355" s="9">
        <f t="shared" si="1503"/>
        <v>16.627586873934078</v>
      </c>
      <c r="S5355">
        <f t="shared" si="1504"/>
        <v>1.7282099649286269E-2</v>
      </c>
      <c r="T5355">
        <f t="shared" si="1519"/>
        <v>0.29241312606592373</v>
      </c>
      <c r="U5355">
        <f t="shared" si="1505"/>
        <v>16.414078531179456</v>
      </c>
      <c r="V5355">
        <f t="shared" si="1506"/>
        <v>0.13670896083590681</v>
      </c>
      <c r="W5355">
        <f t="shared" si="1507"/>
        <v>1.9740775311794554</v>
      </c>
      <c r="X5355">
        <f t="shared" si="1508"/>
        <v>13.684307152201068</v>
      </c>
      <c r="Y5355">
        <f t="shared" si="1509"/>
        <v>0.17663862013766701</v>
      </c>
      <c r="Z5355">
        <f t="shared" si="1510"/>
        <v>2.0543071522010674</v>
      </c>
      <c r="AG5355" s="9">
        <f t="shared" si="1516"/>
        <v>16.704035471955848</v>
      </c>
      <c r="AH5355">
        <f t="shared" si="1511"/>
        <v>1.2763860995517361E-2</v>
      </c>
      <c r="AI5355">
        <f t="shared" si="1520"/>
        <v>0.21596452804415378</v>
      </c>
      <c r="AJ5355">
        <f t="shared" si="1517"/>
        <v>17.208935842349568</v>
      </c>
      <c r="AK5355">
        <f t="shared" si="1512"/>
        <v>0.19175447718802566</v>
      </c>
      <c r="AL5355">
        <f t="shared" si="1513"/>
        <v>2.7689348423495677</v>
      </c>
      <c r="AM5355">
        <f t="shared" si="1518"/>
        <v>14.230630699324314</v>
      </c>
      <c r="AN5355">
        <f t="shared" si="1514"/>
        <v>0.22361398962375861</v>
      </c>
      <c r="AO5355">
        <f t="shared" si="1515"/>
        <v>2.6006306993243129</v>
      </c>
    </row>
    <row r="5356" spans="1:41">
      <c r="A5356">
        <v>26770</v>
      </c>
      <c r="B5356">
        <v>18</v>
      </c>
      <c r="C5356">
        <v>14</v>
      </c>
      <c r="D5356">
        <v>10</v>
      </c>
      <c r="E5356">
        <v>14</v>
      </c>
      <c r="F5356">
        <v>16.920000000000002</v>
      </c>
      <c r="G5356">
        <v>17.25</v>
      </c>
      <c r="H5356">
        <v>15.19</v>
      </c>
      <c r="I5356">
        <v>14.440001000000001</v>
      </c>
      <c r="J5356">
        <v>16.689999</v>
      </c>
      <c r="K5356">
        <v>12.700001</v>
      </c>
      <c r="L5356">
        <v>11.63</v>
      </c>
      <c r="M5356">
        <v>13.83</v>
      </c>
      <c r="N5356">
        <v>11.381</v>
      </c>
      <c r="O5356">
        <v>12.774333</v>
      </c>
      <c r="P5356">
        <v>10.824999999999999</v>
      </c>
      <c r="R5356" s="9">
        <f t="shared" si="1503"/>
        <v>16.332016046624815</v>
      </c>
      <c r="S5356">
        <f t="shared" si="1504"/>
        <v>0.16657257475891538</v>
      </c>
      <c r="T5356">
        <f t="shared" si="1519"/>
        <v>2.3320160466248154</v>
      </c>
      <c r="U5356">
        <f t="shared" si="1505"/>
        <v>14.575846362961114</v>
      </c>
      <c r="V5356">
        <f t="shared" si="1506"/>
        <v>4.0431444176358501E-2</v>
      </c>
      <c r="W5356">
        <f t="shared" si="1507"/>
        <v>0.61415363703888559</v>
      </c>
      <c r="X5356">
        <f t="shared" si="1508"/>
        <v>11.736310730835262</v>
      </c>
      <c r="Y5356">
        <f t="shared" si="1509"/>
        <v>7.588111758138745E-2</v>
      </c>
      <c r="Z5356">
        <f t="shared" si="1510"/>
        <v>0.96369026916473821</v>
      </c>
      <c r="AG5356" s="9">
        <f t="shared" si="1516"/>
        <v>16.489115926635623</v>
      </c>
      <c r="AH5356">
        <f t="shared" si="1511"/>
        <v>0.17779399475968738</v>
      </c>
      <c r="AI5356">
        <f t="shared" si="1520"/>
        <v>2.4891159266356233</v>
      </c>
      <c r="AJ5356">
        <f t="shared" si="1517"/>
        <v>14.960193100588501</v>
      </c>
      <c r="AK5356">
        <f t="shared" si="1512"/>
        <v>1.5128828137689147E-2</v>
      </c>
      <c r="AL5356">
        <f t="shared" si="1513"/>
        <v>0.22980689941149812</v>
      </c>
      <c r="AM5356">
        <f t="shared" si="1518"/>
        <v>12.096587933252319</v>
      </c>
      <c r="AN5356">
        <f t="shared" si="1514"/>
        <v>4.7512836160223997E-2</v>
      </c>
      <c r="AO5356">
        <f t="shared" si="1515"/>
        <v>0.60341306674768092</v>
      </c>
    </row>
    <row r="5357" spans="1:41">
      <c r="A5357">
        <v>26775</v>
      </c>
      <c r="B5357">
        <v>18</v>
      </c>
      <c r="C5357">
        <v>14</v>
      </c>
      <c r="D5357">
        <v>15</v>
      </c>
      <c r="E5357">
        <v>16.639999</v>
      </c>
      <c r="F5357">
        <v>14</v>
      </c>
      <c r="G5357">
        <v>16.920000000000002</v>
      </c>
      <c r="H5357">
        <v>19.120000999999998</v>
      </c>
      <c r="I5357">
        <v>15.19</v>
      </c>
      <c r="J5357">
        <v>14.440001000000001</v>
      </c>
      <c r="K5357">
        <v>16.68</v>
      </c>
      <c r="L5357">
        <v>12.700001</v>
      </c>
      <c r="M5357">
        <v>11.63</v>
      </c>
      <c r="N5357">
        <v>11.924333000000001</v>
      </c>
      <c r="O5357">
        <v>13.213666999999999</v>
      </c>
      <c r="P5357">
        <v>11.757001000000001</v>
      </c>
      <c r="R5357" s="9">
        <f t="shared" si="1503"/>
        <v>13.77966078921278</v>
      </c>
      <c r="S5357">
        <f t="shared" si="1504"/>
        <v>0.17189533549774969</v>
      </c>
      <c r="T5357">
        <f t="shared" si="1519"/>
        <v>2.8603382107872193</v>
      </c>
      <c r="U5357">
        <f t="shared" si="1505"/>
        <v>14.864670950732059</v>
      </c>
      <c r="V5357">
        <f t="shared" si="1506"/>
        <v>0.22255909135506532</v>
      </c>
      <c r="W5357">
        <f t="shared" si="1507"/>
        <v>4.2553300492679398</v>
      </c>
      <c r="X5357">
        <f t="shared" si="1508"/>
        <v>12.743275511163306</v>
      </c>
      <c r="Y5357">
        <f t="shared" si="1509"/>
        <v>0.23601465760411833</v>
      </c>
      <c r="Z5357">
        <f t="shared" si="1510"/>
        <v>3.9367244888366937</v>
      </c>
      <c r="AG5357" s="9">
        <f t="shared" si="1516"/>
        <v>14.410437816804381</v>
      </c>
      <c r="AH5357">
        <f t="shared" si="1511"/>
        <v>0.1339880599269038</v>
      </c>
      <c r="AI5357">
        <f t="shared" si="1520"/>
        <v>2.229561183195619</v>
      </c>
      <c r="AJ5357">
        <f t="shared" si="1517"/>
        <v>14.856465913639646</v>
      </c>
      <c r="AK5357">
        <f t="shared" si="1512"/>
        <v>0.22298822507176402</v>
      </c>
      <c r="AL5357">
        <f t="shared" si="1513"/>
        <v>4.2635350863603527</v>
      </c>
      <c r="AM5357">
        <f t="shared" si="1518"/>
        <v>12.557000143033331</v>
      </c>
      <c r="AN5357">
        <f t="shared" si="1514"/>
        <v>0.2471822456215029</v>
      </c>
      <c r="AO5357">
        <f t="shared" si="1515"/>
        <v>4.1229998569666684</v>
      </c>
    </row>
    <row r="5358" spans="1:41">
      <c r="A5358">
        <v>26780</v>
      </c>
      <c r="B5358">
        <v>18</v>
      </c>
      <c r="C5358">
        <v>14</v>
      </c>
      <c r="D5358">
        <v>20</v>
      </c>
      <c r="E5358">
        <v>16.949998999999998</v>
      </c>
      <c r="F5358">
        <v>16.639999</v>
      </c>
      <c r="G5358">
        <v>14</v>
      </c>
      <c r="H5358">
        <v>19.689999</v>
      </c>
      <c r="I5358">
        <v>19.120000999999998</v>
      </c>
      <c r="J5358">
        <v>15.19</v>
      </c>
      <c r="K5358">
        <v>17.02</v>
      </c>
      <c r="L5358">
        <v>16.68</v>
      </c>
      <c r="M5358">
        <v>12.700001</v>
      </c>
      <c r="N5358">
        <v>11.999665</v>
      </c>
      <c r="O5358">
        <v>13.972</v>
      </c>
      <c r="P5358">
        <v>12.178003</v>
      </c>
      <c r="R5358" s="9">
        <f t="shared" si="1503"/>
        <v>16.14741154192069</v>
      </c>
      <c r="S5358">
        <f t="shared" si="1504"/>
        <v>4.7350295305581359E-2</v>
      </c>
      <c r="T5358">
        <f t="shared" si="1519"/>
        <v>0.80258745807930865</v>
      </c>
      <c r="U5358">
        <f t="shared" si="1505"/>
        <v>18.365891708839094</v>
      </c>
      <c r="V5358">
        <f t="shared" si="1506"/>
        <v>6.7247707384896604E-2</v>
      </c>
      <c r="W5358">
        <f t="shared" si="1507"/>
        <v>1.3241072911609066</v>
      </c>
      <c r="X5358">
        <f t="shared" si="1508"/>
        <v>16.340184139880996</v>
      </c>
      <c r="Y5358">
        <f t="shared" si="1509"/>
        <v>3.9942177445299834E-2</v>
      </c>
      <c r="Z5358">
        <f t="shared" si="1510"/>
        <v>0.67981586011900319</v>
      </c>
      <c r="AG5358" s="9">
        <f t="shared" si="1516"/>
        <v>15.682549806121749</v>
      </c>
      <c r="AH5358">
        <f t="shared" si="1511"/>
        <v>7.4775768062183931E-2</v>
      </c>
      <c r="AI5358">
        <f t="shared" si="1520"/>
        <v>1.2674491938782495</v>
      </c>
      <c r="AJ5358">
        <f t="shared" si="1517"/>
        <v>17.761474711483999</v>
      </c>
      <c r="AK5358">
        <f t="shared" si="1512"/>
        <v>9.7944356854258938E-2</v>
      </c>
      <c r="AL5358">
        <f t="shared" si="1513"/>
        <v>1.9285242885160017</v>
      </c>
      <c r="AM5358">
        <f t="shared" si="1518"/>
        <v>15.712525161150719</v>
      </c>
      <c r="AN5358">
        <f t="shared" si="1514"/>
        <v>7.6819908275515908E-2</v>
      </c>
      <c r="AO5358">
        <f t="shared" si="1515"/>
        <v>1.3074748388492807</v>
      </c>
    </row>
    <row r="5359" spans="1:41">
      <c r="A5359">
        <v>26785</v>
      </c>
      <c r="B5359">
        <v>18</v>
      </c>
      <c r="C5359">
        <v>14</v>
      </c>
      <c r="D5359">
        <v>25</v>
      </c>
      <c r="E5359">
        <v>17.59</v>
      </c>
      <c r="F5359">
        <v>16.949998999999998</v>
      </c>
      <c r="G5359">
        <v>16.639999</v>
      </c>
      <c r="H5359">
        <v>17.59</v>
      </c>
      <c r="I5359">
        <v>19.689999</v>
      </c>
      <c r="J5359">
        <v>19.120000999999998</v>
      </c>
      <c r="K5359">
        <v>15.14</v>
      </c>
      <c r="L5359">
        <v>17.02</v>
      </c>
      <c r="M5359">
        <v>16.68</v>
      </c>
      <c r="N5359">
        <v>12.998666</v>
      </c>
      <c r="O5359">
        <v>14.139668</v>
      </c>
      <c r="P5359">
        <v>12.466001</v>
      </c>
      <c r="R5359" s="9">
        <f t="shared" si="1503"/>
        <v>16.530551374356047</v>
      </c>
      <c r="S5359">
        <f t="shared" si="1504"/>
        <v>6.0230166324272451E-2</v>
      </c>
      <c r="T5359">
        <f t="shared" si="1519"/>
        <v>1.0594486256439524</v>
      </c>
      <c r="U5359">
        <f t="shared" si="1505"/>
        <v>18.883004457206415</v>
      </c>
      <c r="V5359">
        <f t="shared" si="1506"/>
        <v>7.3507928209574455E-2</v>
      </c>
      <c r="W5359">
        <f t="shared" si="1507"/>
        <v>1.2930044572064148</v>
      </c>
      <c r="X5359">
        <f t="shared" si="1508"/>
        <v>16.686218634312478</v>
      </c>
      <c r="Y5359">
        <f t="shared" si="1509"/>
        <v>0.1021280471804807</v>
      </c>
      <c r="Z5359">
        <f t="shared" si="1510"/>
        <v>1.5462186343124777</v>
      </c>
      <c r="AG5359" s="9">
        <f t="shared" si="1516"/>
        <v>16.531073827677211</v>
      </c>
      <c r="AH5359">
        <f t="shared" si="1511"/>
        <v>6.0200464600499631E-2</v>
      </c>
      <c r="AI5359">
        <f t="shared" si="1520"/>
        <v>1.0589261723227885</v>
      </c>
      <c r="AJ5359">
        <f t="shared" si="1517"/>
        <v>18.859331024447961</v>
      </c>
      <c r="AK5359">
        <f t="shared" si="1512"/>
        <v>7.2162082117564599E-2</v>
      </c>
      <c r="AL5359">
        <f t="shared" si="1513"/>
        <v>1.2693310244479612</v>
      </c>
      <c r="AM5359">
        <f t="shared" si="1518"/>
        <v>16.686286628134095</v>
      </c>
      <c r="AN5359">
        <f t="shared" si="1514"/>
        <v>0.10213253818587148</v>
      </c>
      <c r="AO5359">
        <f t="shared" si="1515"/>
        <v>1.5462866281340943</v>
      </c>
    </row>
    <row r="5360" spans="1:41">
      <c r="A5360">
        <v>26790</v>
      </c>
      <c r="B5360">
        <v>18</v>
      </c>
      <c r="C5360">
        <v>14</v>
      </c>
      <c r="D5360">
        <v>30</v>
      </c>
      <c r="E5360">
        <v>14.929999</v>
      </c>
      <c r="F5360">
        <v>17.59</v>
      </c>
      <c r="G5360">
        <v>16.949998999999998</v>
      </c>
      <c r="H5360">
        <v>17.290001</v>
      </c>
      <c r="I5360">
        <v>17.59</v>
      </c>
      <c r="J5360">
        <v>19.689999</v>
      </c>
      <c r="K5360">
        <v>15.080000999999999</v>
      </c>
      <c r="L5360">
        <v>15.14</v>
      </c>
      <c r="M5360">
        <v>17.02</v>
      </c>
      <c r="N5360">
        <v>13.017334999999999</v>
      </c>
      <c r="O5360">
        <v>14.343667</v>
      </c>
      <c r="P5360">
        <v>12.474334000000001</v>
      </c>
      <c r="R5360" s="9">
        <f t="shared" si="1503"/>
        <v>17.104595839653303</v>
      </c>
      <c r="S5360">
        <f t="shared" si="1504"/>
        <v>0.14565284563336559</v>
      </c>
      <c r="T5360">
        <f t="shared" si="1519"/>
        <v>2.1745968396533026</v>
      </c>
      <c r="U5360">
        <f t="shared" si="1505"/>
        <v>17.29934876943609</v>
      </c>
      <c r="V5360">
        <f t="shared" si="1506"/>
        <v>5.4064597428825757E-4</v>
      </c>
      <c r="W5360">
        <f t="shared" si="1507"/>
        <v>9.3477694360899477E-3</v>
      </c>
      <c r="X5360">
        <f t="shared" si="1508"/>
        <v>15.012152173445893</v>
      </c>
      <c r="Y5360">
        <f t="shared" si="1509"/>
        <v>4.4992587569527764E-3</v>
      </c>
      <c r="Z5360">
        <f t="shared" si="1510"/>
        <v>6.7848826554106623E-2</v>
      </c>
      <c r="AG5360" s="9">
        <f t="shared" si="1516"/>
        <v>17.047678327973454</v>
      </c>
      <c r="AH5360">
        <f t="shared" si="1511"/>
        <v>0.1418405539058277</v>
      </c>
      <c r="AI5360">
        <f t="shared" si="1520"/>
        <v>2.1176793279734536</v>
      </c>
      <c r="AJ5360">
        <f t="shared" si="1517"/>
        <v>17.650299533440112</v>
      </c>
      <c r="AK5360">
        <f t="shared" si="1512"/>
        <v>2.0838549022646782E-2</v>
      </c>
      <c r="AL5360">
        <f t="shared" si="1513"/>
        <v>0.36029853344011187</v>
      </c>
      <c r="AM5360">
        <f t="shared" si="1518"/>
        <v>15.360174860770762</v>
      </c>
      <c r="AN5360">
        <f t="shared" si="1514"/>
        <v>1.8579167254084577E-2</v>
      </c>
      <c r="AO5360">
        <f t="shared" si="1515"/>
        <v>0.28017386077076267</v>
      </c>
    </row>
    <row r="5361" spans="1:41">
      <c r="A5361">
        <v>26795</v>
      </c>
      <c r="B5361">
        <v>18</v>
      </c>
      <c r="C5361">
        <v>14</v>
      </c>
      <c r="D5361">
        <v>35</v>
      </c>
      <c r="E5361">
        <v>17.790001</v>
      </c>
      <c r="F5361">
        <v>14.929999</v>
      </c>
      <c r="G5361">
        <v>17.59</v>
      </c>
      <c r="H5361">
        <v>18.07</v>
      </c>
      <c r="I5361">
        <v>17.290001</v>
      </c>
      <c r="J5361">
        <v>17.59</v>
      </c>
      <c r="K5361">
        <v>16.959999</v>
      </c>
      <c r="L5361">
        <v>15.080000999999999</v>
      </c>
      <c r="M5361">
        <v>15.14</v>
      </c>
      <c r="N5361">
        <v>13.210334</v>
      </c>
      <c r="O5361">
        <v>14.062666</v>
      </c>
      <c r="P5361">
        <v>12.836667</v>
      </c>
      <c r="R5361" s="9">
        <f t="shared" si="1503"/>
        <v>14.747450629322813</v>
      </c>
      <c r="S5361">
        <f t="shared" si="1504"/>
        <v>0.17102586844583015</v>
      </c>
      <c r="T5361">
        <f t="shared" si="1519"/>
        <v>3.042550370677187</v>
      </c>
      <c r="U5361">
        <f t="shared" si="1505"/>
        <v>16.726866900903946</v>
      </c>
      <c r="V5361">
        <f t="shared" si="1506"/>
        <v>7.4329446546544206E-2</v>
      </c>
      <c r="W5361">
        <f t="shared" si="1507"/>
        <v>1.3431330990960539</v>
      </c>
      <c r="X5361">
        <f t="shared" si="1508"/>
        <v>14.961644695093218</v>
      </c>
      <c r="Y5361">
        <f t="shared" si="1509"/>
        <v>0.1178275013404648</v>
      </c>
      <c r="Z5361">
        <f t="shared" si="1510"/>
        <v>1.9983543049067816</v>
      </c>
      <c r="AG5361" s="9">
        <f t="shared" si="1516"/>
        <v>15.319293443925737</v>
      </c>
      <c r="AH5361">
        <f t="shared" si="1511"/>
        <v>0.13888181097203214</v>
      </c>
      <c r="AI5361">
        <f t="shared" si="1520"/>
        <v>2.4707075560742631</v>
      </c>
      <c r="AJ5361">
        <f t="shared" si="1517"/>
        <v>16.885800224523937</v>
      </c>
      <c r="AK5361">
        <f t="shared" si="1512"/>
        <v>6.5534021885781044E-2</v>
      </c>
      <c r="AL5361">
        <f t="shared" si="1513"/>
        <v>1.1841997754760634</v>
      </c>
      <c r="AM5361">
        <f t="shared" si="1518"/>
        <v>14.999014084201853</v>
      </c>
      <c r="AN5361">
        <f t="shared" si="1514"/>
        <v>0.11562411741876556</v>
      </c>
      <c r="AO5361">
        <f t="shared" si="1515"/>
        <v>1.9609849157981465</v>
      </c>
    </row>
    <row r="5362" spans="1:41">
      <c r="A5362">
        <v>26800</v>
      </c>
      <c r="B5362">
        <v>18</v>
      </c>
      <c r="C5362">
        <v>14</v>
      </c>
      <c r="D5362">
        <v>40</v>
      </c>
      <c r="E5362">
        <v>16.469999000000001</v>
      </c>
      <c r="F5362">
        <v>17.790001</v>
      </c>
      <c r="G5362">
        <v>14.929999</v>
      </c>
      <c r="H5362">
        <v>17.48</v>
      </c>
      <c r="I5362">
        <v>18.07</v>
      </c>
      <c r="J5362">
        <v>17.290001</v>
      </c>
      <c r="K5362">
        <v>15.9</v>
      </c>
      <c r="L5362">
        <v>16.959999</v>
      </c>
      <c r="M5362">
        <v>15.080000999999999</v>
      </c>
      <c r="N5362">
        <v>12.887333999999999</v>
      </c>
      <c r="O5362">
        <v>15.579667000000001</v>
      </c>
      <c r="P5362">
        <v>13.778333</v>
      </c>
      <c r="R5362" s="9">
        <f t="shared" si="1503"/>
        <v>17.269565989214286</v>
      </c>
      <c r="S5362">
        <f t="shared" si="1504"/>
        <v>4.8546875395334525E-2</v>
      </c>
      <c r="T5362">
        <f t="shared" si="1519"/>
        <v>0.79956698921428426</v>
      </c>
      <c r="U5362">
        <f t="shared" si="1505"/>
        <v>17.79005908225577</v>
      </c>
      <c r="V5362">
        <f t="shared" si="1506"/>
        <v>1.7737933767492515E-2</v>
      </c>
      <c r="W5362">
        <f t="shared" si="1507"/>
        <v>0.31005908225576917</v>
      </c>
      <c r="X5362">
        <f t="shared" si="1508"/>
        <v>16.697010008832073</v>
      </c>
      <c r="Y5362">
        <f t="shared" si="1509"/>
        <v>5.0126415649815917E-2</v>
      </c>
      <c r="Z5362">
        <f t="shared" si="1510"/>
        <v>0.79701000883207307</v>
      </c>
      <c r="AG5362" s="9">
        <f t="shared" si="1516"/>
        <v>16.76395325943869</v>
      </c>
      <c r="AH5362">
        <f t="shared" si="1511"/>
        <v>1.7847861401733452E-2</v>
      </c>
      <c r="AI5362">
        <f t="shared" si="1520"/>
        <v>0.29395425943868858</v>
      </c>
      <c r="AJ5362">
        <f t="shared" si="1517"/>
        <v>17.631884125471302</v>
      </c>
      <c r="AK5362">
        <f t="shared" si="1512"/>
        <v>8.6890231962987244E-3</v>
      </c>
      <c r="AL5362">
        <f t="shared" si="1513"/>
        <v>0.1518841254713017</v>
      </c>
      <c r="AM5362">
        <f t="shared" si="1518"/>
        <v>16.425115143474777</v>
      </c>
      <c r="AN5362">
        <f t="shared" si="1514"/>
        <v>3.3026109652501669E-2</v>
      </c>
      <c r="AO5362">
        <f t="shared" si="1515"/>
        <v>0.5251151434747765</v>
      </c>
    </row>
    <row r="5363" spans="1:41">
      <c r="A5363">
        <v>26805</v>
      </c>
      <c r="B5363">
        <v>18</v>
      </c>
      <c r="C5363">
        <v>14</v>
      </c>
      <c r="D5363">
        <v>45</v>
      </c>
      <c r="E5363">
        <v>17.730001000000001</v>
      </c>
      <c r="F5363">
        <v>16.469999000000001</v>
      </c>
      <c r="G5363">
        <v>17.790001</v>
      </c>
      <c r="H5363">
        <v>17.41</v>
      </c>
      <c r="I5363">
        <v>17.48</v>
      </c>
      <c r="J5363">
        <v>18.07</v>
      </c>
      <c r="K5363">
        <v>14.47</v>
      </c>
      <c r="L5363">
        <v>15.9</v>
      </c>
      <c r="M5363">
        <v>16.959999</v>
      </c>
      <c r="N5363">
        <v>14.525665999999999</v>
      </c>
      <c r="O5363">
        <v>15.802667</v>
      </c>
      <c r="P5363">
        <v>14.363666</v>
      </c>
      <c r="R5363" s="9">
        <f t="shared" si="1503"/>
        <v>16.263601346268672</v>
      </c>
      <c r="S5363">
        <f t="shared" si="1504"/>
        <v>8.2707251608803031E-2</v>
      </c>
      <c r="T5363">
        <f t="shared" si="1519"/>
        <v>1.4663996537313295</v>
      </c>
      <c r="U5363">
        <f t="shared" si="1505"/>
        <v>17.201303939233565</v>
      </c>
      <c r="V5363">
        <f t="shared" si="1506"/>
        <v>1.1987137321449466E-2</v>
      </c>
      <c r="W5363">
        <f t="shared" si="1507"/>
        <v>0.20869606076643521</v>
      </c>
      <c r="X5363">
        <f t="shared" si="1508"/>
        <v>15.829903456029339</v>
      </c>
      <c r="Y5363">
        <f t="shared" si="1509"/>
        <v>9.3980888460907935E-2</v>
      </c>
      <c r="Z5363">
        <f t="shared" si="1510"/>
        <v>1.3599034560293379</v>
      </c>
      <c r="AG5363" s="9">
        <f t="shared" si="1516"/>
        <v>16.565022607787565</v>
      </c>
      <c r="AH5363">
        <f t="shared" si="1511"/>
        <v>6.5706617400215397E-2</v>
      </c>
      <c r="AI5363">
        <f t="shared" si="1520"/>
        <v>1.1649783922124364</v>
      </c>
      <c r="AJ5363">
        <f t="shared" si="1517"/>
        <v>17.350898298126523</v>
      </c>
      <c r="AK5363">
        <f t="shared" si="1512"/>
        <v>3.3946985567763779E-3</v>
      </c>
      <c r="AL5363">
        <f t="shared" si="1513"/>
        <v>5.9101701873476742E-2</v>
      </c>
      <c r="AM5363">
        <f t="shared" si="1518"/>
        <v>16.023232810832049</v>
      </c>
      <c r="AN5363">
        <f t="shared" si="1514"/>
        <v>0.10734159024409454</v>
      </c>
      <c r="AO5363">
        <f t="shared" si="1515"/>
        <v>1.5532328108320481</v>
      </c>
    </row>
    <row r="5364" spans="1:41">
      <c r="A5364">
        <v>26810</v>
      </c>
      <c r="B5364">
        <v>18</v>
      </c>
      <c r="C5364">
        <v>14</v>
      </c>
      <c r="D5364">
        <v>50</v>
      </c>
      <c r="E5364">
        <v>16.619999</v>
      </c>
      <c r="F5364">
        <v>17.730001000000001</v>
      </c>
      <c r="G5364">
        <v>16.469999000000001</v>
      </c>
      <c r="H5364">
        <v>21.48</v>
      </c>
      <c r="I5364">
        <v>17.41</v>
      </c>
      <c r="J5364">
        <v>17.48</v>
      </c>
      <c r="K5364">
        <v>20.420000000000002</v>
      </c>
      <c r="L5364">
        <v>14.47</v>
      </c>
      <c r="M5364">
        <v>15.9</v>
      </c>
      <c r="N5364">
        <v>14.984667999999999</v>
      </c>
      <c r="O5364">
        <v>16.980001000000001</v>
      </c>
      <c r="P5364">
        <v>14.630001</v>
      </c>
      <c r="R5364" s="9">
        <f t="shared" si="1503"/>
        <v>17.438574433711615</v>
      </c>
      <c r="S5364">
        <f t="shared" si="1504"/>
        <v>4.9252435798077671E-2</v>
      </c>
      <c r="T5364">
        <f t="shared" si="1519"/>
        <v>0.81857543371161512</v>
      </c>
      <c r="U5364">
        <f t="shared" si="1505"/>
        <v>17.383862171973568</v>
      </c>
      <c r="V5364">
        <f t="shared" si="1506"/>
        <v>0.19069542961016908</v>
      </c>
      <c r="W5364">
        <f t="shared" si="1507"/>
        <v>4.096137828026432</v>
      </c>
      <c r="X5364">
        <f t="shared" si="1508"/>
        <v>14.669960746325211</v>
      </c>
      <c r="Y5364">
        <f t="shared" si="1509"/>
        <v>0.28158860204088099</v>
      </c>
      <c r="Z5364">
        <f t="shared" si="1510"/>
        <v>5.7500392536747906</v>
      </c>
      <c r="AG5364" s="9">
        <f t="shared" si="1516"/>
        <v>17.225292451450471</v>
      </c>
      <c r="AH5364">
        <f t="shared" si="1511"/>
        <v>3.6419584107704898E-2</v>
      </c>
      <c r="AI5364">
        <f t="shared" si="1520"/>
        <v>0.60529345145047131</v>
      </c>
      <c r="AJ5364">
        <f t="shared" si="1517"/>
        <v>17.371106251265495</v>
      </c>
      <c r="AK5364">
        <f t="shared" si="1512"/>
        <v>0.19128928066734197</v>
      </c>
      <c r="AL5364">
        <f t="shared" si="1513"/>
        <v>4.1088937487345056</v>
      </c>
      <c r="AM5364">
        <f t="shared" si="1518"/>
        <v>14.866656391844785</v>
      </c>
      <c r="AN5364">
        <f t="shared" si="1514"/>
        <v>0.27195610226029465</v>
      </c>
      <c r="AO5364">
        <f t="shared" si="1515"/>
        <v>5.5533436081552168</v>
      </c>
    </row>
    <row r="5365" spans="1:41">
      <c r="A5365">
        <v>26815</v>
      </c>
      <c r="B5365">
        <v>18</v>
      </c>
      <c r="C5365">
        <v>14</v>
      </c>
      <c r="D5365">
        <v>55</v>
      </c>
      <c r="E5365">
        <v>19.010000000000002</v>
      </c>
      <c r="F5365">
        <v>16.619999</v>
      </c>
      <c r="G5365">
        <v>17.730001000000001</v>
      </c>
      <c r="H5365">
        <v>18.489999999999998</v>
      </c>
      <c r="I5365">
        <v>21.48</v>
      </c>
      <c r="J5365">
        <v>17.41</v>
      </c>
      <c r="K5365">
        <v>16.789999000000002</v>
      </c>
      <c r="L5365">
        <v>20.420000000000002</v>
      </c>
      <c r="M5365">
        <v>14.47</v>
      </c>
      <c r="N5365">
        <v>15.140669000000001</v>
      </c>
      <c r="O5365">
        <v>16.463331</v>
      </c>
      <c r="P5365">
        <v>14.374333</v>
      </c>
      <c r="R5365" s="9">
        <f t="shared" si="1503"/>
        <v>16.462963018460638</v>
      </c>
      <c r="S5365">
        <f t="shared" si="1504"/>
        <v>0.13398406004941418</v>
      </c>
      <c r="T5365">
        <f t="shared" si="1519"/>
        <v>2.5470369815393639</v>
      </c>
      <c r="U5365">
        <f t="shared" si="1505"/>
        <v>20.462919914095536</v>
      </c>
      <c r="V5365">
        <f t="shared" si="1506"/>
        <v>0.10670199643566999</v>
      </c>
      <c r="W5365">
        <f t="shared" si="1507"/>
        <v>1.972919914095538</v>
      </c>
      <c r="X5365">
        <f t="shared" si="1508"/>
        <v>19.823340617257337</v>
      </c>
      <c r="Y5365">
        <f t="shared" si="1509"/>
        <v>0.18066359725556475</v>
      </c>
      <c r="Z5365">
        <f t="shared" si="1510"/>
        <v>3.0333416172573351</v>
      </c>
      <c r="AG5365" s="9">
        <f t="shared" si="1516"/>
        <v>16.713912459012036</v>
      </c>
      <c r="AH5365">
        <f t="shared" si="1511"/>
        <v>0.12078314260852001</v>
      </c>
      <c r="AI5365">
        <f t="shared" si="1520"/>
        <v>2.2960875409879655</v>
      </c>
      <c r="AJ5365">
        <f t="shared" si="1517"/>
        <v>19.930821340108544</v>
      </c>
      <c r="AK5365">
        <f t="shared" si="1512"/>
        <v>7.7924355873907281E-2</v>
      </c>
      <c r="AL5365">
        <f t="shared" si="1513"/>
        <v>1.4408213401085455</v>
      </c>
      <c r="AM5365">
        <f t="shared" si="1518"/>
        <v>18.921980413406995</v>
      </c>
      <c r="AN5365">
        <f t="shared" si="1514"/>
        <v>0.12697924600275398</v>
      </c>
      <c r="AO5365">
        <f t="shared" si="1515"/>
        <v>2.1319814134069937</v>
      </c>
    </row>
    <row r="5366" spans="1:41">
      <c r="A5366">
        <v>26820</v>
      </c>
      <c r="B5366">
        <v>18</v>
      </c>
      <c r="C5366">
        <v>15</v>
      </c>
      <c r="D5366">
        <v>0</v>
      </c>
      <c r="E5366">
        <v>5.98</v>
      </c>
      <c r="F5366">
        <v>19.010000000000002</v>
      </c>
      <c r="G5366">
        <v>16.619999</v>
      </c>
      <c r="H5366">
        <v>18.889999</v>
      </c>
      <c r="I5366">
        <v>18.489999999999998</v>
      </c>
      <c r="J5366">
        <v>21.48</v>
      </c>
      <c r="K5366">
        <v>15.469999</v>
      </c>
      <c r="L5366">
        <v>16.789999000000002</v>
      </c>
      <c r="M5366">
        <v>20.420000000000002</v>
      </c>
      <c r="N5366">
        <v>13.914</v>
      </c>
      <c r="O5366">
        <v>15.929335999999999</v>
      </c>
      <c r="P5366">
        <v>14.184333000000001</v>
      </c>
      <c r="R5366" s="9">
        <f t="shared" si="1503"/>
        <v>18.469042024480963</v>
      </c>
      <c r="S5366">
        <f t="shared" si="1504"/>
        <v>2.0884685659667159</v>
      </c>
      <c r="T5366">
        <f t="shared" si="1519"/>
        <v>12.489042024480963</v>
      </c>
      <c r="U5366">
        <f t="shared" si="1505"/>
        <v>18.308909983730423</v>
      </c>
      <c r="V5366">
        <f t="shared" si="1506"/>
        <v>3.0761728270582562E-2</v>
      </c>
      <c r="W5366">
        <f t="shared" si="1507"/>
        <v>0.58108901626957632</v>
      </c>
      <c r="X5366">
        <f t="shared" si="1508"/>
        <v>16.627636675823528</v>
      </c>
      <c r="Y5366">
        <f t="shared" si="1509"/>
        <v>7.4831140960224238E-2</v>
      </c>
      <c r="Z5366">
        <f t="shared" si="1510"/>
        <v>1.1576376758235281</v>
      </c>
      <c r="AG5366" s="9">
        <f t="shared" si="1516"/>
        <v>18.062681436513028</v>
      </c>
      <c r="AH5366">
        <f t="shared" si="1511"/>
        <v>2.0205152903867938</v>
      </c>
      <c r="AI5366">
        <f t="shared" si="1520"/>
        <v>12.082681436513028</v>
      </c>
      <c r="AJ5366">
        <f t="shared" si="1517"/>
        <v>18.741700247141846</v>
      </c>
      <c r="AK5366">
        <f t="shared" si="1512"/>
        <v>7.8506490581684626E-3</v>
      </c>
      <c r="AL5366">
        <f t="shared" si="1513"/>
        <v>0.14829875285815319</v>
      </c>
      <c r="AM5366">
        <f t="shared" si="1518"/>
        <v>17.274669682831323</v>
      </c>
      <c r="AN5366">
        <f t="shared" si="1514"/>
        <v>0.11665616027714829</v>
      </c>
      <c r="AO5366">
        <f t="shared" si="1515"/>
        <v>1.8046706828313237</v>
      </c>
    </row>
    <row r="5367" spans="1:41">
      <c r="A5367">
        <v>26825</v>
      </c>
      <c r="B5367">
        <v>18</v>
      </c>
      <c r="C5367">
        <v>15</v>
      </c>
      <c r="D5367">
        <v>5</v>
      </c>
      <c r="E5367">
        <v>16.829999999999998</v>
      </c>
      <c r="F5367">
        <v>5.98</v>
      </c>
      <c r="G5367">
        <v>19.010000000000002</v>
      </c>
      <c r="H5367">
        <v>17.32</v>
      </c>
      <c r="I5367">
        <v>18.889999</v>
      </c>
      <c r="J5367">
        <v>18.489999999999998</v>
      </c>
      <c r="K5367">
        <v>15.5</v>
      </c>
      <c r="L5367">
        <v>15.469999</v>
      </c>
      <c r="M5367">
        <v>16.789999000000002</v>
      </c>
      <c r="N5367">
        <v>13.673</v>
      </c>
      <c r="O5367">
        <v>15.179334000000001</v>
      </c>
      <c r="P5367">
        <v>13.461332000000001</v>
      </c>
      <c r="R5367" s="9">
        <f t="shared" si="1503"/>
        <v>6.7966384822739361</v>
      </c>
      <c r="S5367">
        <f t="shared" si="1504"/>
        <v>0.59615932963315887</v>
      </c>
      <c r="T5367">
        <f t="shared" si="1519"/>
        <v>10.033361517726062</v>
      </c>
      <c r="U5367">
        <f t="shared" si="1505"/>
        <v>17.021999613906242</v>
      </c>
      <c r="V5367">
        <f t="shared" si="1506"/>
        <v>1.7205565016960616E-2</v>
      </c>
      <c r="W5367">
        <f t="shared" si="1507"/>
        <v>0.2980003860937579</v>
      </c>
      <c r="X5367">
        <f t="shared" si="1508"/>
        <v>15.368914122959497</v>
      </c>
      <c r="Y5367">
        <f t="shared" si="1509"/>
        <v>8.4571533574518062E-3</v>
      </c>
      <c r="Z5367">
        <f t="shared" si="1510"/>
        <v>0.13108587704050301</v>
      </c>
      <c r="AG5367" s="9">
        <f t="shared" si="1516"/>
        <v>9.3370747420250542</v>
      </c>
      <c r="AH5367">
        <f t="shared" si="1511"/>
        <v>0.44521243362893315</v>
      </c>
      <c r="AI5367">
        <f t="shared" si="1520"/>
        <v>7.4929252579749441</v>
      </c>
      <c r="AJ5367">
        <f t="shared" si="1517"/>
        <v>17.341205609277541</v>
      </c>
      <c r="AK5367">
        <f t="shared" si="1512"/>
        <v>1.2243423370404481E-3</v>
      </c>
      <c r="AL5367">
        <f t="shared" si="1513"/>
        <v>2.120560927754056E-2</v>
      </c>
      <c r="AM5367">
        <f t="shared" si="1518"/>
        <v>15.618955413214174</v>
      </c>
      <c r="AN5367">
        <f t="shared" si="1514"/>
        <v>7.6745427880112061E-3</v>
      </c>
      <c r="AO5367">
        <f t="shared" si="1515"/>
        <v>0.11895541321417369</v>
      </c>
    </row>
    <row r="5368" spans="1:41">
      <c r="A5368">
        <v>26830</v>
      </c>
      <c r="B5368">
        <v>18</v>
      </c>
      <c r="C5368">
        <v>15</v>
      </c>
      <c r="D5368">
        <v>10</v>
      </c>
      <c r="E5368">
        <v>17.209999</v>
      </c>
      <c r="F5368">
        <v>16.829999999999998</v>
      </c>
      <c r="G5368">
        <v>5.98</v>
      </c>
      <c r="H5368">
        <v>18.469999000000001</v>
      </c>
      <c r="I5368">
        <v>17.32</v>
      </c>
      <c r="J5368">
        <v>18.889999</v>
      </c>
      <c r="K5368">
        <v>18.469999000000001</v>
      </c>
      <c r="L5368">
        <v>15.5</v>
      </c>
      <c r="M5368">
        <v>15.469999</v>
      </c>
      <c r="N5368">
        <v>13.578999</v>
      </c>
      <c r="O5368">
        <v>15.396998999999999</v>
      </c>
      <c r="P5368">
        <v>13.606</v>
      </c>
      <c r="R5368" s="9">
        <f t="shared" si="1503"/>
        <v>16.484895031520729</v>
      </c>
      <c r="S5368">
        <f t="shared" si="1504"/>
        <v>4.2132714155257697E-2</v>
      </c>
      <c r="T5368">
        <f t="shared" si="1519"/>
        <v>0.72510396847927083</v>
      </c>
      <c r="U5368">
        <f t="shared" si="1505"/>
        <v>17.074948040439672</v>
      </c>
      <c r="V5368">
        <f t="shared" si="1506"/>
        <v>7.553064618792503E-2</v>
      </c>
      <c r="W5368">
        <f t="shared" si="1507"/>
        <v>1.3950509595603293</v>
      </c>
      <c r="X5368">
        <f t="shared" si="1508"/>
        <v>15.411733099484014</v>
      </c>
      <c r="Y5368">
        <f t="shared" si="1509"/>
        <v>0.16558018766086491</v>
      </c>
      <c r="Z5368">
        <f t="shared" si="1510"/>
        <v>3.0582659005159876</v>
      </c>
      <c r="AG5368" s="9">
        <f t="shared" si="1516"/>
        <v>14.318450266429014</v>
      </c>
      <c r="AH5368">
        <f t="shared" si="1511"/>
        <v>0.16801562472903023</v>
      </c>
      <c r="AI5368">
        <f t="shared" si="1520"/>
        <v>2.8915487335709855</v>
      </c>
      <c r="AJ5368">
        <f t="shared" si="1517"/>
        <v>17.048810590502114</v>
      </c>
      <c r="AK5368">
        <f t="shared" si="1512"/>
        <v>7.6945776201606017E-2</v>
      </c>
      <c r="AL5368">
        <f t="shared" si="1513"/>
        <v>1.4211884094978871</v>
      </c>
      <c r="AM5368">
        <f t="shared" si="1518"/>
        <v>15.419581300649401</v>
      </c>
      <c r="AN5368">
        <f t="shared" si="1514"/>
        <v>0.16515527149463299</v>
      </c>
      <c r="AO5368">
        <f t="shared" si="1515"/>
        <v>3.0504176993506</v>
      </c>
    </row>
    <row r="5369" spans="1:41">
      <c r="A5369">
        <v>26835</v>
      </c>
      <c r="B5369">
        <v>18</v>
      </c>
      <c r="C5369">
        <v>15</v>
      </c>
      <c r="D5369">
        <v>15</v>
      </c>
      <c r="E5369">
        <v>16.899999999999999</v>
      </c>
      <c r="F5369">
        <v>17.209999</v>
      </c>
      <c r="G5369">
        <v>16.829999999999998</v>
      </c>
      <c r="H5369">
        <v>19.670000000000002</v>
      </c>
      <c r="I5369">
        <v>18.469999000000001</v>
      </c>
      <c r="J5369">
        <v>17.32</v>
      </c>
      <c r="K5369">
        <v>19.530000999999999</v>
      </c>
      <c r="L5369">
        <v>18.469999000000001</v>
      </c>
      <c r="M5369">
        <v>15.5</v>
      </c>
      <c r="N5369">
        <v>14.418001</v>
      </c>
      <c r="O5369">
        <v>15.618665999999999</v>
      </c>
      <c r="P5369">
        <v>12.952667999999999</v>
      </c>
      <c r="R5369" s="9">
        <f t="shared" si="1503"/>
        <v>16.913618783019388</v>
      </c>
      <c r="S5369">
        <f t="shared" si="1504"/>
        <v>8.0584514907627305E-4</v>
      </c>
      <c r="T5369">
        <f t="shared" si="1519"/>
        <v>1.3618783019389014E-2</v>
      </c>
      <c r="U5369">
        <f t="shared" si="1505"/>
        <v>18.064305169051607</v>
      </c>
      <c r="V5369">
        <f t="shared" si="1506"/>
        <v>8.1631664003477072E-2</v>
      </c>
      <c r="W5369">
        <f t="shared" si="1507"/>
        <v>1.6056948309483943</v>
      </c>
      <c r="X5369">
        <f t="shared" si="1508"/>
        <v>17.89737569796258</v>
      </c>
      <c r="Y5369">
        <f t="shared" si="1509"/>
        <v>8.3595761312936862E-2</v>
      </c>
      <c r="Z5369">
        <f t="shared" si="1510"/>
        <v>1.6326253020374182</v>
      </c>
      <c r="AG5369" s="9">
        <f t="shared" si="1516"/>
        <v>16.881069667387255</v>
      </c>
      <c r="AH5369">
        <f t="shared" si="1511"/>
        <v>1.1201380244227033E-3</v>
      </c>
      <c r="AI5369">
        <f t="shared" si="1520"/>
        <v>1.8930332612743683E-2</v>
      </c>
      <c r="AJ5369">
        <f t="shared" si="1517"/>
        <v>17.916600496969956</v>
      </c>
      <c r="AK5369">
        <f t="shared" si="1512"/>
        <v>8.9140798323845749E-2</v>
      </c>
      <c r="AL5369">
        <f t="shared" si="1513"/>
        <v>1.753399503030046</v>
      </c>
      <c r="AM5369">
        <f t="shared" si="1518"/>
        <v>17.502456977647718</v>
      </c>
      <c r="AN5369">
        <f t="shared" si="1514"/>
        <v>0.10381689291015811</v>
      </c>
      <c r="AO5369">
        <f t="shared" si="1515"/>
        <v>2.0275440223522807</v>
      </c>
    </row>
    <row r="5370" spans="1:41">
      <c r="A5370">
        <v>26840</v>
      </c>
      <c r="B5370">
        <v>18</v>
      </c>
      <c r="C5370">
        <v>15</v>
      </c>
      <c r="D5370">
        <v>20</v>
      </c>
      <c r="E5370">
        <v>17.59</v>
      </c>
      <c r="F5370">
        <v>16.899999999999999</v>
      </c>
      <c r="G5370">
        <v>17.209999</v>
      </c>
      <c r="H5370">
        <v>20.48</v>
      </c>
      <c r="I5370">
        <v>19.670000000000002</v>
      </c>
      <c r="J5370">
        <v>18.469999000000001</v>
      </c>
      <c r="K5370">
        <v>19.809999000000001</v>
      </c>
      <c r="L5370">
        <v>19.530000999999999</v>
      </c>
      <c r="M5370">
        <v>18.469999000000001</v>
      </c>
      <c r="N5370">
        <v>13.957333</v>
      </c>
      <c r="O5370">
        <v>15.132332999999999</v>
      </c>
      <c r="P5370">
        <v>13.711332000000001</v>
      </c>
      <c r="R5370" s="9">
        <f t="shared" si="1503"/>
        <v>16.5876257490293</v>
      </c>
      <c r="S5370">
        <f t="shared" si="1504"/>
        <v>5.6985460544098913E-2</v>
      </c>
      <c r="T5370">
        <f t="shared" si="1519"/>
        <v>1.0023742509706999</v>
      </c>
      <c r="U5370">
        <f t="shared" si="1505"/>
        <v>18.943776286115817</v>
      </c>
      <c r="V5370">
        <f t="shared" si="1506"/>
        <v>7.5010923529501145E-2</v>
      </c>
      <c r="W5370">
        <f t="shared" si="1507"/>
        <v>1.5362237138841834</v>
      </c>
      <c r="X5370">
        <f t="shared" si="1508"/>
        <v>18.916096904962092</v>
      </c>
      <c r="Y5370">
        <f t="shared" si="1509"/>
        <v>4.512378294607227E-2</v>
      </c>
      <c r="Z5370">
        <f t="shared" si="1510"/>
        <v>0.89390209503790885</v>
      </c>
      <c r="AG5370" s="9">
        <f t="shared" si="1516"/>
        <v>16.698632285400105</v>
      </c>
      <c r="AH5370">
        <f t="shared" si="1511"/>
        <v>5.0674685309829146E-2</v>
      </c>
      <c r="AI5370">
        <f t="shared" si="1520"/>
        <v>0.89136771459989461</v>
      </c>
      <c r="AJ5370">
        <f t="shared" si="1517"/>
        <v>18.826806486079395</v>
      </c>
      <c r="AK5370">
        <f t="shared" si="1512"/>
        <v>8.0722339546904567E-2</v>
      </c>
      <c r="AL5370">
        <f t="shared" si="1513"/>
        <v>1.6531935139206055</v>
      </c>
      <c r="AM5370">
        <f t="shared" si="1518"/>
        <v>18.844684320832574</v>
      </c>
      <c r="AN5370">
        <f t="shared" si="1514"/>
        <v>4.8728658651998283E-2</v>
      </c>
      <c r="AO5370">
        <f t="shared" si="1515"/>
        <v>0.96531467916742741</v>
      </c>
    </row>
    <row r="5371" spans="1:41">
      <c r="A5371">
        <v>26845</v>
      </c>
      <c r="B5371">
        <v>18</v>
      </c>
      <c r="C5371">
        <v>15</v>
      </c>
      <c r="D5371">
        <v>25</v>
      </c>
      <c r="E5371">
        <v>15.32</v>
      </c>
      <c r="F5371">
        <v>17.59</v>
      </c>
      <c r="G5371">
        <v>16.899999999999999</v>
      </c>
      <c r="H5371">
        <v>16.629999000000002</v>
      </c>
      <c r="I5371">
        <v>20.48</v>
      </c>
      <c r="J5371">
        <v>19.670000000000002</v>
      </c>
      <c r="K5371">
        <v>16.190000999999999</v>
      </c>
      <c r="L5371">
        <v>19.809999000000001</v>
      </c>
      <c r="M5371">
        <v>19.530000999999999</v>
      </c>
      <c r="N5371">
        <v>13.542665</v>
      </c>
      <c r="O5371">
        <v>14.708332</v>
      </c>
      <c r="P5371">
        <v>12.751336</v>
      </c>
      <c r="R5371" s="9">
        <f t="shared" si="1503"/>
        <v>17.160361430956176</v>
      </c>
      <c r="S5371">
        <f t="shared" si="1504"/>
        <v>0.1201280307412647</v>
      </c>
      <c r="T5371">
        <f t="shared" si="1519"/>
        <v>1.8403614309561753</v>
      </c>
      <c r="U5371">
        <f t="shared" si="1505"/>
        <v>19.636272254471344</v>
      </c>
      <c r="V5371">
        <f t="shared" si="1506"/>
        <v>0.18077410915486777</v>
      </c>
      <c r="W5371">
        <f t="shared" si="1507"/>
        <v>3.006273254471342</v>
      </c>
      <c r="X5371">
        <f t="shared" si="1508"/>
        <v>19.099222822509088</v>
      </c>
      <c r="Y5371">
        <f t="shared" si="1509"/>
        <v>0.17969250418879462</v>
      </c>
      <c r="Z5371">
        <f t="shared" si="1510"/>
        <v>2.9092218225090889</v>
      </c>
      <c r="AG5371" s="9">
        <f t="shared" si="1516"/>
        <v>17.084719498637003</v>
      </c>
      <c r="AH5371">
        <f t="shared" si="1511"/>
        <v>0.11519056779614903</v>
      </c>
      <c r="AI5371">
        <f t="shared" si="1520"/>
        <v>1.7647194986370032</v>
      </c>
      <c r="AJ5371">
        <f t="shared" si="1517"/>
        <v>19.568262691304867</v>
      </c>
      <c r="AK5371">
        <f t="shared" si="1512"/>
        <v>0.176684538063103</v>
      </c>
      <c r="AL5371">
        <f t="shared" si="1513"/>
        <v>2.938263691304865</v>
      </c>
      <c r="AM5371">
        <f t="shared" si="1518"/>
        <v>19.175470977507725</v>
      </c>
      <c r="AN5371">
        <f t="shared" si="1514"/>
        <v>0.18440208728262134</v>
      </c>
      <c r="AO5371">
        <f t="shared" si="1515"/>
        <v>2.9854699775077265</v>
      </c>
    </row>
    <row r="5372" spans="1:41">
      <c r="A5372">
        <v>26850</v>
      </c>
      <c r="B5372">
        <v>18</v>
      </c>
      <c r="C5372">
        <v>15</v>
      </c>
      <c r="D5372">
        <v>30</v>
      </c>
      <c r="E5372">
        <v>15.360001</v>
      </c>
      <c r="F5372">
        <v>15.32</v>
      </c>
      <c r="G5372">
        <v>17.59</v>
      </c>
      <c r="H5372">
        <v>17.59</v>
      </c>
      <c r="I5372">
        <v>16.629999000000002</v>
      </c>
      <c r="J5372">
        <v>20.48</v>
      </c>
      <c r="K5372">
        <v>13.03</v>
      </c>
      <c r="L5372">
        <v>16.190000999999999</v>
      </c>
      <c r="M5372">
        <v>19.809999000000001</v>
      </c>
      <c r="N5372">
        <v>12.689667999999999</v>
      </c>
      <c r="O5372">
        <v>14.870666999999999</v>
      </c>
      <c r="P5372">
        <v>12.226667000000001</v>
      </c>
      <c r="R5372" s="9">
        <f t="shared" si="1503"/>
        <v>15.040781186486862</v>
      </c>
      <c r="S5372">
        <f t="shared" si="1504"/>
        <v>2.0782538589231739E-2</v>
      </c>
      <c r="T5372">
        <f t="shared" si="1519"/>
        <v>0.31921981351313811</v>
      </c>
      <c r="U5372">
        <f t="shared" si="1505"/>
        <v>16.295971152919488</v>
      </c>
      <c r="V5372">
        <f t="shared" si="1506"/>
        <v>7.3566165268931866E-2</v>
      </c>
      <c r="W5372">
        <f t="shared" si="1507"/>
        <v>1.2940288470805115</v>
      </c>
      <c r="X5372">
        <f t="shared" si="1508"/>
        <v>15.803768886561874</v>
      </c>
      <c r="Y5372">
        <f t="shared" si="1509"/>
        <v>0.21287558607535495</v>
      </c>
      <c r="Z5372">
        <f t="shared" si="1510"/>
        <v>2.773768886561875</v>
      </c>
      <c r="AG5372" s="9">
        <f t="shared" si="1516"/>
        <v>15.547593635494943</v>
      </c>
      <c r="AH5372">
        <f t="shared" si="1511"/>
        <v>1.2213061411580795E-2</v>
      </c>
      <c r="AI5372">
        <f t="shared" si="1520"/>
        <v>0.18759263549494243</v>
      </c>
      <c r="AJ5372">
        <f t="shared" si="1517"/>
        <v>16.972723433883395</v>
      </c>
      <c r="AK5372">
        <f t="shared" si="1512"/>
        <v>3.5092471069733067E-2</v>
      </c>
      <c r="AL5372">
        <f t="shared" si="1513"/>
        <v>0.61727656611660464</v>
      </c>
      <c r="AM5372">
        <f t="shared" si="1518"/>
        <v>16.50252148586204</v>
      </c>
      <c r="AN5372">
        <f t="shared" si="1514"/>
        <v>0.26650203268319578</v>
      </c>
      <c r="AO5372">
        <f t="shared" si="1515"/>
        <v>3.4725214858620408</v>
      </c>
    </row>
    <row r="5373" spans="1:41">
      <c r="A5373">
        <v>26855</v>
      </c>
      <c r="B5373">
        <v>18</v>
      </c>
      <c r="C5373">
        <v>15</v>
      </c>
      <c r="D5373">
        <v>35</v>
      </c>
      <c r="E5373">
        <v>16.120000999999998</v>
      </c>
      <c r="F5373">
        <v>15.360001</v>
      </c>
      <c r="G5373">
        <v>15.32</v>
      </c>
      <c r="H5373">
        <v>15.93</v>
      </c>
      <c r="I5373">
        <v>17.59</v>
      </c>
      <c r="J5373">
        <v>16.629999000000002</v>
      </c>
      <c r="K5373">
        <v>14.61</v>
      </c>
      <c r="L5373">
        <v>13.03</v>
      </c>
      <c r="M5373">
        <v>16.190000999999999</v>
      </c>
      <c r="N5373">
        <v>13.166999000000001</v>
      </c>
      <c r="O5373">
        <v>14.295</v>
      </c>
      <c r="P5373">
        <v>13.023999999999999</v>
      </c>
      <c r="R5373" s="9">
        <f t="shared" si="1503"/>
        <v>15.127206274287834</v>
      </c>
      <c r="S5373">
        <f t="shared" si="1504"/>
        <v>6.1587758320372575E-2</v>
      </c>
      <c r="T5373">
        <f t="shared" si="1519"/>
        <v>0.99279472571216409</v>
      </c>
      <c r="U5373">
        <f t="shared" si="1505"/>
        <v>17.032769939830192</v>
      </c>
      <c r="V5373">
        <f t="shared" si="1506"/>
        <v>6.9225984923427034E-2</v>
      </c>
      <c r="W5373">
        <f t="shared" si="1507"/>
        <v>1.1027699398301927</v>
      </c>
      <c r="X5373">
        <f t="shared" si="1508"/>
        <v>13.28230062657379</v>
      </c>
      <c r="Y5373">
        <f t="shared" si="1509"/>
        <v>9.0876069365243672E-2</v>
      </c>
      <c r="Z5373">
        <f t="shared" si="1510"/>
        <v>1.3276993734262099</v>
      </c>
      <c r="AG5373" s="9">
        <f t="shared" si="1516"/>
        <v>15.15450305244349</v>
      </c>
      <c r="AH5373">
        <f t="shared" si="1511"/>
        <v>5.9894409904596713E-2</v>
      </c>
      <c r="AI5373">
        <f t="shared" si="1520"/>
        <v>0.96549794755650886</v>
      </c>
      <c r="AJ5373">
        <f t="shared" si="1517"/>
        <v>16.927168816266491</v>
      </c>
      <c r="AK5373">
        <f t="shared" si="1512"/>
        <v>6.2596912508882052E-2</v>
      </c>
      <c r="AL5373">
        <f t="shared" si="1513"/>
        <v>0.99716881626649112</v>
      </c>
      <c r="AM5373">
        <f t="shared" si="1518"/>
        <v>13.748810270120632</v>
      </c>
      <c r="AN5373">
        <f t="shared" si="1514"/>
        <v>5.8945224495507681E-2</v>
      </c>
      <c r="AO5373">
        <f t="shared" si="1515"/>
        <v>0.86118972987936715</v>
      </c>
    </row>
    <row r="5374" spans="1:41">
      <c r="A5374">
        <v>26860</v>
      </c>
      <c r="B5374">
        <v>18</v>
      </c>
      <c r="C5374">
        <v>15</v>
      </c>
      <c r="D5374">
        <v>40</v>
      </c>
      <c r="E5374">
        <v>17.48</v>
      </c>
      <c r="F5374">
        <v>16.120000999999998</v>
      </c>
      <c r="G5374">
        <v>15.360001</v>
      </c>
      <c r="H5374">
        <v>18.880001</v>
      </c>
      <c r="I5374">
        <v>15.93</v>
      </c>
      <c r="J5374">
        <v>17.59</v>
      </c>
      <c r="K5374">
        <v>11.59</v>
      </c>
      <c r="L5374">
        <v>14.61</v>
      </c>
      <c r="M5374">
        <v>13.03</v>
      </c>
      <c r="N5374">
        <v>13.856665</v>
      </c>
      <c r="O5374">
        <v>15.387002000000001</v>
      </c>
      <c r="P5374">
        <v>13.371332000000001</v>
      </c>
      <c r="R5374" s="9">
        <f t="shared" si="1503"/>
        <v>15.87974007761394</v>
      </c>
      <c r="S5374">
        <f t="shared" si="1504"/>
        <v>9.154805047975173E-2</v>
      </c>
      <c r="T5374">
        <f t="shared" si="1519"/>
        <v>1.6002599223860603</v>
      </c>
      <c r="U5374">
        <f t="shared" si="1505"/>
        <v>15.885501150754648</v>
      </c>
      <c r="V5374">
        <f t="shared" si="1506"/>
        <v>0.15860697513974456</v>
      </c>
      <c r="W5374">
        <f t="shared" si="1507"/>
        <v>2.9944998492453525</v>
      </c>
      <c r="X5374">
        <f t="shared" si="1508"/>
        <v>14.5677840193883</v>
      </c>
      <c r="Y5374">
        <f t="shared" si="1509"/>
        <v>0.25692700771253674</v>
      </c>
      <c r="Z5374">
        <f t="shared" si="1510"/>
        <v>2.9777840193883005</v>
      </c>
      <c r="AG5374" s="9">
        <f t="shared" si="1516"/>
        <v>15.760920733212426</v>
      </c>
      <c r="AH5374">
        <f t="shared" si="1511"/>
        <v>9.8345495811646116E-2</v>
      </c>
      <c r="AI5374">
        <f t="shared" si="1520"/>
        <v>1.7190792667875741</v>
      </c>
      <c r="AJ5374">
        <f t="shared" si="1517"/>
        <v>16.12993349330695</v>
      </c>
      <c r="AK5374">
        <f t="shared" si="1512"/>
        <v>0.14566034751232534</v>
      </c>
      <c r="AL5374">
        <f t="shared" si="1513"/>
        <v>2.7500675066930498</v>
      </c>
      <c r="AM5374">
        <f t="shared" si="1518"/>
        <v>14.326393276719564</v>
      </c>
      <c r="AN5374">
        <f t="shared" si="1514"/>
        <v>0.23609950618805559</v>
      </c>
      <c r="AO5374">
        <f t="shared" si="1515"/>
        <v>2.7363932767195642</v>
      </c>
    </row>
    <row r="5375" spans="1:41">
      <c r="A5375">
        <v>26865</v>
      </c>
      <c r="B5375">
        <v>18</v>
      </c>
      <c r="C5375">
        <v>15</v>
      </c>
      <c r="D5375">
        <v>45</v>
      </c>
      <c r="E5375">
        <v>20.389999</v>
      </c>
      <c r="F5375">
        <v>17.48</v>
      </c>
      <c r="G5375">
        <v>16.120000999999998</v>
      </c>
      <c r="H5375">
        <v>21.559999000000001</v>
      </c>
      <c r="I5375">
        <v>18.880001</v>
      </c>
      <c r="J5375">
        <v>15.93</v>
      </c>
      <c r="K5375">
        <v>0.13</v>
      </c>
      <c r="L5375">
        <v>11.59</v>
      </c>
      <c r="M5375">
        <v>14.61</v>
      </c>
      <c r="N5375">
        <v>14.155666999999999</v>
      </c>
      <c r="O5375">
        <v>16.345002999999998</v>
      </c>
      <c r="P5375">
        <v>14.79</v>
      </c>
      <c r="R5375" s="9">
        <f t="shared" si="1503"/>
        <v>17.127110586807081</v>
      </c>
      <c r="S5375">
        <f t="shared" si="1504"/>
        <v>0.16002396141328493</v>
      </c>
      <c r="T5375">
        <f t="shared" si="1519"/>
        <v>3.2628884131929183</v>
      </c>
      <c r="U5375">
        <f t="shared" si="1505"/>
        <v>18.470178293838256</v>
      </c>
      <c r="V5375">
        <f t="shared" si="1506"/>
        <v>0.1433126553559555</v>
      </c>
      <c r="W5375">
        <f t="shared" si="1507"/>
        <v>3.0898207061617455</v>
      </c>
      <c r="X5375">
        <f t="shared" si="1508"/>
        <v>12.341940392017689</v>
      </c>
      <c r="Y5375">
        <f t="shared" si="1509"/>
        <v>93.938003015520678</v>
      </c>
      <c r="Z5375">
        <f t="shared" si="1510"/>
        <v>12.211940392017688</v>
      </c>
      <c r="AG5375" s="9">
        <f t="shared" si="1516"/>
        <v>16.902744149196746</v>
      </c>
      <c r="AH5375">
        <f t="shared" si="1511"/>
        <v>0.17102771073226897</v>
      </c>
      <c r="AI5375">
        <f t="shared" si="1520"/>
        <v>3.4872548508032537</v>
      </c>
      <c r="AJ5375">
        <f t="shared" si="1517"/>
        <v>18.01785442367138</v>
      </c>
      <c r="AK5375">
        <f t="shared" si="1512"/>
        <v>0.16429242767259036</v>
      </c>
      <c r="AL5375">
        <f t="shared" si="1513"/>
        <v>3.5421445763286208</v>
      </c>
      <c r="AM5375">
        <f t="shared" si="1518"/>
        <v>12.676653912176221</v>
      </c>
      <c r="AN5375">
        <f t="shared" si="1514"/>
        <v>96.512722401355532</v>
      </c>
      <c r="AO5375">
        <f t="shared" si="1515"/>
        <v>12.54665391217622</v>
      </c>
    </row>
    <row r="5376" spans="1:41">
      <c r="A5376">
        <v>26870</v>
      </c>
      <c r="B5376">
        <v>18</v>
      </c>
      <c r="C5376">
        <v>15</v>
      </c>
      <c r="D5376">
        <v>50</v>
      </c>
      <c r="E5376">
        <v>17.219999000000001</v>
      </c>
      <c r="F5376">
        <v>20.389999</v>
      </c>
      <c r="G5376">
        <v>17.48</v>
      </c>
      <c r="H5376">
        <v>17.730001000000001</v>
      </c>
      <c r="I5376">
        <v>21.559999000000001</v>
      </c>
      <c r="J5376">
        <v>18.880001</v>
      </c>
      <c r="K5376">
        <v>14.33</v>
      </c>
      <c r="L5376">
        <v>0.13</v>
      </c>
      <c r="M5376">
        <v>11.59</v>
      </c>
      <c r="N5376">
        <v>13.779999</v>
      </c>
      <c r="O5376">
        <v>16.148001000000001</v>
      </c>
      <c r="P5376">
        <v>14.631332</v>
      </c>
      <c r="R5376" s="9">
        <f t="shared" si="1503"/>
        <v>19.688324702868748</v>
      </c>
      <c r="S5376">
        <f t="shared" si="1504"/>
        <v>0.14334064147557421</v>
      </c>
      <c r="T5376">
        <f t="shared" si="1519"/>
        <v>2.4683257028687464</v>
      </c>
      <c r="U5376">
        <f t="shared" si="1505"/>
        <v>20.934039012059909</v>
      </c>
      <c r="V5376">
        <f t="shared" si="1506"/>
        <v>0.1807127936461993</v>
      </c>
      <c r="W5376">
        <f t="shared" si="1507"/>
        <v>3.2040380120599075</v>
      </c>
      <c r="X5376">
        <f t="shared" si="1508"/>
        <v>2.8820723927617493</v>
      </c>
      <c r="Y5376">
        <f t="shared" si="1509"/>
        <v>0.7988784094374215</v>
      </c>
      <c r="Z5376">
        <f t="shared" si="1510"/>
        <v>11.447927607238251</v>
      </c>
      <c r="AG5376" s="9">
        <f t="shared" si="1516"/>
        <v>19.20010735594289</v>
      </c>
      <c r="AH5376">
        <f t="shared" si="1511"/>
        <v>0.11498887752216994</v>
      </c>
      <c r="AI5376">
        <f t="shared" si="1520"/>
        <v>1.9801083559428889</v>
      </c>
      <c r="AJ5376">
        <f t="shared" si="1517"/>
        <v>20.52084935129826</v>
      </c>
      <c r="AK5376">
        <f t="shared" si="1512"/>
        <v>0.15740824556627256</v>
      </c>
      <c r="AL5376">
        <f t="shared" si="1513"/>
        <v>2.7908483512982585</v>
      </c>
      <c r="AM5376">
        <f t="shared" si="1518"/>
        <v>4.2416699660010995</v>
      </c>
      <c r="AN5376">
        <f t="shared" si="1514"/>
        <v>0.7040007002092743</v>
      </c>
      <c r="AO5376">
        <f t="shared" si="1515"/>
        <v>10.088330033998901</v>
      </c>
    </row>
    <row r="5377" spans="1:41">
      <c r="A5377">
        <v>26875</v>
      </c>
      <c r="B5377">
        <v>18</v>
      </c>
      <c r="C5377">
        <v>15</v>
      </c>
      <c r="D5377">
        <v>55</v>
      </c>
      <c r="E5377">
        <v>16.549999</v>
      </c>
      <c r="F5377">
        <v>17.219999000000001</v>
      </c>
      <c r="G5377">
        <v>20.389999</v>
      </c>
      <c r="H5377">
        <v>17.309999000000001</v>
      </c>
      <c r="I5377">
        <v>17.730001000000001</v>
      </c>
      <c r="J5377">
        <v>21.559999000000001</v>
      </c>
      <c r="K5377">
        <v>15.52</v>
      </c>
      <c r="L5377">
        <v>14.33</v>
      </c>
      <c r="M5377">
        <v>0.13</v>
      </c>
      <c r="N5377">
        <v>14.379999</v>
      </c>
      <c r="O5377">
        <v>15.753333</v>
      </c>
      <c r="P5377">
        <v>13.890333999999999</v>
      </c>
      <c r="R5377" s="9">
        <f t="shared" si="1503"/>
        <v>16.918523205166</v>
      </c>
      <c r="S5377">
        <f t="shared" si="1504"/>
        <v>2.2267324920442623E-2</v>
      </c>
      <c r="T5377">
        <f t="shared" si="1519"/>
        <v>0.36852420516600048</v>
      </c>
      <c r="U5377">
        <f t="shared" si="1505"/>
        <v>17.484356947851385</v>
      </c>
      <c r="V5377">
        <f t="shared" si="1506"/>
        <v>1.0072672323746737E-2</v>
      </c>
      <c r="W5377">
        <f t="shared" si="1507"/>
        <v>0.1743579478513837</v>
      </c>
      <c r="X5377">
        <f t="shared" si="1508"/>
        <v>14.485703886645464</v>
      </c>
      <c r="Y5377">
        <f t="shared" si="1509"/>
        <v>6.664279080892628E-2</v>
      </c>
      <c r="Z5377">
        <f t="shared" si="1510"/>
        <v>1.0342961133545359</v>
      </c>
      <c r="AG5377" s="9">
        <f t="shared" si="1516"/>
        <v>17.61279531759283</v>
      </c>
      <c r="AH5377">
        <f t="shared" si="1511"/>
        <v>6.4217304036866152E-2</v>
      </c>
      <c r="AI5377">
        <f t="shared" si="1520"/>
        <v>1.0627963175928308</v>
      </c>
      <c r="AJ5377">
        <f t="shared" si="1517"/>
        <v>18.185507645487924</v>
      </c>
      <c r="AK5377">
        <f t="shared" si="1512"/>
        <v>5.0578203123404143E-2</v>
      </c>
      <c r="AL5377">
        <f t="shared" si="1513"/>
        <v>0.87550864548792262</v>
      </c>
      <c r="AM5377">
        <f t="shared" si="1518"/>
        <v>12.153078035234195</v>
      </c>
      <c r="AN5377">
        <f t="shared" si="1514"/>
        <v>0.21694084824521936</v>
      </c>
      <c r="AO5377">
        <f t="shared" si="1515"/>
        <v>3.3669219647658046</v>
      </c>
    </row>
    <row r="5378" spans="1:41">
      <c r="A5378">
        <v>26880</v>
      </c>
      <c r="B5378">
        <v>18</v>
      </c>
      <c r="C5378">
        <v>16</v>
      </c>
      <c r="D5378">
        <v>0</v>
      </c>
      <c r="E5378">
        <v>16.100000000000001</v>
      </c>
      <c r="F5378">
        <v>16.549999</v>
      </c>
      <c r="G5378">
        <v>17.219999000000001</v>
      </c>
      <c r="H5378">
        <v>18.389999</v>
      </c>
      <c r="I5378">
        <v>17.309999000000001</v>
      </c>
      <c r="J5378">
        <v>17.730001000000001</v>
      </c>
      <c r="K5378">
        <v>14.08</v>
      </c>
      <c r="L5378">
        <v>15.52</v>
      </c>
      <c r="M5378">
        <v>14.33</v>
      </c>
      <c r="N5378">
        <v>14.196668000000001</v>
      </c>
      <c r="O5378">
        <v>15.442</v>
      </c>
      <c r="P5378">
        <v>13.116332999999999</v>
      </c>
      <c r="R5378" s="9">
        <f t="shared" si="1503"/>
        <v>16.300184797981515</v>
      </c>
      <c r="S5378">
        <f t="shared" si="1504"/>
        <v>1.2433838383944962E-2</v>
      </c>
      <c r="T5378">
        <f t="shared" si="1519"/>
        <v>0.2001847979815139</v>
      </c>
      <c r="U5378">
        <f t="shared" si="1505"/>
        <v>17.045523100751975</v>
      </c>
      <c r="V5378">
        <f t="shared" si="1506"/>
        <v>7.3109079519146497E-2</v>
      </c>
      <c r="W5378">
        <f t="shared" si="1507"/>
        <v>1.3444758992480246</v>
      </c>
      <c r="X5378">
        <f t="shared" si="1508"/>
        <v>15.378081732677071</v>
      </c>
      <c r="Y5378">
        <f t="shared" si="1509"/>
        <v>9.2193304877632873E-2</v>
      </c>
      <c r="Z5378">
        <f t="shared" si="1510"/>
        <v>1.2980817326770708</v>
      </c>
      <c r="AG5378" s="9">
        <f t="shared" si="1516"/>
        <v>16.475284512096088</v>
      </c>
      <c r="AH5378">
        <f t="shared" si="1511"/>
        <v>2.3309597024601676E-2</v>
      </c>
      <c r="AI5378">
        <f t="shared" si="1520"/>
        <v>0.37528451209608704</v>
      </c>
      <c r="AJ5378">
        <f t="shared" si="1517"/>
        <v>17.154473726060569</v>
      </c>
      <c r="AK5378">
        <f t="shared" si="1512"/>
        <v>6.7184629751172384E-2</v>
      </c>
      <c r="AL5378">
        <f t="shared" si="1513"/>
        <v>1.2355252739394302</v>
      </c>
      <c r="AM5378">
        <f t="shared" si="1518"/>
        <v>15.211374004068931</v>
      </c>
      <c r="AN5378">
        <f t="shared" si="1514"/>
        <v>8.0353267334441134E-2</v>
      </c>
      <c r="AO5378">
        <f t="shared" si="1515"/>
        <v>1.1313740040689311</v>
      </c>
    </row>
    <row r="5379" spans="1:41">
      <c r="A5379">
        <v>26885</v>
      </c>
      <c r="B5379">
        <v>18</v>
      </c>
      <c r="C5379">
        <v>16</v>
      </c>
      <c r="D5379">
        <v>5</v>
      </c>
      <c r="E5379">
        <v>13.73</v>
      </c>
      <c r="F5379">
        <v>16.100000000000001</v>
      </c>
      <c r="G5379">
        <v>16.549999</v>
      </c>
      <c r="H5379">
        <v>15.6</v>
      </c>
      <c r="I5379">
        <v>18.389999</v>
      </c>
      <c r="J5379">
        <v>17.309999000000001</v>
      </c>
      <c r="K5379">
        <v>14.72</v>
      </c>
      <c r="L5379">
        <v>14.08</v>
      </c>
      <c r="M5379">
        <v>15.52</v>
      </c>
      <c r="N5379">
        <v>13.261333</v>
      </c>
      <c r="O5379">
        <v>14.611332000000001</v>
      </c>
      <c r="P5379">
        <v>12.853666</v>
      </c>
      <c r="R5379" s="9">
        <f t="shared" ref="R5379:R5442" si="1521">(F5379*$AC$2+N5379*$AC$3)/($AC$2+$AC$3)</f>
        <v>15.798665707713365</v>
      </c>
      <c r="S5379">
        <f t="shared" ref="S5379:S5442" si="1522">ABS(E5379-R5379)/E5379</f>
        <v>0.15066756793251015</v>
      </c>
      <c r="T5379">
        <f t="shared" si="1519"/>
        <v>2.0686657077133646</v>
      </c>
      <c r="U5379">
        <f t="shared" ref="U5379:U5442" si="1523">(I5379*$AC$4+O5379*$AC$5+R5379*$AC$6)/($AC$4+$AC$5+$AC$6)</f>
        <v>17.781982338901788</v>
      </c>
      <c r="V5379">
        <f t="shared" ref="V5379:V5442" si="1524">ABS(H5379-U5379)/H5379</f>
        <v>0.13987066275011462</v>
      </c>
      <c r="W5379">
        <f t="shared" ref="W5379:W5442" si="1525">ABS(H5379-U5379)</f>
        <v>2.1819823389017881</v>
      </c>
      <c r="X5379">
        <f t="shared" ref="X5379:X5442" si="1526">(L5379*$AC$7+P5379*$AC$8+U5379*$AC$9)/($AC$7+$AC$8+$AC$9)</f>
        <v>14.19231218316391</v>
      </c>
      <c r="Y5379">
        <f t="shared" ref="Y5379:Y5442" si="1527">ABS(K5379-X5379)/K5379</f>
        <v>3.5848357122017019E-2</v>
      </c>
      <c r="Z5379">
        <f t="shared" ref="Z5379:Z5442" si="1528">ABS(K5379-X5379)</f>
        <v>0.52768781683609056</v>
      </c>
      <c r="AG5379" s="9">
        <f t="shared" si="1516"/>
        <v>15.936622516742222</v>
      </c>
      <c r="AH5379">
        <f t="shared" ref="AH5379:AH5442" si="1529">ABS(E5379-AG5379)/E5379</f>
        <v>0.16071540544371607</v>
      </c>
      <c r="AI5379">
        <f t="shared" si="1520"/>
        <v>2.2066225167422218</v>
      </c>
      <c r="AJ5379">
        <f t="shared" si="1517"/>
        <v>17.678283933471853</v>
      </c>
      <c r="AK5379">
        <f t="shared" ref="AK5379:AK5442" si="1530">ABS(H5379-AJ5379)/H5379</f>
        <v>0.13322332906870857</v>
      </c>
      <c r="AL5379">
        <f t="shared" ref="AL5379:AL5442" si="1531">ABS(H5379-AJ5379)</f>
        <v>2.0782839334718535</v>
      </c>
      <c r="AM5379">
        <f t="shared" si="1518"/>
        <v>14.400763533931119</v>
      </c>
      <c r="AN5379">
        <f t="shared" ref="AN5379:AN5442" si="1532">ABS(K5379-AM5379)/K5379</f>
        <v>2.16872599231577E-2</v>
      </c>
      <c r="AO5379">
        <f t="shared" ref="AO5379:AO5442" si="1533">ABS(K5379-AM5379)</f>
        <v>0.31923646606888134</v>
      </c>
    </row>
    <row r="5380" spans="1:41">
      <c r="A5380">
        <v>26890</v>
      </c>
      <c r="B5380">
        <v>18</v>
      </c>
      <c r="C5380">
        <v>16</v>
      </c>
      <c r="D5380">
        <v>10</v>
      </c>
      <c r="E5380">
        <v>15.84</v>
      </c>
      <c r="F5380">
        <v>13.73</v>
      </c>
      <c r="G5380">
        <v>16.100000000000001</v>
      </c>
      <c r="H5380">
        <v>16.100000000000001</v>
      </c>
      <c r="I5380">
        <v>15.6</v>
      </c>
      <c r="J5380">
        <v>18.389999</v>
      </c>
      <c r="K5380">
        <v>14.55</v>
      </c>
      <c r="L5380">
        <v>14.72</v>
      </c>
      <c r="M5380">
        <v>14.08</v>
      </c>
      <c r="N5380">
        <v>13.097</v>
      </c>
      <c r="O5380">
        <v>15.537001</v>
      </c>
      <c r="P5380">
        <v>14.350332999999999</v>
      </c>
      <c r="R5380" s="9">
        <f t="shared" si="1521"/>
        <v>13.662804866855662</v>
      </c>
      <c r="S5380">
        <f t="shared" si="1522"/>
        <v>0.13744918769850617</v>
      </c>
      <c r="T5380">
        <f t="shared" si="1519"/>
        <v>2.1771951331443375</v>
      </c>
      <c r="U5380">
        <f t="shared" si="1523"/>
        <v>15.337773095080006</v>
      </c>
      <c r="V5380">
        <f t="shared" si="1524"/>
        <v>4.7343286019875461E-2</v>
      </c>
      <c r="W5380">
        <f t="shared" si="1525"/>
        <v>0.76222690491999501</v>
      </c>
      <c r="X5380">
        <f t="shared" si="1526"/>
        <v>14.722381966929772</v>
      </c>
      <c r="Y5380">
        <f t="shared" si="1527"/>
        <v>1.1847557864589105E-2</v>
      </c>
      <c r="Z5380">
        <f t="shared" si="1528"/>
        <v>0.17238196692977148</v>
      </c>
      <c r="AG5380" s="9">
        <f t="shared" si="1516"/>
        <v>14.157757008345428</v>
      </c>
      <c r="AH5380">
        <f t="shared" si="1529"/>
        <v>0.10620220906910179</v>
      </c>
      <c r="AI5380">
        <f t="shared" si="1520"/>
        <v>1.6822429916545723</v>
      </c>
      <c r="AJ5380">
        <f t="shared" si="1517"/>
        <v>15.831301879079808</v>
      </c>
      <c r="AK5380">
        <f t="shared" si="1530"/>
        <v>1.668932428075736E-2</v>
      </c>
      <c r="AL5380">
        <f t="shared" si="1531"/>
        <v>0.26869812092019352</v>
      </c>
      <c r="AM5380">
        <f t="shared" si="1518"/>
        <v>14.641211878775742</v>
      </c>
      <c r="AN5380">
        <f t="shared" si="1532"/>
        <v>6.2688576478172808E-3</v>
      </c>
      <c r="AO5380">
        <f t="shared" si="1533"/>
        <v>9.121187877574144E-2</v>
      </c>
    </row>
    <row r="5381" spans="1:41">
      <c r="A5381">
        <v>26895</v>
      </c>
      <c r="B5381">
        <v>18</v>
      </c>
      <c r="C5381">
        <v>16</v>
      </c>
      <c r="D5381">
        <v>15</v>
      </c>
      <c r="E5381">
        <v>17.329999999999998</v>
      </c>
      <c r="F5381">
        <v>15.84</v>
      </c>
      <c r="G5381">
        <v>13.73</v>
      </c>
      <c r="H5381">
        <v>18.77</v>
      </c>
      <c r="I5381">
        <v>16.100000000000001</v>
      </c>
      <c r="J5381">
        <v>15.6</v>
      </c>
      <c r="K5381">
        <v>19.050001000000002</v>
      </c>
      <c r="L5381">
        <v>14.55</v>
      </c>
      <c r="M5381">
        <v>14.72</v>
      </c>
      <c r="N5381">
        <v>14.428331999999999</v>
      </c>
      <c r="O5381">
        <v>16.290997999999998</v>
      </c>
      <c r="P5381">
        <v>15.409665</v>
      </c>
      <c r="R5381" s="9">
        <f t="shared" si="1521"/>
        <v>15.690146573119113</v>
      </c>
      <c r="S5381">
        <f t="shared" si="1522"/>
        <v>9.4625125613438263E-2</v>
      </c>
      <c r="T5381">
        <f t="shared" si="1519"/>
        <v>1.6398534268808849</v>
      </c>
      <c r="U5381">
        <f t="shared" si="1523"/>
        <v>16.058747899737472</v>
      </c>
      <c r="V5381">
        <f t="shared" si="1524"/>
        <v>0.14444603624200997</v>
      </c>
      <c r="W5381">
        <f t="shared" si="1525"/>
        <v>2.7112521002625272</v>
      </c>
      <c r="X5381">
        <f t="shared" si="1526"/>
        <v>14.730550573630268</v>
      </c>
      <c r="Y5381">
        <f t="shared" si="1527"/>
        <v>0.22674279263133548</v>
      </c>
      <c r="Z5381">
        <f t="shared" si="1528"/>
        <v>4.319450426369734</v>
      </c>
      <c r="AG5381" s="9">
        <f t="shared" ref="AG5381:AG5444" si="1534">(F5381*$AR$2+N5381*$AR$3+G5381*$AR$4)/($AR$2+$AR$3+$AR$4)</f>
        <v>15.281447613029874</v>
      </c>
      <c r="AH5381">
        <f t="shared" si="1529"/>
        <v>0.11820844702655076</v>
      </c>
      <c r="AI5381">
        <f t="shared" si="1520"/>
        <v>2.0485523869701243</v>
      </c>
      <c r="AJ5381">
        <f t="shared" ref="AJ5381:AJ5444" si="1535">(I5381*$AR$5+O5381*$AR$6+AG5381*$AR$7+J5381*$AR$8)/($AR$5+$AR$6+$AR$7+$AR$8)</f>
        <v>15.9256300320511</v>
      </c>
      <c r="AK5381">
        <f t="shared" si="1530"/>
        <v>0.15153809099354823</v>
      </c>
      <c r="AL5381">
        <f t="shared" si="1531"/>
        <v>2.8443699679489001</v>
      </c>
      <c r="AM5381">
        <f t="shared" ref="AM5381:AM5444" si="1536">(L5381*$AR$9+P5381*$AR$10+AJ5381*$AR$11+M5381*$AR$12)/($AR$9+$AR$10+$AR$11+$AR$12)</f>
        <v>14.718402417585416</v>
      </c>
      <c r="AN5381">
        <f t="shared" si="1532"/>
        <v>0.2273804910779052</v>
      </c>
      <c r="AO5381">
        <f t="shared" si="1533"/>
        <v>4.3315985824145855</v>
      </c>
    </row>
    <row r="5382" spans="1:41">
      <c r="A5382">
        <v>26900</v>
      </c>
      <c r="B5382">
        <v>18</v>
      </c>
      <c r="C5382">
        <v>16</v>
      </c>
      <c r="D5382">
        <v>20</v>
      </c>
      <c r="E5382">
        <v>17.870000999999998</v>
      </c>
      <c r="F5382">
        <v>17.329999999999998</v>
      </c>
      <c r="G5382">
        <v>15.84</v>
      </c>
      <c r="H5382">
        <v>20.239999999999998</v>
      </c>
      <c r="I5382">
        <v>18.77</v>
      </c>
      <c r="J5382">
        <v>16.100000000000001</v>
      </c>
      <c r="K5382">
        <v>19.899999999999999</v>
      </c>
      <c r="L5382">
        <v>19.050001000000002</v>
      </c>
      <c r="M5382">
        <v>14.55</v>
      </c>
      <c r="N5382">
        <v>14.940999</v>
      </c>
      <c r="O5382">
        <v>17.133665000000001</v>
      </c>
      <c r="P5382">
        <v>15.534333999999999</v>
      </c>
      <c r="R5382" s="9">
        <f t="shared" si="1521"/>
        <v>17.07639930445978</v>
      </c>
      <c r="S5382">
        <f t="shared" si="1522"/>
        <v>4.4409717466731995E-2</v>
      </c>
      <c r="T5382">
        <f t="shared" si="1519"/>
        <v>0.79360169554021809</v>
      </c>
      <c r="U5382">
        <f t="shared" si="1523"/>
        <v>18.430643166371791</v>
      </c>
      <c r="V5382">
        <f t="shared" si="1524"/>
        <v>8.9395100475701955E-2</v>
      </c>
      <c r="W5382">
        <f t="shared" si="1525"/>
        <v>1.8093568336282075</v>
      </c>
      <c r="X5382">
        <f t="shared" si="1526"/>
        <v>18.662324556066352</v>
      </c>
      <c r="Y5382">
        <f t="shared" si="1527"/>
        <v>6.2194745926313903E-2</v>
      </c>
      <c r="Z5382">
        <f t="shared" si="1528"/>
        <v>1.2376754439336466</v>
      </c>
      <c r="AG5382" s="9">
        <f t="shared" si="1534"/>
        <v>16.810313565530695</v>
      </c>
      <c r="AH5382">
        <f t="shared" si="1529"/>
        <v>5.9299797155540367E-2</v>
      </c>
      <c r="AI5382">
        <f t="shared" si="1520"/>
        <v>1.0596874344693035</v>
      </c>
      <c r="AJ5382">
        <f t="shared" si="1535"/>
        <v>18.005326328119494</v>
      </c>
      <c r="AK5382">
        <f t="shared" si="1530"/>
        <v>0.11040877825496562</v>
      </c>
      <c r="AL5382">
        <f t="shared" si="1531"/>
        <v>2.234673671880504</v>
      </c>
      <c r="AM5382">
        <f t="shared" si="1536"/>
        <v>17.968827849952927</v>
      </c>
      <c r="AN5382">
        <f t="shared" si="1532"/>
        <v>9.7043826635531252E-2</v>
      </c>
      <c r="AO5382">
        <f t="shared" si="1533"/>
        <v>1.9311721500470718</v>
      </c>
    </row>
    <row r="5383" spans="1:41">
      <c r="A5383">
        <v>26905</v>
      </c>
      <c r="B5383">
        <v>18</v>
      </c>
      <c r="C5383">
        <v>16</v>
      </c>
      <c r="D5383">
        <v>25</v>
      </c>
      <c r="E5383">
        <v>18.59</v>
      </c>
      <c r="F5383">
        <v>17.870000999999998</v>
      </c>
      <c r="G5383">
        <v>17.329999999999998</v>
      </c>
      <c r="H5383">
        <v>19.639999</v>
      </c>
      <c r="I5383">
        <v>20.239999999999998</v>
      </c>
      <c r="J5383">
        <v>18.77</v>
      </c>
      <c r="K5383">
        <v>18.09</v>
      </c>
      <c r="L5383">
        <v>19.899999999999999</v>
      </c>
      <c r="M5383">
        <v>19.050001000000002</v>
      </c>
      <c r="N5383">
        <v>15.333667999999999</v>
      </c>
      <c r="O5383">
        <v>16.995667999999998</v>
      </c>
      <c r="P5383">
        <v>14.673</v>
      </c>
      <c r="R5383" s="9">
        <f t="shared" si="1521"/>
        <v>17.600760504528623</v>
      </c>
      <c r="S5383">
        <f t="shared" si="1522"/>
        <v>5.3213528535308086E-2</v>
      </c>
      <c r="T5383">
        <f t="shared" si="1519"/>
        <v>0.98923949547137724</v>
      </c>
      <c r="U5383">
        <f t="shared" si="1523"/>
        <v>19.662813088626827</v>
      </c>
      <c r="V5383">
        <f t="shared" si="1524"/>
        <v>1.1616135330163257E-3</v>
      </c>
      <c r="W5383">
        <f t="shared" si="1525"/>
        <v>2.28140886268271E-2</v>
      </c>
      <c r="X5383">
        <f t="shared" si="1526"/>
        <v>19.36680657495004</v>
      </c>
      <c r="Y5383">
        <f t="shared" si="1527"/>
        <v>7.058079463515976E-2</v>
      </c>
      <c r="Z5383">
        <f t="shared" si="1528"/>
        <v>1.2768065749500401</v>
      </c>
      <c r="AG5383" s="9">
        <f t="shared" si="1534"/>
        <v>17.531351754292707</v>
      </c>
      <c r="AH5383">
        <f t="shared" si="1529"/>
        <v>5.6947189118197558E-2</v>
      </c>
      <c r="AI5383">
        <f t="shared" si="1520"/>
        <v>1.0586482457072925</v>
      </c>
      <c r="AJ5383">
        <f t="shared" si="1535"/>
        <v>19.465708368199419</v>
      </c>
      <c r="AK5383">
        <f t="shared" si="1530"/>
        <v>8.8742688734648519E-3</v>
      </c>
      <c r="AL5383">
        <f t="shared" si="1531"/>
        <v>0.1742906318005808</v>
      </c>
      <c r="AM5383">
        <f t="shared" si="1536"/>
        <v>19.311279907065579</v>
      </c>
      <c r="AN5383">
        <f t="shared" si="1532"/>
        <v>6.7511327090413437E-2</v>
      </c>
      <c r="AO5383">
        <f t="shared" si="1533"/>
        <v>1.2212799070655791</v>
      </c>
    </row>
    <row r="5384" spans="1:41">
      <c r="A5384">
        <v>26910</v>
      </c>
      <c r="B5384">
        <v>18</v>
      </c>
      <c r="C5384">
        <v>16</v>
      </c>
      <c r="D5384">
        <v>30</v>
      </c>
      <c r="E5384">
        <v>18.079999999999998</v>
      </c>
      <c r="F5384">
        <v>18.59</v>
      </c>
      <c r="G5384">
        <v>17.870000999999998</v>
      </c>
      <c r="H5384">
        <v>19.230001000000001</v>
      </c>
      <c r="I5384">
        <v>19.639999</v>
      </c>
      <c r="J5384">
        <v>20.239999999999998</v>
      </c>
      <c r="K5384">
        <v>19.310001</v>
      </c>
      <c r="L5384">
        <v>18.09</v>
      </c>
      <c r="M5384">
        <v>19.899999999999999</v>
      </c>
      <c r="N5384">
        <v>14.707667000000001</v>
      </c>
      <c r="O5384">
        <v>16.382666</v>
      </c>
      <c r="P5384">
        <v>14.022667999999999</v>
      </c>
      <c r="R5384" s="9">
        <f t="shared" si="1521"/>
        <v>18.17787696232913</v>
      </c>
      <c r="S5384">
        <f t="shared" si="1522"/>
        <v>5.4135488013900088E-3</v>
      </c>
      <c r="T5384">
        <f t="shared" si="1519"/>
        <v>9.7876962329131345E-2</v>
      </c>
      <c r="U5384">
        <f t="shared" si="1523"/>
        <v>19.218580897425838</v>
      </c>
      <c r="V5384">
        <f t="shared" si="1524"/>
        <v>5.9386905773762535E-4</v>
      </c>
      <c r="W5384">
        <f t="shared" si="1525"/>
        <v>1.1420102574163593E-2</v>
      </c>
      <c r="X5384">
        <f t="shared" si="1526"/>
        <v>17.758066127933706</v>
      </c>
      <c r="Y5384">
        <f t="shared" si="1527"/>
        <v>8.0369486882278976E-2</v>
      </c>
      <c r="Z5384">
        <f t="shared" si="1528"/>
        <v>1.551934872066294</v>
      </c>
      <c r="AG5384" s="9">
        <f t="shared" si="1534"/>
        <v>18.09343028810466</v>
      </c>
      <c r="AH5384">
        <f t="shared" si="1529"/>
        <v>7.4282566950561481E-4</v>
      </c>
      <c r="AI5384">
        <f t="shared" si="1520"/>
        <v>1.3430288104661514E-2</v>
      </c>
      <c r="AJ5384">
        <f t="shared" si="1535"/>
        <v>19.336424537237832</v>
      </c>
      <c r="AK5384">
        <f t="shared" si="1530"/>
        <v>5.5342450183871851E-3</v>
      </c>
      <c r="AL5384">
        <f t="shared" si="1531"/>
        <v>0.1064235372378306</v>
      </c>
      <c r="AM5384">
        <f t="shared" si="1536"/>
        <v>18.119709415953363</v>
      </c>
      <c r="AN5384">
        <f t="shared" si="1532"/>
        <v>6.16411974316644E-2</v>
      </c>
      <c r="AO5384">
        <f t="shared" si="1533"/>
        <v>1.190291584046637</v>
      </c>
    </row>
    <row r="5385" spans="1:41">
      <c r="A5385">
        <v>26915</v>
      </c>
      <c r="B5385">
        <v>18</v>
      </c>
      <c r="C5385">
        <v>16</v>
      </c>
      <c r="D5385">
        <v>35</v>
      </c>
      <c r="E5385">
        <v>20.23</v>
      </c>
      <c r="F5385">
        <v>18.079999999999998</v>
      </c>
      <c r="G5385">
        <v>18.59</v>
      </c>
      <c r="H5385">
        <v>20</v>
      </c>
      <c r="I5385">
        <v>19.230001000000001</v>
      </c>
      <c r="J5385">
        <v>19.639999</v>
      </c>
      <c r="K5385">
        <v>16.240002</v>
      </c>
      <c r="L5385">
        <v>19.310001</v>
      </c>
      <c r="M5385">
        <v>18.09</v>
      </c>
      <c r="N5385">
        <v>14.530334</v>
      </c>
      <c r="O5385">
        <v>16.280667999999999</v>
      </c>
      <c r="P5385">
        <v>14.489667000000001</v>
      </c>
      <c r="R5385" s="9">
        <f t="shared" si="1521"/>
        <v>17.703190711709425</v>
      </c>
      <c r="S5385">
        <f t="shared" si="1522"/>
        <v>0.12490406763670664</v>
      </c>
      <c r="T5385">
        <f t="shared" si="1519"/>
        <v>2.5268092882905755</v>
      </c>
      <c r="U5385">
        <f t="shared" si="1523"/>
        <v>18.821419123445509</v>
      </c>
      <c r="V5385">
        <f t="shared" si="1524"/>
        <v>5.892904382772457E-2</v>
      </c>
      <c r="W5385">
        <f t="shared" si="1525"/>
        <v>1.1785808765544914</v>
      </c>
      <c r="X5385">
        <f t="shared" si="1526"/>
        <v>18.801241524010731</v>
      </c>
      <c r="Y5385">
        <f t="shared" si="1527"/>
        <v>0.15771177392778218</v>
      </c>
      <c r="Z5385">
        <f t="shared" si="1528"/>
        <v>2.5612395240107304</v>
      </c>
      <c r="AG5385" s="9">
        <f t="shared" si="1534"/>
        <v>17.86492124812661</v>
      </c>
      <c r="AH5385">
        <f t="shared" si="1529"/>
        <v>0.11690947858988585</v>
      </c>
      <c r="AI5385">
        <f t="shared" si="1520"/>
        <v>2.3650787518733907</v>
      </c>
      <c r="AJ5385">
        <f t="shared" si="1535"/>
        <v>18.939429530290948</v>
      </c>
      <c r="AK5385">
        <f t="shared" si="1530"/>
        <v>5.3028523485452617E-2</v>
      </c>
      <c r="AL5385">
        <f t="shared" si="1531"/>
        <v>1.0605704697090523</v>
      </c>
      <c r="AM5385">
        <f t="shared" si="1536"/>
        <v>18.696806103213586</v>
      </c>
      <c r="AN5385">
        <f t="shared" si="1532"/>
        <v>0.1512810222076072</v>
      </c>
      <c r="AO5385">
        <f t="shared" si="1533"/>
        <v>2.4568041032135852</v>
      </c>
    </row>
    <row r="5386" spans="1:41">
      <c r="A5386">
        <v>26920</v>
      </c>
      <c r="B5386">
        <v>18</v>
      </c>
      <c r="C5386">
        <v>16</v>
      </c>
      <c r="D5386">
        <v>40</v>
      </c>
      <c r="E5386">
        <v>17.82</v>
      </c>
      <c r="F5386">
        <v>20.23</v>
      </c>
      <c r="G5386">
        <v>18.079999999999998</v>
      </c>
      <c r="H5386">
        <v>19.920000000000002</v>
      </c>
      <c r="I5386">
        <v>20</v>
      </c>
      <c r="J5386">
        <v>19.230001000000001</v>
      </c>
      <c r="K5386">
        <v>20.75</v>
      </c>
      <c r="L5386">
        <v>16.240002</v>
      </c>
      <c r="M5386">
        <v>19.310001</v>
      </c>
      <c r="N5386">
        <v>14.946666</v>
      </c>
      <c r="O5386">
        <v>15.928334</v>
      </c>
      <c r="P5386">
        <v>15.051332</v>
      </c>
      <c r="R5386" s="9">
        <f t="shared" si="1521"/>
        <v>19.669155874287501</v>
      </c>
      <c r="S5386">
        <f t="shared" si="1522"/>
        <v>0.10376856758066783</v>
      </c>
      <c r="T5386">
        <f t="shared" si="1519"/>
        <v>1.8491558742875007</v>
      </c>
      <c r="U5386">
        <f t="shared" si="1523"/>
        <v>19.672452262399585</v>
      </c>
      <c r="V5386">
        <f t="shared" si="1524"/>
        <v>1.2427095261065117E-2</v>
      </c>
      <c r="W5386">
        <f t="shared" si="1525"/>
        <v>0.24754773760041715</v>
      </c>
      <c r="X5386">
        <f t="shared" si="1526"/>
        <v>16.339019146879263</v>
      </c>
      <c r="Y5386">
        <f t="shared" si="1527"/>
        <v>0.21257739051184274</v>
      </c>
      <c r="Z5386">
        <f t="shared" si="1528"/>
        <v>4.4109808531207371</v>
      </c>
      <c r="AG5386" s="9">
        <f t="shared" si="1534"/>
        <v>19.314910851221164</v>
      </c>
      <c r="AH5386">
        <f t="shared" si="1529"/>
        <v>8.3889497823858794E-2</v>
      </c>
      <c r="AI5386">
        <f t="shared" si="1520"/>
        <v>1.4949108512211637</v>
      </c>
      <c r="AJ5386">
        <f t="shared" si="1535"/>
        <v>19.554073840904294</v>
      </c>
      <c r="AK5386">
        <f t="shared" si="1530"/>
        <v>1.8369787103198153E-2</v>
      </c>
      <c r="AL5386">
        <f t="shared" si="1531"/>
        <v>0.36592615909570725</v>
      </c>
      <c r="AM5386">
        <f t="shared" si="1536"/>
        <v>16.817693636629318</v>
      </c>
      <c r="AN5386">
        <f t="shared" si="1532"/>
        <v>0.18950874040340634</v>
      </c>
      <c r="AO5386">
        <f t="shared" si="1533"/>
        <v>3.9323063633706816</v>
      </c>
    </row>
    <row r="5387" spans="1:41">
      <c r="A5387">
        <v>26925</v>
      </c>
      <c r="B5387">
        <v>18</v>
      </c>
      <c r="C5387">
        <v>16</v>
      </c>
      <c r="D5387">
        <v>45</v>
      </c>
      <c r="E5387">
        <v>21.16</v>
      </c>
      <c r="F5387">
        <v>17.82</v>
      </c>
      <c r="G5387">
        <v>20.23</v>
      </c>
      <c r="H5387">
        <v>22.51</v>
      </c>
      <c r="I5387">
        <v>19.920000000000002</v>
      </c>
      <c r="J5387">
        <v>20</v>
      </c>
      <c r="K5387">
        <v>21.49</v>
      </c>
      <c r="L5387">
        <v>20.75</v>
      </c>
      <c r="M5387">
        <v>16.240002</v>
      </c>
      <c r="N5387">
        <v>15.316333999999999</v>
      </c>
      <c r="O5387">
        <v>17.329999999999998</v>
      </c>
      <c r="P5387">
        <v>16.084333000000001</v>
      </c>
      <c r="R5387" s="9">
        <f t="shared" si="1521"/>
        <v>17.554227219243359</v>
      </c>
      <c r="S5387">
        <f t="shared" si="1522"/>
        <v>0.17040514086751615</v>
      </c>
      <c r="T5387">
        <f t="shared" si="1519"/>
        <v>3.6057727807566415</v>
      </c>
      <c r="U5387">
        <f t="shared" si="1523"/>
        <v>19.424772963835665</v>
      </c>
      <c r="V5387">
        <f t="shared" si="1524"/>
        <v>0.13706028592467068</v>
      </c>
      <c r="W5387">
        <f t="shared" si="1525"/>
        <v>3.085227036164337</v>
      </c>
      <c r="X5387">
        <f t="shared" si="1526"/>
        <v>20.203714965094072</v>
      </c>
      <c r="Y5387">
        <f t="shared" si="1527"/>
        <v>5.9855050484221801E-2</v>
      </c>
      <c r="Z5387">
        <f t="shared" si="1528"/>
        <v>1.2862850349059265</v>
      </c>
      <c r="AG5387" s="9">
        <f t="shared" si="1534"/>
        <v>18.087623256732524</v>
      </c>
      <c r="AH5387">
        <f t="shared" si="1529"/>
        <v>0.14519738862322668</v>
      </c>
      <c r="AI5387">
        <f t="shared" si="1520"/>
        <v>3.0723767432674762</v>
      </c>
      <c r="AJ5387">
        <f t="shared" si="1535"/>
        <v>19.537627532246709</v>
      </c>
      <c r="AK5387">
        <f t="shared" si="1530"/>
        <v>0.13204675556433992</v>
      </c>
      <c r="AL5387">
        <f t="shared" si="1531"/>
        <v>2.9723724677532921</v>
      </c>
      <c r="AM5387">
        <f t="shared" si="1536"/>
        <v>19.564761045757692</v>
      </c>
      <c r="AN5387">
        <f t="shared" si="1532"/>
        <v>8.9587666553853279E-2</v>
      </c>
      <c r="AO5387">
        <f t="shared" si="1533"/>
        <v>1.9252389542423067</v>
      </c>
    </row>
    <row r="5388" spans="1:41">
      <c r="A5388">
        <v>26930</v>
      </c>
      <c r="B5388">
        <v>18</v>
      </c>
      <c r="C5388">
        <v>16</v>
      </c>
      <c r="D5388">
        <v>50</v>
      </c>
      <c r="E5388">
        <v>19.779999</v>
      </c>
      <c r="F5388">
        <v>21.16</v>
      </c>
      <c r="G5388">
        <v>17.82</v>
      </c>
      <c r="H5388">
        <v>20.5</v>
      </c>
      <c r="I5388">
        <v>22.51</v>
      </c>
      <c r="J5388">
        <v>19.920000000000002</v>
      </c>
      <c r="K5388">
        <v>19.27</v>
      </c>
      <c r="L5388">
        <v>21.49</v>
      </c>
      <c r="M5388">
        <v>20.75</v>
      </c>
      <c r="N5388">
        <v>15.948667</v>
      </c>
      <c r="O5388">
        <v>17.721665999999999</v>
      </c>
      <c r="P5388">
        <v>16.297668000000002</v>
      </c>
      <c r="R5388" s="9">
        <f t="shared" si="1521"/>
        <v>20.606799028760687</v>
      </c>
      <c r="S5388">
        <f t="shared" si="1522"/>
        <v>4.1799801342795151E-2</v>
      </c>
      <c r="T5388">
        <f t="shared" si="1519"/>
        <v>0.8268000287606867</v>
      </c>
      <c r="U5388">
        <f t="shared" si="1523"/>
        <v>21.923269903419115</v>
      </c>
      <c r="V5388">
        <f t="shared" si="1524"/>
        <v>6.9427800166786097E-2</v>
      </c>
      <c r="W5388">
        <f t="shared" si="1525"/>
        <v>1.423269903419115</v>
      </c>
      <c r="X5388">
        <f t="shared" si="1526"/>
        <v>21.002603120862297</v>
      </c>
      <c r="Y5388">
        <f t="shared" si="1527"/>
        <v>8.9911941923315891E-2</v>
      </c>
      <c r="Z5388">
        <f t="shared" si="1528"/>
        <v>1.7326031208622972</v>
      </c>
      <c r="AG5388" s="9">
        <f t="shared" si="1534"/>
        <v>20.008010772638826</v>
      </c>
      <c r="AH5388">
        <f t="shared" si="1529"/>
        <v>1.1527390503853222E-2</v>
      </c>
      <c r="AI5388">
        <f t="shared" si="1520"/>
        <v>0.22801177263882622</v>
      </c>
      <c r="AJ5388">
        <f t="shared" si="1535"/>
        <v>21.501991960906974</v>
      </c>
      <c r="AK5388">
        <f t="shared" si="1530"/>
        <v>4.8877656629608482E-2</v>
      </c>
      <c r="AL5388">
        <f t="shared" si="1531"/>
        <v>1.0019919609069738</v>
      </c>
      <c r="AM5388">
        <f t="shared" si="1536"/>
        <v>20.945011367990933</v>
      </c>
      <c r="AN5388">
        <f t="shared" si="1532"/>
        <v>8.6923267669482787E-2</v>
      </c>
      <c r="AO5388">
        <f t="shared" si="1533"/>
        <v>1.6750113679909333</v>
      </c>
    </row>
    <row r="5389" spans="1:41">
      <c r="A5389">
        <v>26935</v>
      </c>
      <c r="B5389">
        <v>18</v>
      </c>
      <c r="C5389">
        <v>16</v>
      </c>
      <c r="D5389">
        <v>55</v>
      </c>
      <c r="E5389">
        <v>17.959999</v>
      </c>
      <c r="F5389">
        <v>19.779999</v>
      </c>
      <c r="G5389">
        <v>21.16</v>
      </c>
      <c r="H5389">
        <v>19.239999999999998</v>
      </c>
      <c r="I5389">
        <v>20.5</v>
      </c>
      <c r="J5389">
        <v>22.51</v>
      </c>
      <c r="K5389">
        <v>18.719999000000001</v>
      </c>
      <c r="L5389">
        <v>19.27</v>
      </c>
      <c r="M5389">
        <v>21.49</v>
      </c>
      <c r="N5389">
        <v>16.071332999999999</v>
      </c>
      <c r="O5389">
        <v>17.350000000000001</v>
      </c>
      <c r="P5389">
        <v>15.571001000000001</v>
      </c>
      <c r="R5389" s="9">
        <f t="shared" si="1521"/>
        <v>19.386311313336677</v>
      </c>
      <c r="S5389">
        <f t="shared" si="1522"/>
        <v>7.9416057502936219E-2</v>
      </c>
      <c r="T5389">
        <f t="shared" si="1519"/>
        <v>1.4263123133366769</v>
      </c>
      <c r="U5389">
        <f t="shared" si="1523"/>
        <v>20.132431958992893</v>
      </c>
      <c r="V5389">
        <f t="shared" si="1524"/>
        <v>4.6384197452853132E-2</v>
      </c>
      <c r="W5389">
        <f t="shared" si="1525"/>
        <v>0.89243195899289418</v>
      </c>
      <c r="X5389">
        <f t="shared" si="1526"/>
        <v>18.957767562539601</v>
      </c>
      <c r="Y5389">
        <f t="shared" si="1527"/>
        <v>1.2701312779963276E-2</v>
      </c>
      <c r="Z5389">
        <f t="shared" si="1528"/>
        <v>0.23776856253959977</v>
      </c>
      <c r="AG5389" s="9">
        <f t="shared" si="1534"/>
        <v>19.728546434581926</v>
      </c>
      <c r="AH5389">
        <f t="shared" si="1529"/>
        <v>9.8471466205645439E-2</v>
      </c>
      <c r="AI5389">
        <f t="shared" si="1520"/>
        <v>1.7685474345819259</v>
      </c>
      <c r="AJ5389">
        <f t="shared" si="1535"/>
        <v>20.521629306544838</v>
      </c>
      <c r="AK5389">
        <f t="shared" si="1530"/>
        <v>6.6612749820417871E-2</v>
      </c>
      <c r="AL5389">
        <f t="shared" si="1531"/>
        <v>1.2816293065448399</v>
      </c>
      <c r="AM5389">
        <f t="shared" si="1536"/>
        <v>19.397540040136548</v>
      </c>
      <c r="AN5389">
        <f t="shared" si="1532"/>
        <v>3.6193433564635669E-2</v>
      </c>
      <c r="AO5389">
        <f t="shared" si="1533"/>
        <v>0.67754104013654626</v>
      </c>
    </row>
    <row r="5390" spans="1:41">
      <c r="A5390">
        <v>26940</v>
      </c>
      <c r="B5390">
        <v>18</v>
      </c>
      <c r="C5390">
        <v>17</v>
      </c>
      <c r="D5390">
        <v>0</v>
      </c>
      <c r="E5390">
        <v>17.920000000000002</v>
      </c>
      <c r="F5390">
        <v>17.959999</v>
      </c>
      <c r="G5390">
        <v>19.779999</v>
      </c>
      <c r="H5390">
        <v>17.350000000000001</v>
      </c>
      <c r="I5390">
        <v>19.239999999999998</v>
      </c>
      <c r="J5390">
        <v>20.5</v>
      </c>
      <c r="K5390">
        <v>18.850000000000001</v>
      </c>
      <c r="L5390">
        <v>18.719999000000001</v>
      </c>
      <c r="M5390">
        <v>19.27</v>
      </c>
      <c r="N5390">
        <v>16.079668000000002</v>
      </c>
      <c r="O5390">
        <v>17.173666000000001</v>
      </c>
      <c r="P5390">
        <v>15.574667</v>
      </c>
      <c r="R5390" s="9">
        <f t="shared" si="1521"/>
        <v>17.760395379304224</v>
      </c>
      <c r="S5390">
        <f t="shared" si="1522"/>
        <v>8.9065078513268572E-3</v>
      </c>
      <c r="T5390">
        <f t="shared" si="1519"/>
        <v>0.1596046206957773</v>
      </c>
      <c r="U5390">
        <f t="shared" si="1523"/>
        <v>18.899184918188347</v>
      </c>
      <c r="V5390">
        <f t="shared" si="1524"/>
        <v>8.9290197013737471E-2</v>
      </c>
      <c r="W5390">
        <f t="shared" si="1525"/>
        <v>1.5491849181883453</v>
      </c>
      <c r="X5390">
        <f t="shared" si="1526"/>
        <v>18.419489878116519</v>
      </c>
      <c r="Y5390">
        <f t="shared" si="1527"/>
        <v>2.2838733256418185E-2</v>
      </c>
      <c r="Z5390">
        <f t="shared" si="1528"/>
        <v>0.43051012188348281</v>
      </c>
      <c r="AG5390" s="9">
        <f t="shared" si="1534"/>
        <v>18.163040666222603</v>
      </c>
      <c r="AH5390">
        <f t="shared" si="1529"/>
        <v>1.3562537177600514E-2</v>
      </c>
      <c r="AI5390">
        <f t="shared" si="1520"/>
        <v>0.24304066622260123</v>
      </c>
      <c r="AJ5390">
        <f t="shared" si="1535"/>
        <v>19.169234386433903</v>
      </c>
      <c r="AK5390">
        <f t="shared" si="1530"/>
        <v>0.10485500786362544</v>
      </c>
      <c r="AL5390">
        <f t="shared" si="1531"/>
        <v>1.8192343864339016</v>
      </c>
      <c r="AM5390">
        <f t="shared" si="1536"/>
        <v>18.576793467714072</v>
      </c>
      <c r="AN5390">
        <f t="shared" si="1532"/>
        <v>1.4493715240632846E-2</v>
      </c>
      <c r="AO5390">
        <f t="shared" si="1533"/>
        <v>0.27320653228592917</v>
      </c>
    </row>
    <row r="5391" spans="1:41">
      <c r="A5391">
        <v>26945</v>
      </c>
      <c r="B5391">
        <v>18</v>
      </c>
      <c r="C5391">
        <v>17</v>
      </c>
      <c r="D5391">
        <v>5</v>
      </c>
      <c r="E5391">
        <v>17.450001</v>
      </c>
      <c r="F5391">
        <v>17.920000000000002</v>
      </c>
      <c r="G5391">
        <v>17.959999</v>
      </c>
      <c r="H5391">
        <v>18.860001</v>
      </c>
      <c r="I5391">
        <v>17.350000000000001</v>
      </c>
      <c r="J5391">
        <v>19.239999999999998</v>
      </c>
      <c r="K5391">
        <v>17.66</v>
      </c>
      <c r="L5391">
        <v>18.850000000000001</v>
      </c>
      <c r="M5391">
        <v>18.719999000000001</v>
      </c>
      <c r="N5391">
        <v>15.619335</v>
      </c>
      <c r="O5391">
        <v>17.334665000000001</v>
      </c>
      <c r="P5391">
        <v>15.791331</v>
      </c>
      <c r="R5391" s="9">
        <f t="shared" si="1521"/>
        <v>17.675776475520507</v>
      </c>
      <c r="S5391">
        <f t="shared" si="1522"/>
        <v>1.293842192447479E-2</v>
      </c>
      <c r="T5391">
        <f t="shared" si="1519"/>
        <v>0.22577547552050703</v>
      </c>
      <c r="U5391">
        <f t="shared" si="1523"/>
        <v>17.392292992660831</v>
      </c>
      <c r="V5391">
        <f t="shared" si="1524"/>
        <v>7.7821205170623756E-2</v>
      </c>
      <c r="W5391">
        <f t="shared" si="1525"/>
        <v>1.4677080073391693</v>
      </c>
      <c r="X5391">
        <f t="shared" si="1526"/>
        <v>18.454663614785634</v>
      </c>
      <c r="Y5391">
        <f t="shared" si="1527"/>
        <v>4.4997939682085722E-2</v>
      </c>
      <c r="Z5391">
        <f t="shared" si="1528"/>
        <v>0.79466361478563385</v>
      </c>
      <c r="AG5391" s="9">
        <f t="shared" si="1534"/>
        <v>17.721176569956683</v>
      </c>
      <c r="AH5391">
        <f t="shared" si="1529"/>
        <v>1.5540146384901768E-2</v>
      </c>
      <c r="AI5391">
        <f t="shared" si="1520"/>
        <v>0.27117556995668224</v>
      </c>
      <c r="AJ5391">
        <f t="shared" si="1535"/>
        <v>17.687749878709624</v>
      </c>
      <c r="AK5391">
        <f t="shared" si="1530"/>
        <v>6.2155411406944042E-2</v>
      </c>
      <c r="AL5391">
        <f t="shared" si="1531"/>
        <v>1.1722511212903761</v>
      </c>
      <c r="AM5391">
        <f t="shared" si="1536"/>
        <v>18.519611743308509</v>
      </c>
      <c r="AN5391">
        <f t="shared" si="1532"/>
        <v>4.8675636653935962E-2</v>
      </c>
      <c r="AO5391">
        <f t="shared" si="1533"/>
        <v>0.85961174330850909</v>
      </c>
    </row>
    <row r="5392" spans="1:41">
      <c r="A5392">
        <v>26950</v>
      </c>
      <c r="B5392">
        <v>18</v>
      </c>
      <c r="C5392">
        <v>17</v>
      </c>
      <c r="D5392">
        <v>10</v>
      </c>
      <c r="E5392">
        <v>16.84</v>
      </c>
      <c r="F5392">
        <v>17.450001</v>
      </c>
      <c r="G5392">
        <v>17.920000000000002</v>
      </c>
      <c r="H5392">
        <v>17.760000000000002</v>
      </c>
      <c r="I5392">
        <v>18.860001</v>
      </c>
      <c r="J5392">
        <v>17.350000000000001</v>
      </c>
      <c r="K5392">
        <v>16.689999</v>
      </c>
      <c r="L5392">
        <v>17.66</v>
      </c>
      <c r="M5392">
        <v>18.850000000000001</v>
      </c>
      <c r="N5392">
        <v>15.810665</v>
      </c>
      <c r="O5392">
        <v>17.471668000000001</v>
      </c>
      <c r="P5392">
        <v>16.302999</v>
      </c>
      <c r="R5392" s="9">
        <f t="shared" si="1521"/>
        <v>17.275979829718313</v>
      </c>
      <c r="S5392">
        <f t="shared" si="1522"/>
        <v>2.5889538581847581E-2</v>
      </c>
      <c r="T5392">
        <f t="shared" si="1519"/>
        <v>0.43597982971831328</v>
      </c>
      <c r="U5392">
        <f t="shared" si="1523"/>
        <v>18.552497699793566</v>
      </c>
      <c r="V5392">
        <f t="shared" si="1524"/>
        <v>4.4622618231619615E-2</v>
      </c>
      <c r="W5392">
        <f t="shared" si="1525"/>
        <v>0.79249769979356444</v>
      </c>
      <c r="X5392">
        <f t="shared" si="1526"/>
        <v>17.581854211929713</v>
      </c>
      <c r="Y5392">
        <f t="shared" si="1527"/>
        <v>5.3436504815231711E-2</v>
      </c>
      <c r="Z5392">
        <f t="shared" si="1528"/>
        <v>0.89185521192971251</v>
      </c>
      <c r="AG5392" s="9">
        <f t="shared" si="1534"/>
        <v>17.398624592573302</v>
      </c>
      <c r="AH5392">
        <f t="shared" si="1529"/>
        <v>3.3172481744257867E-2</v>
      </c>
      <c r="AI5392">
        <f t="shared" si="1520"/>
        <v>0.55862459257330244</v>
      </c>
      <c r="AJ5392">
        <f t="shared" si="1535"/>
        <v>18.353608773173665</v>
      </c>
      <c r="AK5392">
        <f t="shared" si="1530"/>
        <v>3.3423917408426991E-2</v>
      </c>
      <c r="AL5392">
        <f t="shared" si="1531"/>
        <v>0.59360877317366345</v>
      </c>
      <c r="AM5392">
        <f t="shared" si="1536"/>
        <v>17.780598280434091</v>
      </c>
      <c r="AN5392">
        <f t="shared" si="1532"/>
        <v>6.5344478476846588E-2</v>
      </c>
      <c r="AO5392">
        <f t="shared" si="1533"/>
        <v>1.0905992804340912</v>
      </c>
    </row>
    <row r="5393" spans="1:41">
      <c r="A5393">
        <v>26955</v>
      </c>
      <c r="B5393">
        <v>18</v>
      </c>
      <c r="C5393">
        <v>17</v>
      </c>
      <c r="D5393">
        <v>15</v>
      </c>
      <c r="E5393">
        <v>18.600000000000001</v>
      </c>
      <c r="F5393">
        <v>16.84</v>
      </c>
      <c r="G5393">
        <v>17.450001</v>
      </c>
      <c r="H5393">
        <v>19.879999000000002</v>
      </c>
      <c r="I5393">
        <v>17.760000000000002</v>
      </c>
      <c r="J5393">
        <v>18.860001</v>
      </c>
      <c r="K5393">
        <v>21.24</v>
      </c>
      <c r="L5393">
        <v>16.689999</v>
      </c>
      <c r="M5393">
        <v>17.66</v>
      </c>
      <c r="N5393">
        <v>15.836334000000001</v>
      </c>
      <c r="O5393">
        <v>17.702331999999998</v>
      </c>
      <c r="P5393">
        <v>16.921334999999999</v>
      </c>
      <c r="R5393" s="9">
        <f t="shared" si="1521"/>
        <v>16.733457392571175</v>
      </c>
      <c r="S5393">
        <f t="shared" si="1522"/>
        <v>0.1003517530875713</v>
      </c>
      <c r="T5393">
        <f t="shared" si="1519"/>
        <v>1.8665426074288263</v>
      </c>
      <c r="U5393">
        <f t="shared" si="1523"/>
        <v>17.619351947507386</v>
      </c>
      <c r="V5393">
        <f t="shared" si="1524"/>
        <v>0.11371464618748799</v>
      </c>
      <c r="W5393">
        <f t="shared" si="1525"/>
        <v>2.2606470524926152</v>
      </c>
      <c r="X5393">
        <f t="shared" si="1526"/>
        <v>16.771650417658527</v>
      </c>
      <c r="Y5393">
        <f t="shared" si="1527"/>
        <v>0.2103742741215382</v>
      </c>
      <c r="Z5393">
        <f t="shared" si="1528"/>
        <v>4.4683495823414709</v>
      </c>
      <c r="AG5393" s="9">
        <f t="shared" si="1534"/>
        <v>16.874451629307142</v>
      </c>
      <c r="AH5393">
        <f t="shared" si="1529"/>
        <v>9.2771417779185975E-2</v>
      </c>
      <c r="AI5393">
        <f t="shared" si="1520"/>
        <v>1.7255483706928594</v>
      </c>
      <c r="AJ5393">
        <f t="shared" si="1535"/>
        <v>17.80709556058406</v>
      </c>
      <c r="AK5393">
        <f t="shared" si="1530"/>
        <v>0.10427080199631508</v>
      </c>
      <c r="AL5393">
        <f t="shared" si="1531"/>
        <v>2.072903439415942</v>
      </c>
      <c r="AM5393">
        <f t="shared" si="1536"/>
        <v>16.925633045866494</v>
      </c>
      <c r="AN5393">
        <f t="shared" si="1532"/>
        <v>0.2031246211927262</v>
      </c>
      <c r="AO5393">
        <f t="shared" si="1533"/>
        <v>4.3143669541335044</v>
      </c>
    </row>
    <row r="5394" spans="1:41">
      <c r="A5394">
        <v>26960</v>
      </c>
      <c r="B5394">
        <v>18</v>
      </c>
      <c r="C5394">
        <v>17</v>
      </c>
      <c r="D5394">
        <v>20</v>
      </c>
      <c r="E5394">
        <v>19.310001</v>
      </c>
      <c r="F5394">
        <v>18.600000000000001</v>
      </c>
      <c r="G5394">
        <v>16.84</v>
      </c>
      <c r="H5394">
        <v>21.369999</v>
      </c>
      <c r="I5394">
        <v>19.879999000000002</v>
      </c>
      <c r="J5394">
        <v>17.760000000000002</v>
      </c>
      <c r="K5394">
        <v>18.799999</v>
      </c>
      <c r="L5394">
        <v>21.24</v>
      </c>
      <c r="M5394">
        <v>16.689999</v>
      </c>
      <c r="N5394">
        <v>16.301998000000001</v>
      </c>
      <c r="O5394">
        <v>17.808665999999999</v>
      </c>
      <c r="P5394">
        <v>16.859000999999999</v>
      </c>
      <c r="R5394" s="9">
        <f t="shared" si="1521"/>
        <v>18.356059162154889</v>
      </c>
      <c r="S5394">
        <f t="shared" si="1522"/>
        <v>4.9401439070102117E-2</v>
      </c>
      <c r="T5394">
        <f t="shared" si="1519"/>
        <v>0.953941837845111</v>
      </c>
      <c r="U5394">
        <f t="shared" si="1523"/>
        <v>19.532934827232175</v>
      </c>
      <c r="V5394">
        <f t="shared" si="1524"/>
        <v>8.5964635410971463E-2</v>
      </c>
      <c r="W5394">
        <f t="shared" si="1525"/>
        <v>1.8370641727678247</v>
      </c>
      <c r="X5394">
        <f t="shared" si="1526"/>
        <v>20.697812544214258</v>
      </c>
      <c r="Y5394">
        <f t="shared" si="1527"/>
        <v>0.10094753431711666</v>
      </c>
      <c r="Z5394">
        <f t="shared" si="1528"/>
        <v>1.8978135442142587</v>
      </c>
      <c r="AG5394" s="9">
        <f t="shared" si="1534"/>
        <v>18.033280952947425</v>
      </c>
      <c r="AH5394">
        <f t="shared" si="1529"/>
        <v>6.6117036816962071E-2</v>
      </c>
      <c r="AI5394">
        <f t="shared" si="1520"/>
        <v>1.2767200470525744</v>
      </c>
      <c r="AJ5394">
        <f t="shared" si="1535"/>
        <v>19.189223155538198</v>
      </c>
      <c r="AK5394">
        <f t="shared" si="1530"/>
        <v>0.10204847667338694</v>
      </c>
      <c r="AL5394">
        <f t="shared" si="1531"/>
        <v>2.1807758444618024</v>
      </c>
      <c r="AM5394">
        <f t="shared" si="1536"/>
        <v>20.028590735622785</v>
      </c>
      <c r="AN5394">
        <f t="shared" si="1532"/>
        <v>6.5350627711351778E-2</v>
      </c>
      <c r="AO5394">
        <f t="shared" si="1533"/>
        <v>1.2285917356227856</v>
      </c>
    </row>
    <row r="5395" spans="1:41">
      <c r="A5395">
        <v>26965</v>
      </c>
      <c r="B5395">
        <v>18</v>
      </c>
      <c r="C5395">
        <v>17</v>
      </c>
      <c r="D5395">
        <v>25</v>
      </c>
      <c r="E5395">
        <v>17.239999999999998</v>
      </c>
      <c r="F5395">
        <v>19.310001</v>
      </c>
      <c r="G5395">
        <v>18.600000000000001</v>
      </c>
      <c r="H5395">
        <v>18.239999999999998</v>
      </c>
      <c r="I5395">
        <v>21.369999</v>
      </c>
      <c r="J5395">
        <v>19.879999000000002</v>
      </c>
      <c r="K5395">
        <v>17.739999999999998</v>
      </c>
      <c r="L5395">
        <v>18.799999</v>
      </c>
      <c r="M5395">
        <v>21.24</v>
      </c>
      <c r="N5395">
        <v>16.730668999999999</v>
      </c>
      <c r="O5395">
        <v>18.005333</v>
      </c>
      <c r="P5395">
        <v>15.640333</v>
      </c>
      <c r="R5395" s="9">
        <f t="shared" si="1521"/>
        <v>19.03619601238001</v>
      </c>
      <c r="S5395">
        <f t="shared" si="1522"/>
        <v>0.10418770373433944</v>
      </c>
      <c r="T5395">
        <f t="shared" ref="T5395:T5458" si="1537">ABS(E5395-R5395)</f>
        <v>1.7961960123800118</v>
      </c>
      <c r="U5395">
        <f t="shared" si="1523"/>
        <v>20.825086694987004</v>
      </c>
      <c r="V5395">
        <f t="shared" si="1524"/>
        <v>0.14172624424270863</v>
      </c>
      <c r="W5395">
        <f t="shared" si="1525"/>
        <v>2.5850866949870053</v>
      </c>
      <c r="X5395">
        <f t="shared" si="1526"/>
        <v>18.614693085597899</v>
      </c>
      <c r="Y5395">
        <f t="shared" si="1527"/>
        <v>4.9306261871358566E-2</v>
      </c>
      <c r="Z5395">
        <f t="shared" si="1528"/>
        <v>0.87469308559790093</v>
      </c>
      <c r="AG5395" s="9">
        <f t="shared" si="1534"/>
        <v>18.932714542006106</v>
      </c>
      <c r="AH5395">
        <f t="shared" si="1529"/>
        <v>9.818529826021509E-2</v>
      </c>
      <c r="AI5395">
        <f t="shared" si="1520"/>
        <v>1.692714542006108</v>
      </c>
      <c r="AJ5395">
        <f t="shared" si="1535"/>
        <v>20.621769756276688</v>
      </c>
      <c r="AK5395">
        <f t="shared" si="1530"/>
        <v>0.13057948225201149</v>
      </c>
      <c r="AL5395">
        <f t="shared" si="1531"/>
        <v>2.3817697562766895</v>
      </c>
      <c r="AM5395">
        <f t="shared" si="1536"/>
        <v>19.036894492293918</v>
      </c>
      <c r="AN5395">
        <f t="shared" si="1532"/>
        <v>7.3105664729082268E-2</v>
      </c>
      <c r="AO5395">
        <f t="shared" si="1533"/>
        <v>1.2968944922939194</v>
      </c>
    </row>
    <row r="5396" spans="1:41">
      <c r="A5396">
        <v>26970</v>
      </c>
      <c r="B5396">
        <v>18</v>
      </c>
      <c r="C5396">
        <v>17</v>
      </c>
      <c r="D5396">
        <v>30</v>
      </c>
      <c r="E5396">
        <v>17.84</v>
      </c>
      <c r="F5396">
        <v>17.239999999999998</v>
      </c>
      <c r="G5396">
        <v>19.310001</v>
      </c>
      <c r="H5396">
        <v>18.549999</v>
      </c>
      <c r="I5396">
        <v>18.239999999999998</v>
      </c>
      <c r="J5396">
        <v>21.369999</v>
      </c>
      <c r="K5396">
        <v>16.91</v>
      </c>
      <c r="L5396">
        <v>17.739999999999998</v>
      </c>
      <c r="M5396">
        <v>18.799999</v>
      </c>
      <c r="N5396">
        <v>16.696667000000001</v>
      </c>
      <c r="O5396">
        <v>17.283331</v>
      </c>
      <c r="P5396">
        <v>15.671666999999999</v>
      </c>
      <c r="R5396" s="9">
        <f t="shared" si="1521"/>
        <v>17.182323328156851</v>
      </c>
      <c r="S5396">
        <f t="shared" si="1522"/>
        <v>3.6865284296140617E-2</v>
      </c>
      <c r="T5396">
        <f t="shared" si="1537"/>
        <v>0.6576766718431486</v>
      </c>
      <c r="U5396">
        <f t="shared" si="1523"/>
        <v>18.032610051120798</v>
      </c>
      <c r="V5396">
        <f t="shared" si="1524"/>
        <v>2.7891589044247465E-2</v>
      </c>
      <c r="W5396">
        <f t="shared" si="1525"/>
        <v>0.51738894887920139</v>
      </c>
      <c r="X5396">
        <f t="shared" si="1526"/>
        <v>17.55343135759837</v>
      </c>
      <c r="Y5396">
        <f t="shared" si="1527"/>
        <v>3.8050346398484335E-2</v>
      </c>
      <c r="Z5396">
        <f t="shared" si="1528"/>
        <v>0.64343135759837011</v>
      </c>
      <c r="AG5396" s="9">
        <f t="shared" si="1534"/>
        <v>17.614469162161217</v>
      </c>
      <c r="AH5396">
        <f t="shared" si="1529"/>
        <v>1.2641863107555065E-2</v>
      </c>
      <c r="AI5396">
        <f t="shared" si="1520"/>
        <v>0.22553083783878236</v>
      </c>
      <c r="AJ5396">
        <f t="shared" si="1535"/>
        <v>18.580059843863754</v>
      </c>
      <c r="AK5396">
        <f t="shared" si="1530"/>
        <v>1.6205307538698318E-3</v>
      </c>
      <c r="AL5396">
        <f t="shared" si="1531"/>
        <v>3.0060843863754627E-2</v>
      </c>
      <c r="AM5396">
        <f t="shared" si="1536"/>
        <v>17.788619276891531</v>
      </c>
      <c r="AN5396">
        <f t="shared" si="1532"/>
        <v>5.1958561613928485E-2</v>
      </c>
      <c r="AO5396">
        <f t="shared" si="1533"/>
        <v>0.87861927689153063</v>
      </c>
    </row>
    <row r="5397" spans="1:41">
      <c r="A5397">
        <v>26975</v>
      </c>
      <c r="B5397">
        <v>18</v>
      </c>
      <c r="C5397">
        <v>17</v>
      </c>
      <c r="D5397">
        <v>35</v>
      </c>
      <c r="E5397">
        <v>17.23</v>
      </c>
      <c r="F5397">
        <v>17.84</v>
      </c>
      <c r="G5397">
        <v>17.239999999999998</v>
      </c>
      <c r="H5397">
        <v>16.469999000000001</v>
      </c>
      <c r="I5397">
        <v>18.549999</v>
      </c>
      <c r="J5397">
        <v>18.239999999999998</v>
      </c>
      <c r="K5397">
        <v>14.89</v>
      </c>
      <c r="L5397">
        <v>16.91</v>
      </c>
      <c r="M5397">
        <v>17.739999999999998</v>
      </c>
      <c r="N5397">
        <v>16.023001000000001</v>
      </c>
      <c r="O5397">
        <v>17.514002000000001</v>
      </c>
      <c r="P5397">
        <v>15.765000000000001</v>
      </c>
      <c r="R5397" s="9">
        <f t="shared" si="1521"/>
        <v>17.647119289529019</v>
      </c>
      <c r="S5397">
        <f t="shared" si="1522"/>
        <v>2.4208896664481658E-2</v>
      </c>
      <c r="T5397">
        <f t="shared" si="1537"/>
        <v>0.417119289529019</v>
      </c>
      <c r="U5397">
        <f t="shared" si="1523"/>
        <v>18.357688838302398</v>
      </c>
      <c r="V5397">
        <f t="shared" si="1524"/>
        <v>0.11461384049278911</v>
      </c>
      <c r="W5397">
        <f t="shared" si="1525"/>
        <v>1.8876898383023963</v>
      </c>
      <c r="X5397">
        <f t="shared" si="1526"/>
        <v>16.887949159446933</v>
      </c>
      <c r="Y5397">
        <f t="shared" si="1527"/>
        <v>0.13418060170899479</v>
      </c>
      <c r="Z5397">
        <f t="shared" si="1528"/>
        <v>1.9979491594469323</v>
      </c>
      <c r="AG5397" s="9">
        <f t="shared" si="1534"/>
        <v>17.553802379656975</v>
      </c>
      <c r="AH5397">
        <f t="shared" si="1529"/>
        <v>1.8792941361403068E-2</v>
      </c>
      <c r="AI5397">
        <f t="shared" si="1520"/>
        <v>0.32380237965697489</v>
      </c>
      <c r="AJ5397">
        <f t="shared" si="1535"/>
        <v>18.309669858788425</v>
      </c>
      <c r="AK5397">
        <f t="shared" si="1530"/>
        <v>0.11169829814734192</v>
      </c>
      <c r="AL5397">
        <f t="shared" si="1531"/>
        <v>1.8396708587884234</v>
      </c>
      <c r="AM5397">
        <f t="shared" si="1536"/>
        <v>17.024686931224021</v>
      </c>
      <c r="AN5397">
        <f t="shared" si="1532"/>
        <v>0.14336379658992751</v>
      </c>
      <c r="AO5397">
        <f t="shared" si="1533"/>
        <v>2.1346869312240209</v>
      </c>
    </row>
    <row r="5398" spans="1:41">
      <c r="A5398">
        <v>26980</v>
      </c>
      <c r="B5398">
        <v>18</v>
      </c>
      <c r="C5398">
        <v>17</v>
      </c>
      <c r="D5398">
        <v>40</v>
      </c>
      <c r="E5398">
        <v>15.33</v>
      </c>
      <c r="F5398">
        <v>17.23</v>
      </c>
      <c r="G5398">
        <v>17.84</v>
      </c>
      <c r="H5398">
        <v>19.93</v>
      </c>
      <c r="I5398">
        <v>16.469999000000001</v>
      </c>
      <c r="J5398">
        <v>18.549999</v>
      </c>
      <c r="K5398">
        <v>17.299999</v>
      </c>
      <c r="L5398">
        <v>14.89</v>
      </c>
      <c r="M5398">
        <v>16.91</v>
      </c>
      <c r="N5398">
        <v>14.845331</v>
      </c>
      <c r="O5398">
        <v>17.377333</v>
      </c>
      <c r="P5398">
        <v>16.402332000000001</v>
      </c>
      <c r="R5398" s="9">
        <f t="shared" si="1521"/>
        <v>16.976859161200352</v>
      </c>
      <c r="S5398">
        <f t="shared" si="1522"/>
        <v>0.10742721208091009</v>
      </c>
      <c r="T5398">
        <f t="shared" si="1537"/>
        <v>1.6468591612003518</v>
      </c>
      <c r="U5398">
        <f t="shared" si="1523"/>
        <v>16.60064016733094</v>
      </c>
      <c r="V5398">
        <f t="shared" si="1524"/>
        <v>0.16705267599945103</v>
      </c>
      <c r="W5398">
        <f t="shared" si="1525"/>
        <v>3.3293598326690592</v>
      </c>
      <c r="X5398">
        <f t="shared" si="1526"/>
        <v>15.148011950075299</v>
      </c>
      <c r="Y5398">
        <f t="shared" si="1527"/>
        <v>0.12439232221485683</v>
      </c>
      <c r="Z5398">
        <f t="shared" si="1528"/>
        <v>2.1519870499247009</v>
      </c>
      <c r="AG5398" s="9">
        <f t="shared" si="1534"/>
        <v>17.140194671773742</v>
      </c>
      <c r="AH5398">
        <f t="shared" si="1529"/>
        <v>0.11808184421224668</v>
      </c>
      <c r="AI5398">
        <f t="shared" si="1520"/>
        <v>1.8101946717737416</v>
      </c>
      <c r="AJ5398">
        <f t="shared" si="1535"/>
        <v>16.93031206397011</v>
      </c>
      <c r="AK5398">
        <f t="shared" si="1530"/>
        <v>0.15051118595232765</v>
      </c>
      <c r="AL5398">
        <f t="shared" si="1531"/>
        <v>2.9996879360298898</v>
      </c>
      <c r="AM5398">
        <f t="shared" si="1536"/>
        <v>15.45020436473693</v>
      </c>
      <c r="AN5398">
        <f t="shared" si="1532"/>
        <v>0.10692455157153881</v>
      </c>
      <c r="AO5398">
        <f t="shared" si="1533"/>
        <v>1.8497946352630699</v>
      </c>
    </row>
    <row r="5399" spans="1:41">
      <c r="A5399">
        <v>26985</v>
      </c>
      <c r="B5399">
        <v>18</v>
      </c>
      <c r="C5399">
        <v>17</v>
      </c>
      <c r="D5399">
        <v>45</v>
      </c>
      <c r="E5399">
        <v>18.59</v>
      </c>
      <c r="F5399">
        <v>15.33</v>
      </c>
      <c r="G5399">
        <v>17.23</v>
      </c>
      <c r="H5399">
        <v>18.189999</v>
      </c>
      <c r="I5399">
        <v>19.93</v>
      </c>
      <c r="J5399">
        <v>16.469999000000001</v>
      </c>
      <c r="K5399">
        <v>15.11</v>
      </c>
      <c r="L5399">
        <v>17.299999</v>
      </c>
      <c r="M5399">
        <v>14.89</v>
      </c>
      <c r="N5399">
        <v>15.663667</v>
      </c>
      <c r="O5399">
        <v>16.914000999999999</v>
      </c>
      <c r="P5399">
        <v>15.692330999999999</v>
      </c>
      <c r="R5399" s="9">
        <f t="shared" si="1521"/>
        <v>15.365419902829183</v>
      </c>
      <c r="S5399">
        <f t="shared" si="1522"/>
        <v>0.17345777822328223</v>
      </c>
      <c r="T5399">
        <f t="shared" si="1537"/>
        <v>3.2245800971708167</v>
      </c>
      <c r="U5399">
        <f t="shared" si="1523"/>
        <v>19.11244963478919</v>
      </c>
      <c r="V5399">
        <f t="shared" si="1524"/>
        <v>5.0711967317270859E-2</v>
      </c>
      <c r="W5399">
        <f t="shared" si="1525"/>
        <v>0.92245063478918965</v>
      </c>
      <c r="X5399">
        <f t="shared" si="1526"/>
        <v>17.255124667956874</v>
      </c>
      <c r="Y5399">
        <f t="shared" si="1527"/>
        <v>0.14196721826319489</v>
      </c>
      <c r="Z5399">
        <f t="shared" si="1528"/>
        <v>2.1451246679568747</v>
      </c>
      <c r="AG5399" s="9">
        <f t="shared" si="1534"/>
        <v>15.748609326950248</v>
      </c>
      <c r="AH5399">
        <f t="shared" si="1529"/>
        <v>0.15284511420385968</v>
      </c>
      <c r="AI5399">
        <f t="shared" si="1520"/>
        <v>2.8413906730497516</v>
      </c>
      <c r="AJ5399">
        <f t="shared" si="1535"/>
        <v>18.668406258008478</v>
      </c>
      <c r="AK5399">
        <f t="shared" si="1530"/>
        <v>2.6300565382575199E-2</v>
      </c>
      <c r="AL5399">
        <f t="shared" si="1531"/>
        <v>0.4784072580084775</v>
      </c>
      <c r="AM5399">
        <f t="shared" si="1536"/>
        <v>16.841884547429689</v>
      </c>
      <c r="AN5399">
        <f t="shared" si="1532"/>
        <v>0.11461843464127665</v>
      </c>
      <c r="AO5399">
        <f t="shared" si="1533"/>
        <v>1.73188454742969</v>
      </c>
    </row>
    <row r="5400" spans="1:41">
      <c r="A5400">
        <v>26990</v>
      </c>
      <c r="B5400">
        <v>18</v>
      </c>
      <c r="C5400">
        <v>17</v>
      </c>
      <c r="D5400">
        <v>50</v>
      </c>
      <c r="E5400">
        <v>19.050001000000002</v>
      </c>
      <c r="F5400">
        <v>18.59</v>
      </c>
      <c r="G5400">
        <v>15.33</v>
      </c>
      <c r="H5400">
        <v>17.710000999999998</v>
      </c>
      <c r="I5400">
        <v>18.189999</v>
      </c>
      <c r="J5400">
        <v>19.93</v>
      </c>
      <c r="K5400">
        <v>14.35</v>
      </c>
      <c r="L5400">
        <v>15.11</v>
      </c>
      <c r="M5400">
        <v>17.299999</v>
      </c>
      <c r="N5400">
        <v>14.833667</v>
      </c>
      <c r="O5400">
        <v>16.933336000000001</v>
      </c>
      <c r="P5400">
        <v>15.370666999999999</v>
      </c>
      <c r="R5400" s="9">
        <f t="shared" si="1521"/>
        <v>18.191252296888663</v>
      </c>
      <c r="S5400">
        <f t="shared" si="1522"/>
        <v>4.5078669713000973E-2</v>
      </c>
      <c r="T5400">
        <f t="shared" si="1537"/>
        <v>0.85874870311133833</v>
      </c>
      <c r="U5400">
        <f t="shared" si="1523"/>
        <v>18.102663642533557</v>
      </c>
      <c r="V5400">
        <f t="shared" si="1524"/>
        <v>2.2171802391968157E-2</v>
      </c>
      <c r="W5400">
        <f t="shared" si="1525"/>
        <v>0.39266264253355843</v>
      </c>
      <c r="X5400">
        <f t="shared" si="1526"/>
        <v>15.324919520271985</v>
      </c>
      <c r="Y5400">
        <f t="shared" si="1527"/>
        <v>6.7938642527664489E-2</v>
      </c>
      <c r="Z5400">
        <f t="shared" si="1528"/>
        <v>0.97491952027198536</v>
      </c>
      <c r="AG5400" s="9">
        <f t="shared" si="1534"/>
        <v>17.585287034271825</v>
      </c>
      <c r="AH5400">
        <f t="shared" si="1529"/>
        <v>7.6887868180593594E-2</v>
      </c>
      <c r="AI5400">
        <f t="shared" si="1520"/>
        <v>1.4647139657281762</v>
      </c>
      <c r="AJ5400">
        <f t="shared" si="1535"/>
        <v>18.302662028321578</v>
      </c>
      <c r="AK5400">
        <f t="shared" si="1530"/>
        <v>3.3464765378702091E-2</v>
      </c>
      <c r="AL5400">
        <f t="shared" si="1531"/>
        <v>0.59266102832157941</v>
      </c>
      <c r="AM5400">
        <f t="shared" si="1536"/>
        <v>15.654890606206076</v>
      </c>
      <c r="AN5400">
        <f t="shared" si="1532"/>
        <v>9.0933143289622015E-2</v>
      </c>
      <c r="AO5400">
        <f t="shared" si="1533"/>
        <v>1.3048906062060759</v>
      </c>
    </row>
    <row r="5401" spans="1:41">
      <c r="A5401">
        <v>26995</v>
      </c>
      <c r="B5401">
        <v>18</v>
      </c>
      <c r="C5401">
        <v>17</v>
      </c>
      <c r="D5401">
        <v>55</v>
      </c>
      <c r="E5401">
        <v>17.75</v>
      </c>
      <c r="F5401">
        <v>19.050001000000002</v>
      </c>
      <c r="G5401">
        <v>18.59</v>
      </c>
      <c r="H5401">
        <v>16.280000999999999</v>
      </c>
      <c r="I5401">
        <v>17.710000999999998</v>
      </c>
      <c r="J5401">
        <v>18.189999</v>
      </c>
      <c r="K5401">
        <v>15.870001</v>
      </c>
      <c r="L5401">
        <v>14.35</v>
      </c>
      <c r="M5401">
        <v>15.11</v>
      </c>
      <c r="N5401">
        <v>14.632334</v>
      </c>
      <c r="O5401">
        <v>16.492334</v>
      </c>
      <c r="P5401">
        <v>14.856668000000001</v>
      </c>
      <c r="R5401" s="9">
        <f t="shared" si="1521"/>
        <v>18.581050411923616</v>
      </c>
      <c r="S5401">
        <f t="shared" si="1522"/>
        <v>4.6819741516823457E-2</v>
      </c>
      <c r="T5401">
        <f t="shared" si="1537"/>
        <v>0.83105041192361639</v>
      </c>
      <c r="U5401">
        <f t="shared" si="1523"/>
        <v>17.741150629050956</v>
      </c>
      <c r="V5401">
        <f t="shared" si="1524"/>
        <v>8.9751200202687814E-2</v>
      </c>
      <c r="W5401">
        <f t="shared" si="1525"/>
        <v>1.4611496290509578</v>
      </c>
      <c r="X5401">
        <f t="shared" si="1526"/>
        <v>14.61448466172633</v>
      </c>
      <c r="Y5401">
        <f t="shared" si="1527"/>
        <v>7.9112555712735649E-2</v>
      </c>
      <c r="Z5401">
        <f t="shared" si="1528"/>
        <v>1.2555163382736705</v>
      </c>
      <c r="AG5401" s="9">
        <f t="shared" si="1534"/>
        <v>18.558438928856901</v>
      </c>
      <c r="AH5401">
        <f t="shared" si="1529"/>
        <v>4.5545855146867681E-2</v>
      </c>
      <c r="AI5401">
        <f t="shared" si="1520"/>
        <v>0.80843892885690138</v>
      </c>
      <c r="AJ5401">
        <f t="shared" si="1535"/>
        <v>17.825556177217393</v>
      </c>
      <c r="AK5401">
        <f t="shared" si="1530"/>
        <v>9.4935815864961859E-2</v>
      </c>
      <c r="AL5401">
        <f t="shared" si="1531"/>
        <v>1.5455551772173948</v>
      </c>
      <c r="AM5401">
        <f t="shared" si="1536"/>
        <v>14.69397481876527</v>
      </c>
      <c r="AN5401">
        <f t="shared" si="1532"/>
        <v>7.4103724456900194E-2</v>
      </c>
      <c r="AO5401">
        <f t="shared" si="1533"/>
        <v>1.1760261812347306</v>
      </c>
    </row>
    <row r="5402" spans="1:41">
      <c r="A5402">
        <v>27000</v>
      </c>
      <c r="B5402">
        <v>18</v>
      </c>
      <c r="C5402">
        <v>18</v>
      </c>
      <c r="D5402">
        <v>0</v>
      </c>
      <c r="E5402">
        <v>15.719999</v>
      </c>
      <c r="F5402">
        <v>17.75</v>
      </c>
      <c r="G5402">
        <v>19.050001000000002</v>
      </c>
      <c r="H5402">
        <v>17.190000999999999</v>
      </c>
      <c r="I5402">
        <v>16.280000999999999</v>
      </c>
      <c r="J5402">
        <v>17.710000999999998</v>
      </c>
      <c r="K5402">
        <v>17.670000000000002</v>
      </c>
      <c r="L5402">
        <v>15.870001</v>
      </c>
      <c r="M5402">
        <v>14.35</v>
      </c>
      <c r="N5402">
        <v>14.179334000000001</v>
      </c>
      <c r="O5402">
        <v>15.984664</v>
      </c>
      <c r="P5402">
        <v>14.721334000000001</v>
      </c>
      <c r="R5402" s="9">
        <f t="shared" si="1521"/>
        <v>17.370961489282838</v>
      </c>
      <c r="S5402">
        <f t="shared" si="1522"/>
        <v>0.10502306579554097</v>
      </c>
      <c r="T5402">
        <f t="shared" si="1537"/>
        <v>1.6509624892828381</v>
      </c>
      <c r="U5402">
        <f t="shared" si="1523"/>
        <v>16.404643116287723</v>
      </c>
      <c r="V5402">
        <f t="shared" si="1524"/>
        <v>4.5686901572156755E-2</v>
      </c>
      <c r="W5402">
        <f t="shared" si="1525"/>
        <v>0.78535788371227611</v>
      </c>
      <c r="X5402">
        <f t="shared" si="1526"/>
        <v>15.789900212804238</v>
      </c>
      <c r="Y5402">
        <f t="shared" si="1527"/>
        <v>0.10640066707389723</v>
      </c>
      <c r="Z5402">
        <f t="shared" si="1528"/>
        <v>1.8800997871957641</v>
      </c>
      <c r="AG5402" s="9">
        <f t="shared" si="1534"/>
        <v>17.694602510788783</v>
      </c>
      <c r="AH5402">
        <f t="shared" si="1529"/>
        <v>0.12561091834603705</v>
      </c>
      <c r="AI5402">
        <f t="shared" si="1520"/>
        <v>1.9746035107887838</v>
      </c>
      <c r="AJ5402">
        <f t="shared" si="1535"/>
        <v>16.669966851218696</v>
      </c>
      <c r="AK5402">
        <f t="shared" si="1530"/>
        <v>3.0252130222755819E-2</v>
      </c>
      <c r="AL5402">
        <f t="shared" si="1531"/>
        <v>0.52003414878130272</v>
      </c>
      <c r="AM5402">
        <f t="shared" si="1536"/>
        <v>15.566849673937435</v>
      </c>
      <c r="AN5402">
        <f t="shared" si="1532"/>
        <v>0.11902378755305978</v>
      </c>
      <c r="AO5402">
        <f t="shared" si="1533"/>
        <v>2.1031503260625666</v>
      </c>
    </row>
    <row r="5403" spans="1:41">
      <c r="A5403">
        <v>27005</v>
      </c>
      <c r="B5403">
        <v>18</v>
      </c>
      <c r="C5403">
        <v>18</v>
      </c>
      <c r="D5403">
        <v>5</v>
      </c>
      <c r="E5403">
        <v>17.880001</v>
      </c>
      <c r="F5403">
        <v>15.719999</v>
      </c>
      <c r="G5403">
        <v>17.75</v>
      </c>
      <c r="H5403">
        <v>17.600000000000001</v>
      </c>
      <c r="I5403">
        <v>17.190000999999999</v>
      </c>
      <c r="J5403">
        <v>16.280000999999999</v>
      </c>
      <c r="K5403">
        <v>14.900001</v>
      </c>
      <c r="L5403">
        <v>17.670000000000002</v>
      </c>
      <c r="M5403">
        <v>15.870001</v>
      </c>
      <c r="N5403">
        <v>13.596332</v>
      </c>
      <c r="O5403">
        <v>15.801667</v>
      </c>
      <c r="P5403">
        <v>13.910334000000001</v>
      </c>
      <c r="R5403" s="9">
        <f t="shared" si="1521"/>
        <v>15.49456442366629</v>
      </c>
      <c r="S5403">
        <f t="shared" si="1522"/>
        <v>0.13341367130425272</v>
      </c>
      <c r="T5403">
        <f t="shared" si="1537"/>
        <v>2.38543657633371</v>
      </c>
      <c r="U5403">
        <f t="shared" si="1523"/>
        <v>16.867668264008092</v>
      </c>
      <c r="V5403">
        <f t="shared" si="1524"/>
        <v>4.1609757726813038E-2</v>
      </c>
      <c r="W5403">
        <f t="shared" si="1525"/>
        <v>0.73233173599190948</v>
      </c>
      <c r="X5403">
        <f t="shared" si="1526"/>
        <v>17.246573035811736</v>
      </c>
      <c r="Y5403">
        <f t="shared" si="1527"/>
        <v>0.15748804552507989</v>
      </c>
      <c r="Z5403">
        <f t="shared" si="1528"/>
        <v>2.3465720358117359</v>
      </c>
      <c r="AG5403" s="9">
        <f t="shared" si="1534"/>
        <v>15.944095669652748</v>
      </c>
      <c r="AH5403">
        <f t="shared" si="1529"/>
        <v>0.10827210414290535</v>
      </c>
      <c r="AI5403">
        <f t="shared" si="1520"/>
        <v>1.9359053303472518</v>
      </c>
      <c r="AJ5403">
        <f t="shared" si="1535"/>
        <v>16.804111827865341</v>
      </c>
      <c r="AK5403">
        <f t="shared" si="1530"/>
        <v>4.5220918871287499E-2</v>
      </c>
      <c r="AL5403">
        <f t="shared" si="1531"/>
        <v>0.79588817213466001</v>
      </c>
      <c r="AM5403">
        <f t="shared" si="1536"/>
        <v>17.022581563834954</v>
      </c>
      <c r="AN5403">
        <f t="shared" si="1532"/>
        <v>0.14245506183757672</v>
      </c>
      <c r="AO5403">
        <f t="shared" si="1533"/>
        <v>2.1225805638349549</v>
      </c>
    </row>
    <row r="5404" spans="1:41">
      <c r="A5404">
        <v>27010</v>
      </c>
      <c r="B5404">
        <v>18</v>
      </c>
      <c r="C5404">
        <v>18</v>
      </c>
      <c r="D5404">
        <v>10</v>
      </c>
      <c r="E5404">
        <v>15.29</v>
      </c>
      <c r="F5404">
        <v>17.880001</v>
      </c>
      <c r="G5404">
        <v>15.719999</v>
      </c>
      <c r="H5404">
        <v>14.96</v>
      </c>
      <c r="I5404">
        <v>17.600000000000001</v>
      </c>
      <c r="J5404">
        <v>17.190000999999999</v>
      </c>
      <c r="K5404">
        <v>12.23</v>
      </c>
      <c r="L5404">
        <v>14.900001</v>
      </c>
      <c r="M5404">
        <v>17.670000000000002</v>
      </c>
      <c r="N5404">
        <v>12.331666</v>
      </c>
      <c r="O5404">
        <v>14.910002</v>
      </c>
      <c r="P5404">
        <v>13.752333</v>
      </c>
      <c r="R5404" s="9">
        <f t="shared" si="1521"/>
        <v>17.291026104179469</v>
      </c>
      <c r="S5404">
        <f t="shared" si="1522"/>
        <v>0.13087155684627011</v>
      </c>
      <c r="T5404">
        <f t="shared" si="1537"/>
        <v>2.0010261041794699</v>
      </c>
      <c r="U5404">
        <f t="shared" si="1523"/>
        <v>17.371569526618</v>
      </c>
      <c r="V5404">
        <f t="shared" si="1524"/>
        <v>0.16120117156537425</v>
      </c>
      <c r="W5404">
        <f t="shared" si="1525"/>
        <v>2.4115695266179991</v>
      </c>
      <c r="X5404">
        <f t="shared" si="1526"/>
        <v>14.942374490070913</v>
      </c>
      <c r="Y5404">
        <f t="shared" si="1527"/>
        <v>0.22178041619549568</v>
      </c>
      <c r="Z5404">
        <f t="shared" si="1528"/>
        <v>2.7123744900709124</v>
      </c>
      <c r="AG5404" s="9">
        <f t="shared" si="1534"/>
        <v>16.939022586948312</v>
      </c>
      <c r="AH5404">
        <f t="shared" si="1529"/>
        <v>0.10784974407771829</v>
      </c>
      <c r="AI5404">
        <f t="shared" ref="AI5404:AI5467" si="1538">ABS(E5404-AG5404)</f>
        <v>1.6490225869483126</v>
      </c>
      <c r="AJ5404">
        <f t="shared" si="1535"/>
        <v>17.29276147466917</v>
      </c>
      <c r="AK5404">
        <f t="shared" si="1530"/>
        <v>0.15593325365435623</v>
      </c>
      <c r="AL5404">
        <f t="shared" si="1531"/>
        <v>2.3327614746691694</v>
      </c>
      <c r="AM5404">
        <f t="shared" si="1536"/>
        <v>15.384595034978705</v>
      </c>
      <c r="AN5404">
        <f t="shared" si="1532"/>
        <v>0.25793908707920726</v>
      </c>
      <c r="AO5404">
        <f t="shared" si="1533"/>
        <v>3.1545950349787049</v>
      </c>
    </row>
    <row r="5405" spans="1:41">
      <c r="A5405">
        <v>27015</v>
      </c>
      <c r="B5405">
        <v>18</v>
      </c>
      <c r="C5405">
        <v>18</v>
      </c>
      <c r="D5405">
        <v>15</v>
      </c>
      <c r="E5405">
        <v>14.35</v>
      </c>
      <c r="F5405">
        <v>15.29</v>
      </c>
      <c r="G5405">
        <v>17.880001</v>
      </c>
      <c r="H5405">
        <v>15.75</v>
      </c>
      <c r="I5405">
        <v>14.96</v>
      </c>
      <c r="J5405">
        <v>17.600000000000001</v>
      </c>
      <c r="K5405">
        <v>12.25</v>
      </c>
      <c r="L5405">
        <v>12.23</v>
      </c>
      <c r="M5405">
        <v>14.900001</v>
      </c>
      <c r="N5405">
        <v>12.448668</v>
      </c>
      <c r="O5405">
        <v>14.885001000000001</v>
      </c>
      <c r="P5405">
        <v>13.344001</v>
      </c>
      <c r="R5405" s="9">
        <f t="shared" si="1521"/>
        <v>14.988382808772084</v>
      </c>
      <c r="S5405">
        <f t="shared" si="1522"/>
        <v>4.4486606883072058E-2</v>
      </c>
      <c r="T5405">
        <f t="shared" si="1537"/>
        <v>0.63838280877208398</v>
      </c>
      <c r="U5405">
        <f t="shared" si="1523"/>
        <v>14.958555521916672</v>
      </c>
      <c r="V5405">
        <f t="shared" si="1524"/>
        <v>5.0250443052909703E-2</v>
      </c>
      <c r="W5405">
        <f t="shared" si="1525"/>
        <v>0.79144447808332785</v>
      </c>
      <c r="X5405">
        <f t="shared" si="1526"/>
        <v>12.512833185258541</v>
      </c>
      <c r="Y5405">
        <f t="shared" si="1527"/>
        <v>2.1455770225187059E-2</v>
      </c>
      <c r="Z5405">
        <f t="shared" si="1528"/>
        <v>0.26283318525854149</v>
      </c>
      <c r="AG5405" s="9">
        <f t="shared" si="1534"/>
        <v>15.564055259106439</v>
      </c>
      <c r="AH5405">
        <f t="shared" si="1529"/>
        <v>8.4603153944699624E-2</v>
      </c>
      <c r="AI5405">
        <f t="shared" si="1538"/>
        <v>1.2140552591064395</v>
      </c>
      <c r="AJ5405">
        <f t="shared" si="1535"/>
        <v>15.440053689241187</v>
      </c>
      <c r="AK5405">
        <f t="shared" si="1530"/>
        <v>1.9679130841829366E-2</v>
      </c>
      <c r="AL5405">
        <f t="shared" si="1531"/>
        <v>0.30994631075881252</v>
      </c>
      <c r="AM5405">
        <f t="shared" si="1536"/>
        <v>12.92445165626742</v>
      </c>
      <c r="AN5405">
        <f t="shared" si="1532"/>
        <v>5.5057278062646556E-2</v>
      </c>
      <c r="AO5405">
        <f t="shared" si="1533"/>
        <v>0.67445165626742032</v>
      </c>
    </row>
    <row r="5406" spans="1:41">
      <c r="A5406">
        <v>27020</v>
      </c>
      <c r="B5406">
        <v>18</v>
      </c>
      <c r="C5406">
        <v>18</v>
      </c>
      <c r="D5406">
        <v>20</v>
      </c>
      <c r="E5406">
        <v>12.27</v>
      </c>
      <c r="F5406">
        <v>14.35</v>
      </c>
      <c r="G5406">
        <v>15.29</v>
      </c>
      <c r="H5406">
        <v>14.040001</v>
      </c>
      <c r="I5406">
        <v>15.75</v>
      </c>
      <c r="J5406">
        <v>14.96</v>
      </c>
      <c r="K5406">
        <v>9.9299990000000005</v>
      </c>
      <c r="L5406">
        <v>12.25</v>
      </c>
      <c r="M5406">
        <v>12.23</v>
      </c>
      <c r="N5406">
        <v>12.370333</v>
      </c>
      <c r="O5406">
        <v>14.518331999999999</v>
      </c>
      <c r="P5406">
        <v>12.930999999999999</v>
      </c>
      <c r="R5406" s="9">
        <f t="shared" si="1521"/>
        <v>14.139851520305758</v>
      </c>
      <c r="S5406">
        <f t="shared" si="1522"/>
        <v>0.15239213694423456</v>
      </c>
      <c r="T5406">
        <f t="shared" si="1537"/>
        <v>1.8698515203057582</v>
      </c>
      <c r="U5406">
        <f t="shared" si="1523"/>
        <v>15.449927835128673</v>
      </c>
      <c r="V5406">
        <f t="shared" si="1524"/>
        <v>0.10042213210160544</v>
      </c>
      <c r="W5406">
        <f t="shared" si="1525"/>
        <v>1.4099268351286725</v>
      </c>
      <c r="X5406">
        <f t="shared" si="1526"/>
        <v>12.519686562859967</v>
      </c>
      <c r="Y5406">
        <f t="shared" si="1527"/>
        <v>0.26079434276478436</v>
      </c>
      <c r="Z5406">
        <f t="shared" si="1528"/>
        <v>2.5896875628599663</v>
      </c>
      <c r="AG5406" s="9">
        <f t="shared" si="1534"/>
        <v>14.364126517293723</v>
      </c>
      <c r="AH5406">
        <f t="shared" si="1529"/>
        <v>0.17067045780714943</v>
      </c>
      <c r="AI5406">
        <f t="shared" si="1538"/>
        <v>2.0941265172937236</v>
      </c>
      <c r="AJ5406">
        <f t="shared" si="1535"/>
        <v>15.372956952803657</v>
      </c>
      <c r="AK5406">
        <f t="shared" si="1530"/>
        <v>9.4939875916223687E-2</v>
      </c>
      <c r="AL5406">
        <f t="shared" si="1531"/>
        <v>1.3329559528036565</v>
      </c>
      <c r="AM5406">
        <f t="shared" si="1536"/>
        <v>12.461773687956637</v>
      </c>
      <c r="AN5406">
        <f t="shared" si="1532"/>
        <v>0.25496222990119494</v>
      </c>
      <c r="AO5406">
        <f t="shared" si="1533"/>
        <v>2.5317746879566361</v>
      </c>
    </row>
    <row r="5407" spans="1:41">
      <c r="A5407">
        <v>27025</v>
      </c>
      <c r="B5407">
        <v>18</v>
      </c>
      <c r="C5407">
        <v>18</v>
      </c>
      <c r="D5407">
        <v>25</v>
      </c>
      <c r="E5407">
        <v>11.599999</v>
      </c>
      <c r="F5407">
        <v>12.27</v>
      </c>
      <c r="G5407">
        <v>14.35</v>
      </c>
      <c r="H5407">
        <v>12.809998999999999</v>
      </c>
      <c r="I5407">
        <v>14.040001</v>
      </c>
      <c r="J5407">
        <v>15.75</v>
      </c>
      <c r="K5407">
        <v>9.99</v>
      </c>
      <c r="L5407">
        <v>9.9299990000000005</v>
      </c>
      <c r="M5407">
        <v>12.25</v>
      </c>
      <c r="N5407">
        <v>12.399333</v>
      </c>
      <c r="O5407">
        <v>14.008333</v>
      </c>
      <c r="P5407">
        <v>12.853001000000001</v>
      </c>
      <c r="R5407" s="9">
        <f t="shared" si="1521"/>
        <v>12.283729144004671</v>
      </c>
      <c r="S5407">
        <f t="shared" si="1522"/>
        <v>5.8942258874735261E-2</v>
      </c>
      <c r="T5407">
        <f t="shared" si="1537"/>
        <v>0.68373014400467014</v>
      </c>
      <c r="U5407">
        <f t="shared" si="1523"/>
        <v>13.804036539300006</v>
      </c>
      <c r="V5407">
        <f t="shared" si="1524"/>
        <v>7.7598564941340445E-2</v>
      </c>
      <c r="W5407">
        <f t="shared" si="1525"/>
        <v>0.99403753930000605</v>
      </c>
      <c r="X5407">
        <f t="shared" si="1526"/>
        <v>10.464549321065547</v>
      </c>
      <c r="Y5407">
        <f t="shared" si="1527"/>
        <v>4.750243454109581E-2</v>
      </c>
      <c r="Z5407">
        <f t="shared" si="1528"/>
        <v>0.47454932106554715</v>
      </c>
      <c r="AG5407" s="9">
        <f t="shared" si="1534"/>
        <v>12.707037768832643</v>
      </c>
      <c r="AH5407">
        <f t="shared" si="1529"/>
        <v>9.5434384850605847E-2</v>
      </c>
      <c r="AI5407">
        <f t="shared" si="1538"/>
        <v>1.1070387688326431</v>
      </c>
      <c r="AJ5407">
        <f t="shared" si="1535"/>
        <v>14.122398393774706</v>
      </c>
      <c r="AK5407">
        <f t="shared" si="1530"/>
        <v>0.10245117066556417</v>
      </c>
      <c r="AL5407">
        <f t="shared" si="1531"/>
        <v>1.3123993937747063</v>
      </c>
      <c r="AM5407">
        <f t="shared" si="1536"/>
        <v>10.764632349484682</v>
      </c>
      <c r="AN5407">
        <f t="shared" si="1532"/>
        <v>7.7540775724192351E-2</v>
      </c>
      <c r="AO5407">
        <f t="shared" si="1533"/>
        <v>0.77463234948468163</v>
      </c>
    </row>
    <row r="5408" spans="1:41">
      <c r="A5408">
        <v>27030</v>
      </c>
      <c r="B5408">
        <v>18</v>
      </c>
      <c r="C5408">
        <v>18</v>
      </c>
      <c r="D5408">
        <v>30</v>
      </c>
      <c r="E5408">
        <v>6.24</v>
      </c>
      <c r="F5408">
        <v>11.599999</v>
      </c>
      <c r="G5408">
        <v>12.27</v>
      </c>
      <c r="H5408">
        <v>8.2799999999999994</v>
      </c>
      <c r="I5408">
        <v>12.809998999999999</v>
      </c>
      <c r="J5408">
        <v>14.040001</v>
      </c>
      <c r="K5408">
        <v>8.67</v>
      </c>
      <c r="L5408">
        <v>9.99</v>
      </c>
      <c r="M5408">
        <v>9.9299990000000005</v>
      </c>
      <c r="N5408">
        <v>10.788333</v>
      </c>
      <c r="O5408">
        <v>12.910667999999999</v>
      </c>
      <c r="P5408">
        <v>11.597999</v>
      </c>
      <c r="R5408" s="9">
        <f t="shared" si="1521"/>
        <v>11.513837854757137</v>
      </c>
      <c r="S5408">
        <f t="shared" si="1522"/>
        <v>0.84516632287774618</v>
      </c>
      <c r="T5408">
        <f t="shared" si="1537"/>
        <v>5.2738378547571365</v>
      </c>
      <c r="U5408">
        <f t="shared" si="1523"/>
        <v>12.644489875972781</v>
      </c>
      <c r="V5408">
        <f t="shared" si="1524"/>
        <v>0.52711230386144703</v>
      </c>
      <c r="W5408">
        <f t="shared" si="1525"/>
        <v>4.3644898759727813</v>
      </c>
      <c r="X5408">
        <f t="shared" si="1526"/>
        <v>10.317128968409412</v>
      </c>
      <c r="Y5408">
        <f t="shared" si="1527"/>
        <v>0.18998027317294253</v>
      </c>
      <c r="Z5408">
        <f t="shared" si="1528"/>
        <v>1.6471289684094117</v>
      </c>
      <c r="AG5408" s="9">
        <f t="shared" si="1534"/>
        <v>11.663997150357694</v>
      </c>
      <c r="AH5408">
        <f t="shared" si="1529"/>
        <v>0.86923031255732275</v>
      </c>
      <c r="AI5408">
        <f t="shared" si="1538"/>
        <v>5.4239971503576943</v>
      </c>
      <c r="AJ5408">
        <f t="shared" si="1535"/>
        <v>12.851529289361059</v>
      </c>
      <c r="AK5408">
        <f t="shared" si="1530"/>
        <v>0.55211706393249516</v>
      </c>
      <c r="AL5408">
        <f t="shared" si="1531"/>
        <v>4.5715292893610595</v>
      </c>
      <c r="AM5408">
        <f t="shared" si="1536"/>
        <v>10.257492531044445</v>
      </c>
      <c r="AN5408">
        <f t="shared" si="1532"/>
        <v>0.18310179135460727</v>
      </c>
      <c r="AO5408">
        <f t="shared" si="1533"/>
        <v>1.587492531044445</v>
      </c>
    </row>
    <row r="5409" spans="1:41">
      <c r="A5409">
        <v>27035</v>
      </c>
      <c r="B5409">
        <v>18</v>
      </c>
      <c r="C5409">
        <v>18</v>
      </c>
      <c r="D5409">
        <v>35</v>
      </c>
      <c r="E5409">
        <v>4.6100000000000003</v>
      </c>
      <c r="F5409">
        <v>6.24</v>
      </c>
      <c r="G5409">
        <v>11.599999</v>
      </c>
      <c r="H5409">
        <v>5.24</v>
      </c>
      <c r="I5409">
        <v>8.2799999999999994</v>
      </c>
      <c r="J5409">
        <v>12.809998999999999</v>
      </c>
      <c r="K5409">
        <v>3.43</v>
      </c>
      <c r="L5409">
        <v>8.67</v>
      </c>
      <c r="M5409">
        <v>9.99</v>
      </c>
      <c r="N5409">
        <v>10.482666</v>
      </c>
      <c r="O5409">
        <v>11.989333</v>
      </c>
      <c r="P5409">
        <v>11.289332</v>
      </c>
      <c r="R5409" s="9">
        <f t="shared" si="1521"/>
        <v>6.6903736283680271</v>
      </c>
      <c r="S5409">
        <f t="shared" si="1522"/>
        <v>0.45127410593666523</v>
      </c>
      <c r="T5409">
        <f t="shared" si="1537"/>
        <v>2.0803736283680268</v>
      </c>
      <c r="U5409">
        <f t="shared" si="1523"/>
        <v>8.326704078616963</v>
      </c>
      <c r="V5409">
        <f t="shared" si="1524"/>
        <v>0.58906566385819903</v>
      </c>
      <c r="W5409">
        <f t="shared" si="1525"/>
        <v>3.0867040786169628</v>
      </c>
      <c r="X5409">
        <f t="shared" si="1526"/>
        <v>8.9079926759721388</v>
      </c>
      <c r="Y5409">
        <f t="shared" si="1527"/>
        <v>1.5970824128198655</v>
      </c>
      <c r="Z5409">
        <f t="shared" si="1528"/>
        <v>5.4779926759721391</v>
      </c>
      <c r="AG5409" s="9">
        <f t="shared" si="1534"/>
        <v>7.7179622592721033</v>
      </c>
      <c r="AH5409">
        <f t="shared" si="1529"/>
        <v>0.6741783642672674</v>
      </c>
      <c r="AI5409">
        <f t="shared" si="1538"/>
        <v>3.107962259272103</v>
      </c>
      <c r="AJ5409">
        <f t="shared" si="1535"/>
        <v>9.1142279504045831</v>
      </c>
      <c r="AK5409">
        <f t="shared" si="1530"/>
        <v>0.73935647908484403</v>
      </c>
      <c r="AL5409">
        <f t="shared" si="1531"/>
        <v>3.8742279504045829</v>
      </c>
      <c r="AM5409">
        <f t="shared" si="1536"/>
        <v>9.1237890054621857</v>
      </c>
      <c r="AN5409">
        <f t="shared" si="1532"/>
        <v>1.6599967945953895</v>
      </c>
      <c r="AO5409">
        <f t="shared" si="1533"/>
        <v>5.693789005462186</v>
      </c>
    </row>
    <row r="5410" spans="1:41">
      <c r="A5410">
        <v>27040</v>
      </c>
      <c r="B5410">
        <v>18</v>
      </c>
      <c r="C5410">
        <v>18</v>
      </c>
      <c r="D5410">
        <v>40</v>
      </c>
      <c r="E5410">
        <v>5.15</v>
      </c>
      <c r="F5410">
        <v>4.6100000000000003</v>
      </c>
      <c r="G5410">
        <v>6.24</v>
      </c>
      <c r="H5410">
        <v>5.87</v>
      </c>
      <c r="I5410">
        <v>5.24</v>
      </c>
      <c r="J5410">
        <v>8.2799999999999994</v>
      </c>
      <c r="K5410">
        <v>4.29</v>
      </c>
      <c r="L5410">
        <v>3.43</v>
      </c>
      <c r="M5410">
        <v>8.67</v>
      </c>
      <c r="N5410">
        <v>9.5266669999999998</v>
      </c>
      <c r="O5410">
        <v>11.414332</v>
      </c>
      <c r="P5410">
        <v>9.9380000000000006</v>
      </c>
      <c r="R5410" s="9">
        <f t="shared" si="1521"/>
        <v>5.1319211590701084</v>
      </c>
      <c r="S5410">
        <f t="shared" si="1522"/>
        <v>3.5104545494935883E-3</v>
      </c>
      <c r="T5410">
        <f t="shared" si="1537"/>
        <v>1.8078840929891982E-2</v>
      </c>
      <c r="U5410">
        <f t="shared" si="1523"/>
        <v>5.6555370356929391</v>
      </c>
      <c r="V5410">
        <f t="shared" si="1524"/>
        <v>3.6535428331696936E-2</v>
      </c>
      <c r="W5410">
        <f t="shared" si="1525"/>
        <v>0.21446296430706102</v>
      </c>
      <c r="X5410">
        <f t="shared" si="1526"/>
        <v>4.2158167286765797</v>
      </c>
      <c r="Y5410">
        <f t="shared" si="1527"/>
        <v>1.7292137837627106E-2</v>
      </c>
      <c r="Z5410">
        <f t="shared" si="1528"/>
        <v>7.4183271323420286E-2</v>
      </c>
      <c r="AG5410" s="9">
        <f t="shared" si="1534"/>
        <v>5.3857477833613121</v>
      </c>
      <c r="AH5410">
        <f t="shared" si="1529"/>
        <v>4.577626861384694E-2</v>
      </c>
      <c r="AI5410">
        <f t="shared" si="1538"/>
        <v>0.23574778336131175</v>
      </c>
      <c r="AJ5410">
        <f t="shared" si="1535"/>
        <v>6.0838462155104409</v>
      </c>
      <c r="AK5410">
        <f t="shared" si="1530"/>
        <v>3.6430360393601501E-2</v>
      </c>
      <c r="AL5410">
        <f t="shared" si="1531"/>
        <v>0.21384621551044081</v>
      </c>
      <c r="AM5410">
        <f t="shared" si="1536"/>
        <v>4.9594037350388991</v>
      </c>
      <c r="AN5410">
        <f t="shared" si="1532"/>
        <v>0.15603816667573403</v>
      </c>
      <c r="AO5410">
        <f t="shared" si="1533"/>
        <v>0.66940373503889905</v>
      </c>
    </row>
    <row r="5411" spans="1:41">
      <c r="A5411">
        <v>27045</v>
      </c>
      <c r="B5411">
        <v>18</v>
      </c>
      <c r="C5411">
        <v>18</v>
      </c>
      <c r="D5411">
        <v>45</v>
      </c>
      <c r="E5411">
        <v>5.65</v>
      </c>
      <c r="F5411">
        <v>5.15</v>
      </c>
      <c r="G5411">
        <v>4.6100000000000003</v>
      </c>
      <c r="H5411">
        <v>6.2</v>
      </c>
      <c r="I5411">
        <v>5.87</v>
      </c>
      <c r="J5411">
        <v>5.24</v>
      </c>
      <c r="K5411">
        <v>4.7300000000000004</v>
      </c>
      <c r="L5411">
        <v>4.29</v>
      </c>
      <c r="M5411">
        <v>3.43</v>
      </c>
      <c r="N5411">
        <v>9.0723330000000004</v>
      </c>
      <c r="O5411">
        <v>10.592331</v>
      </c>
      <c r="P5411">
        <v>9.5976660000000003</v>
      </c>
      <c r="R5411" s="9">
        <f t="shared" si="1521"/>
        <v>5.5663691756262814</v>
      </c>
      <c r="S5411">
        <f t="shared" si="1522"/>
        <v>1.4801915818357334E-2</v>
      </c>
      <c r="T5411">
        <f t="shared" si="1537"/>
        <v>8.3630824373718937E-2</v>
      </c>
      <c r="U5411">
        <f t="shared" si="1523"/>
        <v>6.158405440657897</v>
      </c>
      <c r="V5411">
        <f t="shared" si="1524"/>
        <v>6.7087998938876146E-3</v>
      </c>
      <c r="W5411">
        <f t="shared" si="1525"/>
        <v>4.159455934210321E-2</v>
      </c>
      <c r="X5411">
        <f t="shared" si="1526"/>
        <v>4.934251277214833</v>
      </c>
      <c r="Y5411">
        <f t="shared" si="1527"/>
        <v>4.3182088206095683E-2</v>
      </c>
      <c r="Z5411">
        <f t="shared" si="1528"/>
        <v>0.20425127721483261</v>
      </c>
      <c r="AG5411" s="9">
        <f t="shared" si="1534"/>
        <v>5.3924741467852737</v>
      </c>
      <c r="AH5411">
        <f t="shared" si="1529"/>
        <v>4.5579797029155156E-2</v>
      </c>
      <c r="AI5411">
        <f t="shared" si="1538"/>
        <v>0.25752585321472665</v>
      </c>
      <c r="AJ5411">
        <f t="shared" si="1535"/>
        <v>5.9847692442728668</v>
      </c>
      <c r="AK5411">
        <f t="shared" si="1530"/>
        <v>3.4714638020505381E-2</v>
      </c>
      <c r="AL5411">
        <f t="shared" si="1531"/>
        <v>0.21523075572713335</v>
      </c>
      <c r="AM5411">
        <f t="shared" si="1536"/>
        <v>4.6681351913004825</v>
      </c>
      <c r="AN5411">
        <f t="shared" si="1532"/>
        <v>1.3079240739855799E-2</v>
      </c>
      <c r="AO5411">
        <f t="shared" si="1533"/>
        <v>6.1864808699517937E-2</v>
      </c>
    </row>
    <row r="5412" spans="1:41">
      <c r="A5412">
        <v>27050</v>
      </c>
      <c r="B5412">
        <v>18</v>
      </c>
      <c r="C5412">
        <v>18</v>
      </c>
      <c r="D5412">
        <v>50</v>
      </c>
      <c r="E5412">
        <v>4.53</v>
      </c>
      <c r="F5412">
        <v>5.65</v>
      </c>
      <c r="G5412">
        <v>5.15</v>
      </c>
      <c r="H5412">
        <v>5.0999999999999996</v>
      </c>
      <c r="I5412">
        <v>6.2</v>
      </c>
      <c r="J5412">
        <v>5.87</v>
      </c>
      <c r="K5412">
        <v>4.08</v>
      </c>
      <c r="L5412">
        <v>4.7300000000000004</v>
      </c>
      <c r="M5412">
        <v>4.29</v>
      </c>
      <c r="N5412">
        <v>8.1020009999999996</v>
      </c>
      <c r="O5412">
        <v>9.7256680000000006</v>
      </c>
      <c r="P5412">
        <v>8.982666</v>
      </c>
      <c r="R5412" s="9">
        <f t="shared" si="1521"/>
        <v>5.9102883628199896</v>
      </c>
      <c r="S5412">
        <f t="shared" si="1522"/>
        <v>0.30469941784105725</v>
      </c>
      <c r="T5412">
        <f t="shared" si="1537"/>
        <v>1.3802883628199893</v>
      </c>
      <c r="U5412">
        <f t="shared" si="1523"/>
        <v>6.4069337450966986</v>
      </c>
      <c r="V5412">
        <f t="shared" si="1524"/>
        <v>0.25626151864641156</v>
      </c>
      <c r="W5412">
        <f t="shared" si="1525"/>
        <v>1.3069337450966989</v>
      </c>
      <c r="X5412">
        <f t="shared" si="1526"/>
        <v>5.2575607377625548</v>
      </c>
      <c r="Y5412">
        <f t="shared" si="1527"/>
        <v>0.28861782788297913</v>
      </c>
      <c r="Z5412">
        <f t="shared" si="1528"/>
        <v>1.1775607377625548</v>
      </c>
      <c r="AG5412" s="9">
        <f t="shared" si="1534"/>
        <v>5.768360739053592</v>
      </c>
      <c r="AH5412">
        <f t="shared" si="1529"/>
        <v>0.27336881656812179</v>
      </c>
      <c r="AI5412">
        <f t="shared" si="1538"/>
        <v>1.2383607390535918</v>
      </c>
      <c r="AJ5412">
        <f t="shared" si="1535"/>
        <v>6.2971647697647573</v>
      </c>
      <c r="AK5412">
        <f t="shared" si="1530"/>
        <v>0.23473819014995248</v>
      </c>
      <c r="AL5412">
        <f t="shared" si="1531"/>
        <v>1.1971647697647576</v>
      </c>
      <c r="AM5412">
        <f t="shared" si="1536"/>
        <v>5.0846664395900838</v>
      </c>
      <c r="AN5412">
        <f t="shared" si="1532"/>
        <v>0.24624177440933423</v>
      </c>
      <c r="AO5412">
        <f t="shared" si="1533"/>
        <v>1.0046664395900837</v>
      </c>
    </row>
    <row r="5413" spans="1:41">
      <c r="A5413">
        <v>27055</v>
      </c>
      <c r="B5413">
        <v>18</v>
      </c>
      <c r="C5413">
        <v>18</v>
      </c>
      <c r="D5413">
        <v>55</v>
      </c>
      <c r="E5413">
        <v>4.16</v>
      </c>
      <c r="F5413">
        <v>4.53</v>
      </c>
      <c r="G5413">
        <v>5.65</v>
      </c>
      <c r="H5413">
        <v>4.76</v>
      </c>
      <c r="I5413">
        <v>5.0999999999999996</v>
      </c>
      <c r="J5413">
        <v>6.2</v>
      </c>
      <c r="K5413">
        <v>3.76</v>
      </c>
      <c r="L5413">
        <v>4.08</v>
      </c>
      <c r="M5413">
        <v>4.7300000000000004</v>
      </c>
      <c r="N5413">
        <v>7.584333</v>
      </c>
      <c r="O5413">
        <v>8.8083340000000003</v>
      </c>
      <c r="P5413">
        <v>7.9870000000000001</v>
      </c>
      <c r="R5413" s="9">
        <f t="shared" si="1521"/>
        <v>4.8542279819939163</v>
      </c>
      <c r="S5413">
        <f t="shared" si="1522"/>
        <v>0.1668817264408452</v>
      </c>
      <c r="T5413">
        <f t="shared" si="1537"/>
        <v>0.69422798199391611</v>
      </c>
      <c r="U5413">
        <f t="shared" si="1523"/>
        <v>5.3255012379457698</v>
      </c>
      <c r="V5413">
        <f t="shared" si="1524"/>
        <v>0.11880278108104413</v>
      </c>
      <c r="W5413">
        <f t="shared" si="1525"/>
        <v>0.56550123794577001</v>
      </c>
      <c r="X5413">
        <f t="shared" si="1526"/>
        <v>4.5460332463522528</v>
      </c>
      <c r="Y5413">
        <f t="shared" si="1527"/>
        <v>0.20905139530645028</v>
      </c>
      <c r="Z5413">
        <f t="shared" si="1528"/>
        <v>0.78603324635225302</v>
      </c>
      <c r="AG5413" s="9">
        <f t="shared" si="1534"/>
        <v>5.0338778846450563</v>
      </c>
      <c r="AH5413">
        <f t="shared" si="1529"/>
        <v>0.21006679919352308</v>
      </c>
      <c r="AI5413">
        <f t="shared" si="1538"/>
        <v>0.87387788464505611</v>
      </c>
      <c r="AJ5413">
        <f t="shared" si="1535"/>
        <v>5.4752862837308607</v>
      </c>
      <c r="AK5413">
        <f t="shared" si="1530"/>
        <v>0.15027022767455062</v>
      </c>
      <c r="AL5413">
        <f t="shared" si="1531"/>
        <v>0.71528628373086089</v>
      </c>
      <c r="AM5413">
        <f t="shared" si="1536"/>
        <v>4.5771390873818971</v>
      </c>
      <c r="AN5413">
        <f t="shared" si="1532"/>
        <v>0.21732422536752591</v>
      </c>
      <c r="AO5413">
        <f t="shared" si="1533"/>
        <v>0.81713908738189733</v>
      </c>
    </row>
    <row r="5414" spans="1:41">
      <c r="A5414">
        <v>27060</v>
      </c>
      <c r="B5414">
        <v>18</v>
      </c>
      <c r="C5414">
        <v>19</v>
      </c>
      <c r="D5414">
        <v>0</v>
      </c>
      <c r="E5414">
        <v>5.25</v>
      </c>
      <c r="F5414">
        <v>4.16</v>
      </c>
      <c r="G5414">
        <v>4.53</v>
      </c>
      <c r="H5414">
        <v>5.62</v>
      </c>
      <c r="I5414">
        <v>4.76</v>
      </c>
      <c r="J5414">
        <v>5.0999999999999996</v>
      </c>
      <c r="K5414">
        <v>4.3499999999999996</v>
      </c>
      <c r="L5414">
        <v>3.76</v>
      </c>
      <c r="M5414">
        <v>4.08</v>
      </c>
      <c r="N5414">
        <v>6.7203340000000003</v>
      </c>
      <c r="O5414">
        <v>7.9053339999999999</v>
      </c>
      <c r="P5414">
        <v>7.1603329999999996</v>
      </c>
      <c r="R5414" s="9">
        <f t="shared" si="1521"/>
        <v>4.4317882843980705</v>
      </c>
      <c r="S5414">
        <f t="shared" si="1522"/>
        <v>0.15584985059084372</v>
      </c>
      <c r="T5414">
        <f t="shared" si="1537"/>
        <v>0.81821171560192951</v>
      </c>
      <c r="U5414">
        <f t="shared" si="1523"/>
        <v>4.9353265168440412</v>
      </c>
      <c r="V5414">
        <f t="shared" si="1524"/>
        <v>0.12182802191387168</v>
      </c>
      <c r="W5414">
        <f t="shared" si="1525"/>
        <v>0.68467348315595888</v>
      </c>
      <c r="X5414">
        <f t="shared" si="1526"/>
        <v>4.1713683277500708</v>
      </c>
      <c r="Y5414">
        <f t="shared" si="1527"/>
        <v>4.1064752241362953E-2</v>
      </c>
      <c r="Z5414">
        <f t="shared" si="1528"/>
        <v>0.17863167224992882</v>
      </c>
      <c r="AG5414" s="9">
        <f t="shared" si="1534"/>
        <v>4.4660402028088981</v>
      </c>
      <c r="AH5414">
        <f t="shared" si="1529"/>
        <v>0.14932567565544796</v>
      </c>
      <c r="AI5414">
        <f t="shared" si="1538"/>
        <v>0.78395979719110187</v>
      </c>
      <c r="AJ5414">
        <f t="shared" si="1535"/>
        <v>4.9558962445280441</v>
      </c>
      <c r="AK5414">
        <f t="shared" si="1530"/>
        <v>0.11816792801992099</v>
      </c>
      <c r="AL5414">
        <f t="shared" si="1531"/>
        <v>0.66410375547195599</v>
      </c>
      <c r="AM5414">
        <f t="shared" si="1536"/>
        <v>4.1512730745258306</v>
      </c>
      <c r="AN5414">
        <f t="shared" si="1532"/>
        <v>4.5684350683717026E-2</v>
      </c>
      <c r="AO5414">
        <f t="shared" si="1533"/>
        <v>0.19872692547416904</v>
      </c>
    </row>
    <row r="5415" spans="1:41">
      <c r="A5415">
        <v>27065</v>
      </c>
      <c r="B5415">
        <v>18</v>
      </c>
      <c r="C5415">
        <v>19</v>
      </c>
      <c r="D5415">
        <v>5</v>
      </c>
      <c r="E5415">
        <v>4.53</v>
      </c>
      <c r="F5415">
        <v>5.25</v>
      </c>
      <c r="G5415">
        <v>4.16</v>
      </c>
      <c r="H5415">
        <v>5.1100000000000003</v>
      </c>
      <c r="I5415">
        <v>5.62</v>
      </c>
      <c r="J5415">
        <v>4.76</v>
      </c>
      <c r="K5415">
        <v>4.04</v>
      </c>
      <c r="L5415">
        <v>4.3499999999999996</v>
      </c>
      <c r="M5415">
        <v>3.76</v>
      </c>
      <c r="N5415">
        <v>6.3673330000000004</v>
      </c>
      <c r="O5415">
        <v>7.3456669999999997</v>
      </c>
      <c r="P5415">
        <v>6.5690010000000001</v>
      </c>
      <c r="R5415" s="9">
        <f t="shared" si="1521"/>
        <v>5.3686087515032614</v>
      </c>
      <c r="S5415">
        <f t="shared" si="1522"/>
        <v>0.18512334470270667</v>
      </c>
      <c r="T5415">
        <f t="shared" si="1537"/>
        <v>0.8386087515032612</v>
      </c>
      <c r="U5415">
        <f t="shared" si="1523"/>
        <v>5.7066990704585452</v>
      </c>
      <c r="V5415">
        <f t="shared" si="1524"/>
        <v>0.11677085527564478</v>
      </c>
      <c r="W5415">
        <f t="shared" si="1525"/>
        <v>0.59669907045854487</v>
      </c>
      <c r="X5415">
        <f t="shared" si="1526"/>
        <v>4.6557095007357647</v>
      </c>
      <c r="Y5415">
        <f t="shared" si="1527"/>
        <v>0.1524033417662784</v>
      </c>
      <c r="Z5415">
        <f t="shared" si="1528"/>
        <v>0.61570950073576469</v>
      </c>
      <c r="AG5415" s="9">
        <f t="shared" si="1534"/>
        <v>5.127606399338112</v>
      </c>
      <c r="AH5415">
        <f t="shared" si="1529"/>
        <v>0.13192194245874431</v>
      </c>
      <c r="AI5415">
        <f t="shared" si="1538"/>
        <v>0.59760639933811177</v>
      </c>
      <c r="AJ5415">
        <f t="shared" si="1535"/>
        <v>5.5232449108929469</v>
      </c>
      <c r="AK5415">
        <f t="shared" si="1530"/>
        <v>8.0869845575919086E-2</v>
      </c>
      <c r="AL5415">
        <f t="shared" si="1531"/>
        <v>0.41324491089294657</v>
      </c>
      <c r="AM5415">
        <f t="shared" si="1536"/>
        <v>4.4938779395281783</v>
      </c>
      <c r="AN5415">
        <f t="shared" si="1532"/>
        <v>0.11234602463568769</v>
      </c>
      <c r="AO5415">
        <f t="shared" si="1533"/>
        <v>0.45387793952817823</v>
      </c>
    </row>
    <row r="5416" spans="1:41">
      <c r="A5416">
        <v>27070</v>
      </c>
      <c r="B5416">
        <v>18</v>
      </c>
      <c r="C5416">
        <v>19</v>
      </c>
      <c r="D5416">
        <v>10</v>
      </c>
      <c r="E5416">
        <v>4.22</v>
      </c>
      <c r="F5416">
        <v>4.53</v>
      </c>
      <c r="G5416">
        <v>5.25</v>
      </c>
      <c r="H5416">
        <v>4.9000000000000004</v>
      </c>
      <c r="I5416">
        <v>5.1100000000000003</v>
      </c>
      <c r="J5416">
        <v>5.62</v>
      </c>
      <c r="K5416">
        <v>4.12</v>
      </c>
      <c r="L5416">
        <v>4.04</v>
      </c>
      <c r="M5416">
        <v>4.3499999999999996</v>
      </c>
      <c r="N5416">
        <v>5.6836669999999998</v>
      </c>
      <c r="O5416">
        <v>7.083666</v>
      </c>
      <c r="P5416">
        <v>6.168666</v>
      </c>
      <c r="R5416" s="9">
        <f t="shared" si="1521"/>
        <v>4.6524657309150559</v>
      </c>
      <c r="S5416">
        <f t="shared" si="1522"/>
        <v>0.10248003102252516</v>
      </c>
      <c r="T5416">
        <f t="shared" si="1537"/>
        <v>0.43246573091505613</v>
      </c>
      <c r="U5416">
        <f t="shared" si="1523"/>
        <v>5.1865297932531478</v>
      </c>
      <c r="V5416">
        <f t="shared" si="1524"/>
        <v>5.847546801084641E-2</v>
      </c>
      <c r="W5416">
        <f t="shared" si="1525"/>
        <v>0.28652979325314742</v>
      </c>
      <c r="X5416">
        <f t="shared" si="1526"/>
        <v>4.3234751150541539</v>
      </c>
      <c r="Y5416">
        <f t="shared" si="1527"/>
        <v>4.9387163848095592E-2</v>
      </c>
      <c r="Z5416">
        <f t="shared" si="1528"/>
        <v>0.20347511505415383</v>
      </c>
      <c r="AG5416" s="9">
        <f t="shared" si="1534"/>
        <v>4.781056201224736</v>
      </c>
      <c r="AH5416">
        <f t="shared" si="1529"/>
        <v>0.13295170645135929</v>
      </c>
      <c r="AI5416">
        <f t="shared" si="1538"/>
        <v>0.56105620122473621</v>
      </c>
      <c r="AJ5416">
        <f t="shared" si="1535"/>
        <v>5.2590862628296096</v>
      </c>
      <c r="AK5416">
        <f t="shared" si="1530"/>
        <v>7.3282910781552899E-2</v>
      </c>
      <c r="AL5416">
        <f t="shared" si="1531"/>
        <v>0.3590862628296092</v>
      </c>
      <c r="AM5416">
        <f t="shared" si="1536"/>
        <v>4.3270256320428917</v>
      </c>
      <c r="AN5416">
        <f t="shared" si="1532"/>
        <v>5.0248939816235821E-2</v>
      </c>
      <c r="AO5416">
        <f t="shared" si="1533"/>
        <v>0.20702563204289159</v>
      </c>
    </row>
    <row r="5417" spans="1:41">
      <c r="A5417">
        <v>27075</v>
      </c>
      <c r="B5417">
        <v>18</v>
      </c>
      <c r="C5417">
        <v>19</v>
      </c>
      <c r="D5417">
        <v>15</v>
      </c>
      <c r="E5417">
        <v>4.57</v>
      </c>
      <c r="F5417">
        <v>4.22</v>
      </c>
      <c r="G5417">
        <v>4.53</v>
      </c>
      <c r="H5417">
        <v>4.99</v>
      </c>
      <c r="I5417">
        <v>4.9000000000000004</v>
      </c>
      <c r="J5417">
        <v>5.1100000000000003</v>
      </c>
      <c r="K5417">
        <v>3.8</v>
      </c>
      <c r="L5417">
        <v>4.12</v>
      </c>
      <c r="M5417">
        <v>4.04</v>
      </c>
      <c r="N5417">
        <v>5.7556669999999999</v>
      </c>
      <c r="O5417">
        <v>6.7456670000000001</v>
      </c>
      <c r="P5417">
        <v>5.67</v>
      </c>
      <c r="R5417" s="9">
        <f t="shared" si="1521"/>
        <v>4.3830163483892068</v>
      </c>
      <c r="S5417">
        <f t="shared" si="1522"/>
        <v>4.0915459871070772E-2</v>
      </c>
      <c r="T5417">
        <f t="shared" si="1537"/>
        <v>0.18698365161079344</v>
      </c>
      <c r="U5417">
        <f t="shared" si="1523"/>
        <v>4.9597044491033513</v>
      </c>
      <c r="V5417">
        <f t="shared" si="1524"/>
        <v>6.0712526846991837E-3</v>
      </c>
      <c r="W5417">
        <f t="shared" si="1525"/>
        <v>3.0295550896648926E-2</v>
      </c>
      <c r="X5417">
        <f t="shared" si="1526"/>
        <v>4.3267205583455581</v>
      </c>
      <c r="Y5417">
        <f t="shared" si="1527"/>
        <v>0.13861067324883114</v>
      </c>
      <c r="Z5417">
        <f t="shared" si="1528"/>
        <v>0.52672055834555831</v>
      </c>
      <c r="AG5417" s="9">
        <f t="shared" si="1534"/>
        <v>4.4215738606126465</v>
      </c>
      <c r="AH5417">
        <f t="shared" si="1529"/>
        <v>3.2478367480821405E-2</v>
      </c>
      <c r="AI5417">
        <f t="shared" si="1538"/>
        <v>0.14842613938735383</v>
      </c>
      <c r="AJ5417">
        <f t="shared" si="1535"/>
        <v>4.9758303600183842</v>
      </c>
      <c r="AK5417">
        <f t="shared" si="1530"/>
        <v>2.8396072107446939E-3</v>
      </c>
      <c r="AL5417">
        <f t="shared" si="1531"/>
        <v>1.4169639981616022E-2</v>
      </c>
      <c r="AM5417">
        <f t="shared" si="1536"/>
        <v>4.2770363714090553</v>
      </c>
      <c r="AN5417">
        <f t="shared" si="1532"/>
        <v>0.12553588721290934</v>
      </c>
      <c r="AO5417">
        <f t="shared" si="1533"/>
        <v>0.47703637140905553</v>
      </c>
    </row>
    <row r="5418" spans="1:41">
      <c r="A5418">
        <v>27080</v>
      </c>
      <c r="B5418">
        <v>18</v>
      </c>
      <c r="C5418">
        <v>19</v>
      </c>
      <c r="D5418">
        <v>20</v>
      </c>
      <c r="E5418">
        <v>4.53</v>
      </c>
      <c r="F5418">
        <v>4.57</v>
      </c>
      <c r="G5418">
        <v>4.22</v>
      </c>
      <c r="H5418">
        <v>5.16</v>
      </c>
      <c r="I5418">
        <v>4.99</v>
      </c>
      <c r="J5418">
        <v>4.9000000000000004</v>
      </c>
      <c r="K5418">
        <v>4.24</v>
      </c>
      <c r="L5418">
        <v>3.8</v>
      </c>
      <c r="M5418">
        <v>4.12</v>
      </c>
      <c r="N5418">
        <v>5.1453340000000001</v>
      </c>
      <c r="O5418">
        <v>6.2770000000000001</v>
      </c>
      <c r="P5418">
        <v>5.6539999999999999</v>
      </c>
      <c r="R5418" s="9">
        <f t="shared" si="1521"/>
        <v>4.6310736883609254</v>
      </c>
      <c r="S5418">
        <f t="shared" si="1522"/>
        <v>2.2312072485855435E-2</v>
      </c>
      <c r="T5418">
        <f t="shared" si="1537"/>
        <v>0.10107368836092512</v>
      </c>
      <c r="U5418">
        <f t="shared" si="1523"/>
        <v>5.0318415403475427</v>
      </c>
      <c r="V5418">
        <f t="shared" si="1524"/>
        <v>2.4836910785359965E-2</v>
      </c>
      <c r="W5418">
        <f t="shared" si="1525"/>
        <v>0.12815845965245742</v>
      </c>
      <c r="X5418">
        <f t="shared" si="1526"/>
        <v>4.0616345684731705</v>
      </c>
      <c r="Y5418">
        <f t="shared" si="1527"/>
        <v>4.2067318756327757E-2</v>
      </c>
      <c r="Z5418">
        <f t="shared" si="1528"/>
        <v>0.17836543152682971</v>
      </c>
      <c r="AG5418" s="9">
        <f t="shared" si="1534"/>
        <v>4.5501842080622401</v>
      </c>
      <c r="AH5418">
        <f t="shared" si="1529"/>
        <v>4.455675068927121E-3</v>
      </c>
      <c r="AI5418">
        <f t="shared" si="1538"/>
        <v>2.0184208062239861E-2</v>
      </c>
      <c r="AJ5418">
        <f t="shared" si="1535"/>
        <v>4.9925569613281686</v>
      </c>
      <c r="AK5418">
        <f t="shared" si="1530"/>
        <v>3.2450201292990602E-2</v>
      </c>
      <c r="AL5418">
        <f t="shared" si="1531"/>
        <v>0.16744303867183152</v>
      </c>
      <c r="AM5418">
        <f t="shared" si="1536"/>
        <v>4.0649007520199625</v>
      </c>
      <c r="AN5418">
        <f t="shared" si="1532"/>
        <v>4.1296992448122107E-2</v>
      </c>
      <c r="AO5418">
        <f t="shared" si="1533"/>
        <v>0.17509924798003773</v>
      </c>
    </row>
    <row r="5419" spans="1:41">
      <c r="A5419">
        <v>27085</v>
      </c>
      <c r="B5419">
        <v>18</v>
      </c>
      <c r="C5419">
        <v>19</v>
      </c>
      <c r="D5419">
        <v>25</v>
      </c>
      <c r="E5419">
        <v>4.3600000000000003</v>
      </c>
      <c r="F5419">
        <v>4.53</v>
      </c>
      <c r="G5419">
        <v>4.57</v>
      </c>
      <c r="H5419">
        <v>4.5999999999999996</v>
      </c>
      <c r="I5419">
        <v>5.16</v>
      </c>
      <c r="J5419">
        <v>4.99</v>
      </c>
      <c r="K5419">
        <v>3.87</v>
      </c>
      <c r="L5419">
        <v>4.24</v>
      </c>
      <c r="M5419">
        <v>3.8</v>
      </c>
      <c r="N5419">
        <v>4.5839999999999996</v>
      </c>
      <c r="O5419">
        <v>5.4359999999999999</v>
      </c>
      <c r="P5419">
        <v>4.8626670000000001</v>
      </c>
      <c r="R5419" s="9">
        <f t="shared" si="1521"/>
        <v>4.535732286239802</v>
      </c>
      <c r="S5419">
        <f t="shared" si="1522"/>
        <v>4.0305570238486611E-2</v>
      </c>
      <c r="T5419">
        <f t="shared" si="1537"/>
        <v>0.17573228623980164</v>
      </c>
      <c r="U5419">
        <f t="shared" si="1523"/>
        <v>5.09612814348149</v>
      </c>
      <c r="V5419">
        <f t="shared" si="1524"/>
        <v>0.10785394423510661</v>
      </c>
      <c r="W5419">
        <f t="shared" si="1525"/>
        <v>0.49612814348149037</v>
      </c>
      <c r="X5419">
        <f t="shared" si="1526"/>
        <v>4.3558218570794667</v>
      </c>
      <c r="Y5419">
        <f t="shared" si="1527"/>
        <v>0.12553536358642547</v>
      </c>
      <c r="Z5419">
        <f t="shared" si="1528"/>
        <v>0.48582185707946657</v>
      </c>
      <c r="AG5419" s="9">
        <f t="shared" si="1534"/>
        <v>4.5430394766826971</v>
      </c>
      <c r="AH5419">
        <f t="shared" si="1529"/>
        <v>4.1981531349242387E-2</v>
      </c>
      <c r="AI5419">
        <f t="shared" si="1538"/>
        <v>0.18303947668269682</v>
      </c>
      <c r="AJ5419">
        <f t="shared" si="1535"/>
        <v>5.0679121643282414</v>
      </c>
      <c r="AK5419">
        <f t="shared" si="1530"/>
        <v>0.10172003572353083</v>
      </c>
      <c r="AL5419">
        <f t="shared" si="1531"/>
        <v>0.46791216432824179</v>
      </c>
      <c r="AM5419">
        <f t="shared" si="1536"/>
        <v>4.2606559640137256</v>
      </c>
      <c r="AN5419">
        <f t="shared" si="1532"/>
        <v>0.10094469354359832</v>
      </c>
      <c r="AO5419">
        <f t="shared" si="1533"/>
        <v>0.39065596401372549</v>
      </c>
    </row>
    <row r="5420" spans="1:41">
      <c r="A5420">
        <v>27090</v>
      </c>
      <c r="B5420">
        <v>18</v>
      </c>
      <c r="C5420">
        <v>19</v>
      </c>
      <c r="D5420">
        <v>30</v>
      </c>
      <c r="E5420">
        <v>4.42</v>
      </c>
      <c r="F5420">
        <v>4.3600000000000003</v>
      </c>
      <c r="G5420">
        <v>4.53</v>
      </c>
      <c r="H5420">
        <v>4.9000000000000004</v>
      </c>
      <c r="I5420">
        <v>4.5999999999999996</v>
      </c>
      <c r="J5420">
        <v>5.16</v>
      </c>
      <c r="K5420">
        <v>4.0199999999999996</v>
      </c>
      <c r="L5420">
        <v>3.87</v>
      </c>
      <c r="M5420">
        <v>4.24</v>
      </c>
      <c r="N5420">
        <v>4.5083330000000004</v>
      </c>
      <c r="O5420">
        <v>5.1136670000000004</v>
      </c>
      <c r="P5420">
        <v>4.3533330000000001</v>
      </c>
      <c r="R5420" s="9">
        <f t="shared" si="1521"/>
        <v>4.3757460595334905</v>
      </c>
      <c r="S5420">
        <f t="shared" si="1522"/>
        <v>1.0012203725454622E-2</v>
      </c>
      <c r="T5420">
        <f t="shared" si="1537"/>
        <v>4.4253940466509434E-2</v>
      </c>
      <c r="U5420">
        <f t="shared" si="1523"/>
        <v>4.6059187797126464</v>
      </c>
      <c r="V5420">
        <f t="shared" si="1524"/>
        <v>6.0016575568847742E-2</v>
      </c>
      <c r="W5420">
        <f t="shared" si="1525"/>
        <v>0.29408122028735395</v>
      </c>
      <c r="X5420">
        <f t="shared" si="1526"/>
        <v>3.9644133588142485</v>
      </c>
      <c r="Y5420">
        <f t="shared" si="1527"/>
        <v>1.3827522683022656E-2</v>
      </c>
      <c r="Z5420">
        <f t="shared" si="1528"/>
        <v>5.5586641185751073E-2</v>
      </c>
      <c r="AG5420" s="9">
        <f t="shared" si="1534"/>
        <v>4.4081147158271072</v>
      </c>
      <c r="AH5420">
        <f t="shared" si="1529"/>
        <v>2.688978319658981E-3</v>
      </c>
      <c r="AI5420">
        <f t="shared" si="1538"/>
        <v>1.1885284172892696E-2</v>
      </c>
      <c r="AJ5420">
        <f t="shared" si="1535"/>
        <v>4.6900395682536882</v>
      </c>
      <c r="AK5420">
        <f t="shared" si="1530"/>
        <v>4.2849067703329011E-2</v>
      </c>
      <c r="AL5420">
        <f t="shared" si="1531"/>
        <v>0.20996043174631218</v>
      </c>
      <c r="AM5420">
        <f t="shared" si="1536"/>
        <v>4.0122436139564641</v>
      </c>
      <c r="AN5420">
        <f t="shared" si="1532"/>
        <v>1.9294492645610592E-3</v>
      </c>
      <c r="AO5420">
        <f t="shared" si="1533"/>
        <v>7.756386043535457E-3</v>
      </c>
    </row>
    <row r="5421" spans="1:41">
      <c r="A5421">
        <v>27095</v>
      </c>
      <c r="B5421">
        <v>18</v>
      </c>
      <c r="C5421">
        <v>19</v>
      </c>
      <c r="D5421">
        <v>35</v>
      </c>
      <c r="E5421">
        <v>3.5</v>
      </c>
      <c r="F5421">
        <v>4.42</v>
      </c>
      <c r="G5421">
        <v>4.3600000000000003</v>
      </c>
      <c r="H5421">
        <v>4.17</v>
      </c>
      <c r="I5421">
        <v>4.9000000000000004</v>
      </c>
      <c r="J5421">
        <v>4.5999999999999996</v>
      </c>
      <c r="K5421">
        <v>3.59</v>
      </c>
      <c r="L5421">
        <v>4.0199999999999996</v>
      </c>
      <c r="M5421">
        <v>3.87</v>
      </c>
      <c r="N5421">
        <v>4.322667</v>
      </c>
      <c r="O5421">
        <v>4.8413329999999997</v>
      </c>
      <c r="P5421">
        <v>3.851334</v>
      </c>
      <c r="R5421" s="9">
        <f t="shared" si="1521"/>
        <v>4.4096677663596555</v>
      </c>
      <c r="S5421">
        <f t="shared" si="1522"/>
        <v>0.2599050761027587</v>
      </c>
      <c r="T5421">
        <f t="shared" si="1537"/>
        <v>0.90966776635965552</v>
      </c>
      <c r="U5421">
        <f t="shared" si="1523"/>
        <v>4.8306518699261343</v>
      </c>
      <c r="V5421">
        <f t="shared" si="1524"/>
        <v>0.15842970501825765</v>
      </c>
      <c r="W5421">
        <f t="shared" si="1525"/>
        <v>0.66065186992613434</v>
      </c>
      <c r="X5421">
        <f t="shared" si="1526"/>
        <v>4.0544954305601753</v>
      </c>
      <c r="Y5421">
        <f t="shared" si="1527"/>
        <v>0.12938591380506279</v>
      </c>
      <c r="Z5421">
        <f t="shared" si="1528"/>
        <v>0.46449543056017539</v>
      </c>
      <c r="AG5421" s="9">
        <f t="shared" si="1534"/>
        <v>4.3989712113783792</v>
      </c>
      <c r="AH5421">
        <f t="shared" si="1529"/>
        <v>0.25684891753667977</v>
      </c>
      <c r="AI5421">
        <f t="shared" si="1538"/>
        <v>0.89897121137837921</v>
      </c>
      <c r="AJ5421">
        <f t="shared" si="1535"/>
        <v>4.7839797668443991</v>
      </c>
      <c r="AK5421">
        <f t="shared" si="1530"/>
        <v>0.14723735415932834</v>
      </c>
      <c r="AL5421">
        <f t="shared" si="1531"/>
        <v>0.61397976684439914</v>
      </c>
      <c r="AM5421">
        <f t="shared" si="1536"/>
        <v>4.0205540639009563</v>
      </c>
      <c r="AN5421">
        <f t="shared" si="1532"/>
        <v>0.11993149412282909</v>
      </c>
      <c r="AO5421">
        <f t="shared" si="1533"/>
        <v>0.43055406390095641</v>
      </c>
    </row>
    <row r="5422" spans="1:41">
      <c r="A5422">
        <v>27100</v>
      </c>
      <c r="B5422">
        <v>18</v>
      </c>
      <c r="C5422">
        <v>19</v>
      </c>
      <c r="D5422">
        <v>40</v>
      </c>
      <c r="E5422">
        <v>4.46</v>
      </c>
      <c r="F5422">
        <v>3.5</v>
      </c>
      <c r="G5422">
        <v>4.42</v>
      </c>
      <c r="H5422">
        <v>4.83</v>
      </c>
      <c r="I5422">
        <v>4.17</v>
      </c>
      <c r="J5422">
        <v>4.9000000000000004</v>
      </c>
      <c r="K5422">
        <v>3.8</v>
      </c>
      <c r="L5422">
        <v>3.59</v>
      </c>
      <c r="M5422">
        <v>4.0199999999999996</v>
      </c>
      <c r="N5422">
        <v>4.1059999999999999</v>
      </c>
      <c r="O5422">
        <v>4.7073340000000004</v>
      </c>
      <c r="P5422">
        <v>3.867667</v>
      </c>
      <c r="R5422" s="9">
        <f t="shared" si="1521"/>
        <v>3.5643289900244386</v>
      </c>
      <c r="S5422">
        <f t="shared" si="1522"/>
        <v>0.20082309640707655</v>
      </c>
      <c r="T5422">
        <f t="shared" si="1537"/>
        <v>0.89567100997556137</v>
      </c>
      <c r="U5422">
        <f t="shared" si="1523"/>
        <v>4.1268001981482421</v>
      </c>
      <c r="V5422">
        <f t="shared" si="1524"/>
        <v>0.1455900210873205</v>
      </c>
      <c r="W5422">
        <f t="shared" si="1525"/>
        <v>0.70319980185175801</v>
      </c>
      <c r="X5422">
        <f t="shared" si="1526"/>
        <v>3.6514431725600027</v>
      </c>
      <c r="Y5422">
        <f t="shared" si="1527"/>
        <v>3.9093901957893973E-2</v>
      </c>
      <c r="Z5422">
        <f t="shared" si="1528"/>
        <v>0.1485568274399971</v>
      </c>
      <c r="AG5422" s="9">
        <f t="shared" si="1534"/>
        <v>3.7426833994420479</v>
      </c>
      <c r="AH5422">
        <f t="shared" si="1529"/>
        <v>0.16083331851075158</v>
      </c>
      <c r="AI5422">
        <f t="shared" si="1538"/>
        <v>0.7173166005579521</v>
      </c>
      <c r="AJ5422">
        <f t="shared" si="1535"/>
        <v>4.256091216046797</v>
      </c>
      <c r="AK5422">
        <f t="shared" si="1530"/>
        <v>0.11882169440024909</v>
      </c>
      <c r="AL5422">
        <f t="shared" si="1531"/>
        <v>0.57390878395320311</v>
      </c>
      <c r="AM5422">
        <f t="shared" si="1536"/>
        <v>3.7174750261391312</v>
      </c>
      <c r="AN5422">
        <f t="shared" si="1532"/>
        <v>2.171709838443912E-2</v>
      </c>
      <c r="AO5422">
        <f t="shared" si="1533"/>
        <v>8.2524973860868656E-2</v>
      </c>
    </row>
    <row r="5423" spans="1:41">
      <c r="A5423">
        <v>27105</v>
      </c>
      <c r="B5423">
        <v>18</v>
      </c>
      <c r="C5423">
        <v>19</v>
      </c>
      <c r="D5423">
        <v>45</v>
      </c>
      <c r="E5423">
        <v>3.7</v>
      </c>
      <c r="F5423">
        <v>4.46</v>
      </c>
      <c r="G5423">
        <v>3.5</v>
      </c>
      <c r="H5423">
        <v>4.2300000000000004</v>
      </c>
      <c r="I5423">
        <v>4.83</v>
      </c>
      <c r="J5423">
        <v>4.17</v>
      </c>
      <c r="K5423">
        <v>3.48</v>
      </c>
      <c r="L5423">
        <v>3.8</v>
      </c>
      <c r="M5423">
        <v>3.59</v>
      </c>
      <c r="N5423">
        <v>3.7113339999999999</v>
      </c>
      <c r="O5423">
        <v>4.3073329999999999</v>
      </c>
      <c r="P5423">
        <v>3.5136669999999999</v>
      </c>
      <c r="R5423" s="9">
        <f t="shared" si="1521"/>
        <v>4.3805265220369032</v>
      </c>
      <c r="S5423">
        <f t="shared" si="1522"/>
        <v>0.18392608703700081</v>
      </c>
      <c r="T5423">
        <f t="shared" si="1537"/>
        <v>0.680526522036903</v>
      </c>
      <c r="U5423">
        <f t="shared" si="1523"/>
        <v>4.733781573182414</v>
      </c>
      <c r="V5423">
        <f t="shared" si="1524"/>
        <v>0.11909729862468404</v>
      </c>
      <c r="W5423">
        <f t="shared" si="1525"/>
        <v>0.50378157318241357</v>
      </c>
      <c r="X5423">
        <f t="shared" si="1526"/>
        <v>3.8306092022726883</v>
      </c>
      <c r="Y5423">
        <f t="shared" si="1527"/>
        <v>0.10074977076801389</v>
      </c>
      <c r="Z5423">
        <f t="shared" si="1528"/>
        <v>0.35060920227268833</v>
      </c>
      <c r="AG5423" s="9">
        <f t="shared" si="1534"/>
        <v>4.1962993358018661</v>
      </c>
      <c r="AH5423">
        <f t="shared" si="1529"/>
        <v>0.13413495562212591</v>
      </c>
      <c r="AI5423">
        <f t="shared" si="1538"/>
        <v>0.49629933580186592</v>
      </c>
      <c r="AJ5423">
        <f t="shared" si="1535"/>
        <v>4.6142310127690331</v>
      </c>
      <c r="AK5423">
        <f t="shared" si="1530"/>
        <v>9.0834754791733488E-2</v>
      </c>
      <c r="AL5423">
        <f t="shared" si="1531"/>
        <v>0.38423101276903271</v>
      </c>
      <c r="AM5423">
        <f t="shared" si="1536"/>
        <v>3.783638530386062</v>
      </c>
      <c r="AN5423">
        <f t="shared" si="1532"/>
        <v>8.7252451260362657E-2</v>
      </c>
      <c r="AO5423">
        <f t="shared" si="1533"/>
        <v>0.30363853038606203</v>
      </c>
    </row>
    <row r="5424" spans="1:41">
      <c r="A5424">
        <v>27110</v>
      </c>
      <c r="B5424">
        <v>18</v>
      </c>
      <c r="C5424">
        <v>19</v>
      </c>
      <c r="D5424">
        <v>50</v>
      </c>
      <c r="E5424">
        <v>3.05</v>
      </c>
      <c r="F5424">
        <v>3.7</v>
      </c>
      <c r="G5424">
        <v>4.46</v>
      </c>
      <c r="H5424">
        <v>4.67</v>
      </c>
      <c r="I5424">
        <v>4.2300000000000004</v>
      </c>
      <c r="J5424">
        <v>4.83</v>
      </c>
      <c r="K5424">
        <v>3.75</v>
      </c>
      <c r="L5424">
        <v>3.48</v>
      </c>
      <c r="M5424">
        <v>3.8</v>
      </c>
      <c r="N5424">
        <v>3.5863339999999999</v>
      </c>
      <c r="O5424">
        <v>4.0993329999999997</v>
      </c>
      <c r="P5424">
        <v>3.1720000000000002</v>
      </c>
      <c r="R5424" s="9">
        <f t="shared" si="1521"/>
        <v>3.6879339620790135</v>
      </c>
      <c r="S5424">
        <f t="shared" si="1522"/>
        <v>0.20915867609147989</v>
      </c>
      <c r="T5424">
        <f t="shared" si="1537"/>
        <v>0.63793396207901365</v>
      </c>
      <c r="U5424">
        <f t="shared" si="1523"/>
        <v>4.1487527102876518</v>
      </c>
      <c r="V5424">
        <f t="shared" si="1524"/>
        <v>0.11161612199407883</v>
      </c>
      <c r="W5424">
        <f t="shared" si="1525"/>
        <v>0.52124728971234813</v>
      </c>
      <c r="X5424">
        <f t="shared" si="1526"/>
        <v>3.4917165684701099</v>
      </c>
      <c r="Y5424">
        <f t="shared" si="1527"/>
        <v>6.8875581741304023E-2</v>
      </c>
      <c r="Z5424">
        <f t="shared" si="1528"/>
        <v>0.25828343152989008</v>
      </c>
      <c r="AG5424" s="9">
        <f t="shared" si="1534"/>
        <v>3.8452077767009345</v>
      </c>
      <c r="AH5424">
        <f t="shared" si="1529"/>
        <v>0.26072386121342123</v>
      </c>
      <c r="AI5424">
        <f t="shared" si="1538"/>
        <v>0.79520777670093468</v>
      </c>
      <c r="AJ5424">
        <f t="shared" si="1535"/>
        <v>4.2629932055572706</v>
      </c>
      <c r="AK5424">
        <f t="shared" si="1530"/>
        <v>8.7153489174031984E-2</v>
      </c>
      <c r="AL5424">
        <f t="shared" si="1531"/>
        <v>0.40700679444272936</v>
      </c>
      <c r="AM5424">
        <f t="shared" si="1536"/>
        <v>3.5475359738829582</v>
      </c>
      <c r="AN5424">
        <f t="shared" si="1532"/>
        <v>5.3990406964544491E-2</v>
      </c>
      <c r="AO5424">
        <f t="shared" si="1533"/>
        <v>0.20246402611704184</v>
      </c>
    </row>
    <row r="5425" spans="1:41">
      <c r="A5425">
        <v>27115</v>
      </c>
      <c r="B5425">
        <v>18</v>
      </c>
      <c r="C5425">
        <v>19</v>
      </c>
      <c r="D5425">
        <v>55</v>
      </c>
      <c r="E5425">
        <v>2.36</v>
      </c>
      <c r="F5425">
        <v>3.05</v>
      </c>
      <c r="G5425">
        <v>3.7</v>
      </c>
      <c r="H5425">
        <v>3.67</v>
      </c>
      <c r="I5425">
        <v>4.67</v>
      </c>
      <c r="J5425">
        <v>4.2300000000000004</v>
      </c>
      <c r="K5425">
        <v>3.03</v>
      </c>
      <c r="L5425">
        <v>3.75</v>
      </c>
      <c r="M5425">
        <v>3.48</v>
      </c>
      <c r="N5425">
        <v>3.613</v>
      </c>
      <c r="O5425">
        <v>3.9743339999999998</v>
      </c>
      <c r="P5425">
        <v>3.3043330000000002</v>
      </c>
      <c r="R5425" s="9">
        <f t="shared" si="1521"/>
        <v>3.1097643917223743</v>
      </c>
      <c r="S5425">
        <f t="shared" si="1522"/>
        <v>0.31769677615354852</v>
      </c>
      <c r="T5425">
        <f t="shared" si="1537"/>
        <v>0.74976439172237441</v>
      </c>
      <c r="U5425">
        <f t="shared" si="1523"/>
        <v>4.4138933564424603</v>
      </c>
      <c r="V5425">
        <f t="shared" si="1524"/>
        <v>0.20269573745026168</v>
      </c>
      <c r="W5425">
        <f t="shared" si="1525"/>
        <v>0.74389335644246035</v>
      </c>
      <c r="X5425">
        <f t="shared" si="1526"/>
        <v>3.7477611646273421</v>
      </c>
      <c r="Y5425">
        <f t="shared" si="1527"/>
        <v>0.2368848728143044</v>
      </c>
      <c r="Z5425">
        <f t="shared" si="1528"/>
        <v>0.7177611646273423</v>
      </c>
      <c r="AG5425" s="9">
        <f t="shared" si="1534"/>
        <v>3.2335941290187233</v>
      </c>
      <c r="AH5425">
        <f t="shared" si="1529"/>
        <v>0.37016700382149303</v>
      </c>
      <c r="AI5425">
        <f t="shared" si="1538"/>
        <v>0.87359412901872346</v>
      </c>
      <c r="AJ5425">
        <f t="shared" si="1535"/>
        <v>4.370976225977607</v>
      </c>
      <c r="AK5425">
        <f t="shared" si="1530"/>
        <v>0.19100169645166407</v>
      </c>
      <c r="AL5425">
        <f t="shared" si="1531"/>
        <v>0.70097622597760711</v>
      </c>
      <c r="AM5425">
        <f t="shared" si="1536"/>
        <v>3.7008866835101704</v>
      </c>
      <c r="AN5425">
        <f t="shared" si="1532"/>
        <v>0.22141474703305961</v>
      </c>
      <c r="AO5425">
        <f t="shared" si="1533"/>
        <v>0.67088668351017056</v>
      </c>
    </row>
    <row r="5426" spans="1:41">
      <c r="A5426">
        <v>27120</v>
      </c>
      <c r="B5426">
        <v>18</v>
      </c>
      <c r="C5426">
        <v>20</v>
      </c>
      <c r="D5426">
        <v>0</v>
      </c>
      <c r="E5426">
        <v>3.57</v>
      </c>
      <c r="F5426">
        <v>2.36</v>
      </c>
      <c r="G5426">
        <v>3.05</v>
      </c>
      <c r="H5426">
        <v>3.83</v>
      </c>
      <c r="I5426">
        <v>3.67</v>
      </c>
      <c r="J5426">
        <v>4.67</v>
      </c>
      <c r="K5426">
        <v>3.08</v>
      </c>
      <c r="L5426">
        <v>3.03</v>
      </c>
      <c r="M5426">
        <v>3.75</v>
      </c>
      <c r="N5426">
        <v>3.6349999999999998</v>
      </c>
      <c r="O5426">
        <v>4.0999999999999996</v>
      </c>
      <c r="P5426">
        <v>3.3450000000000002</v>
      </c>
      <c r="R5426" s="9">
        <f t="shared" si="1521"/>
        <v>2.4953456473286457</v>
      </c>
      <c r="S5426">
        <f t="shared" si="1522"/>
        <v>0.30102362819925887</v>
      </c>
      <c r="T5426">
        <f t="shared" si="1537"/>
        <v>1.0746543526713541</v>
      </c>
      <c r="U5426">
        <f t="shared" si="1523"/>
        <v>3.5435949113388552</v>
      </c>
      <c r="V5426">
        <f t="shared" si="1524"/>
        <v>7.4779396517270211E-2</v>
      </c>
      <c r="W5426">
        <f t="shared" si="1525"/>
        <v>0.28640508866114489</v>
      </c>
      <c r="X5426">
        <f t="shared" si="1526"/>
        <v>3.0936782759484074</v>
      </c>
      <c r="Y5426">
        <f t="shared" si="1527"/>
        <v>4.4409986845478297E-3</v>
      </c>
      <c r="Z5426">
        <f t="shared" si="1528"/>
        <v>1.3678275948407315E-2</v>
      </c>
      <c r="AG5426" s="9">
        <f t="shared" si="1534"/>
        <v>2.6158376360207094</v>
      </c>
      <c r="AH5426">
        <f t="shared" si="1529"/>
        <v>0.26727237086254635</v>
      </c>
      <c r="AI5426">
        <f t="shared" si="1538"/>
        <v>0.95416236397929044</v>
      </c>
      <c r="AJ5426">
        <f t="shared" si="1535"/>
        <v>3.7077189988024259</v>
      </c>
      <c r="AK5426">
        <f t="shared" si="1530"/>
        <v>3.1927154359679924E-2</v>
      </c>
      <c r="AL5426">
        <f t="shared" si="1531"/>
        <v>0.12228100119757412</v>
      </c>
      <c r="AM5426">
        <f t="shared" si="1536"/>
        <v>3.2088623501027373</v>
      </c>
      <c r="AN5426">
        <f t="shared" si="1532"/>
        <v>4.1838425358031582E-2</v>
      </c>
      <c r="AO5426">
        <f t="shared" si="1533"/>
        <v>0.12886235010273728</v>
      </c>
    </row>
    <row r="5427" spans="1:41">
      <c r="A5427">
        <v>27125</v>
      </c>
      <c r="B5427">
        <v>18</v>
      </c>
      <c r="C5427">
        <v>20</v>
      </c>
      <c r="D5427">
        <v>5</v>
      </c>
      <c r="E5427">
        <v>3.69</v>
      </c>
      <c r="F5427">
        <v>3.57</v>
      </c>
      <c r="G5427">
        <v>2.36</v>
      </c>
      <c r="H5427">
        <v>4.1900000000000004</v>
      </c>
      <c r="I5427">
        <v>3.83</v>
      </c>
      <c r="J5427">
        <v>3.67</v>
      </c>
      <c r="K5427">
        <v>0</v>
      </c>
      <c r="L5427">
        <v>3.08</v>
      </c>
      <c r="M5427">
        <v>3.03</v>
      </c>
      <c r="N5427">
        <v>3.6293329999999999</v>
      </c>
      <c r="O5427">
        <v>4.1236670000000002</v>
      </c>
      <c r="P5427">
        <v>3.2360000000000002</v>
      </c>
      <c r="R5427" s="9">
        <f t="shared" si="1521"/>
        <v>3.5762984025827063</v>
      </c>
      <c r="S5427">
        <f t="shared" si="1522"/>
        <v>3.0813441034496934E-2</v>
      </c>
      <c r="T5427">
        <f t="shared" si="1537"/>
        <v>0.11370159741729369</v>
      </c>
      <c r="U5427">
        <f t="shared" si="1523"/>
        <v>3.8166805758648867</v>
      </c>
      <c r="V5427">
        <f t="shared" si="1524"/>
        <v>8.9097714590719246E-2</v>
      </c>
      <c r="W5427">
        <f t="shared" si="1525"/>
        <v>0.37331942413511365</v>
      </c>
      <c r="X5427" s="8">
        <f t="shared" si="1526"/>
        <v>3.1420094983991329</v>
      </c>
      <c r="Y5427" s="8"/>
      <c r="Z5427" s="8"/>
      <c r="AG5427" s="9">
        <f t="shared" si="1534"/>
        <v>3.3278697152382244</v>
      </c>
      <c r="AH5427">
        <f t="shared" si="1529"/>
        <v>9.8138288553326708E-2</v>
      </c>
      <c r="AI5427">
        <f t="shared" si="1538"/>
        <v>0.36213028476177556</v>
      </c>
      <c r="AJ5427">
        <f t="shared" si="1535"/>
        <v>3.7557566441665013</v>
      </c>
      <c r="AK5427">
        <f t="shared" si="1530"/>
        <v>0.10363803241849619</v>
      </c>
      <c r="AL5427">
        <f t="shared" si="1531"/>
        <v>0.43424335583349905</v>
      </c>
      <c r="AM5427" s="8">
        <f t="shared" si="1536"/>
        <v>3.1190100665044183</v>
      </c>
      <c r="AN5427" s="8"/>
      <c r="AO5427" s="8"/>
    </row>
    <row r="5428" spans="1:41">
      <c r="A5428">
        <v>27130</v>
      </c>
      <c r="B5428">
        <v>18</v>
      </c>
      <c r="C5428">
        <v>20</v>
      </c>
      <c r="D5428">
        <v>10</v>
      </c>
      <c r="E5428">
        <v>3.41</v>
      </c>
      <c r="F5428">
        <v>3.69</v>
      </c>
      <c r="G5428">
        <v>3.57</v>
      </c>
      <c r="H5428">
        <v>3.52</v>
      </c>
      <c r="I5428">
        <v>4.1900000000000004</v>
      </c>
      <c r="J5428">
        <v>3.83</v>
      </c>
      <c r="K5428">
        <v>2.76</v>
      </c>
      <c r="L5428">
        <v>0</v>
      </c>
      <c r="M5428">
        <v>3.08</v>
      </c>
      <c r="N5428">
        <v>3.64</v>
      </c>
      <c r="O5428">
        <v>4.0999999999999996</v>
      </c>
      <c r="P5428">
        <v>3.4836670000000001</v>
      </c>
      <c r="R5428" s="9">
        <f t="shared" si="1521"/>
        <v>3.6846923275557395</v>
      </c>
      <c r="S5428">
        <f t="shared" si="1522"/>
        <v>8.0554934767078992E-2</v>
      </c>
      <c r="T5428">
        <f t="shared" si="1537"/>
        <v>0.27469232755573936</v>
      </c>
      <c r="U5428">
        <f t="shared" si="1523"/>
        <v>4.1164769074000542</v>
      </c>
      <c r="V5428">
        <f t="shared" si="1524"/>
        <v>0.1694536668750154</v>
      </c>
      <c r="W5428">
        <f t="shared" si="1525"/>
        <v>0.59647690740005421</v>
      </c>
      <c r="X5428">
        <f t="shared" si="1526"/>
        <v>0.60545233433870937</v>
      </c>
      <c r="Y5428">
        <f t="shared" si="1527"/>
        <v>0.78063321219611981</v>
      </c>
      <c r="Z5428">
        <f t="shared" si="1528"/>
        <v>2.1545476656612905</v>
      </c>
      <c r="AG5428" s="9">
        <f t="shared" si="1534"/>
        <v>3.6609588517083842</v>
      </c>
      <c r="AH5428">
        <f t="shared" si="1529"/>
        <v>7.3594971175479196E-2</v>
      </c>
      <c r="AI5428">
        <f t="shared" si="1538"/>
        <v>0.25095885170838406</v>
      </c>
      <c r="AJ5428">
        <f t="shared" si="1535"/>
        <v>4.0592458390570689</v>
      </c>
      <c r="AK5428">
        <f t="shared" si="1530"/>
        <v>0.15319484064121275</v>
      </c>
      <c r="AL5428">
        <f t="shared" si="1531"/>
        <v>0.53924583905706891</v>
      </c>
      <c r="AM5428">
        <f t="shared" si="1536"/>
        <v>0.99872006023881787</v>
      </c>
      <c r="AN5428">
        <f t="shared" si="1532"/>
        <v>0.63814490571057314</v>
      </c>
      <c r="AO5428">
        <f t="shared" si="1533"/>
        <v>1.7612799397611818</v>
      </c>
    </row>
    <row r="5429" spans="1:41">
      <c r="A5429">
        <v>27135</v>
      </c>
      <c r="B5429">
        <v>18</v>
      </c>
      <c r="C5429">
        <v>20</v>
      </c>
      <c r="D5429">
        <v>15</v>
      </c>
      <c r="E5429">
        <v>4.25</v>
      </c>
      <c r="F5429">
        <v>3.41</v>
      </c>
      <c r="G5429">
        <v>3.69</v>
      </c>
      <c r="H5429">
        <v>4.79</v>
      </c>
      <c r="I5429">
        <v>3.52</v>
      </c>
      <c r="J5429">
        <v>4.1900000000000004</v>
      </c>
      <c r="K5429">
        <v>4.01</v>
      </c>
      <c r="L5429">
        <v>2.76</v>
      </c>
      <c r="M5429">
        <v>0</v>
      </c>
      <c r="N5429">
        <v>3.713333</v>
      </c>
      <c r="O5429">
        <v>4.1283339999999997</v>
      </c>
      <c r="P5429">
        <v>3.383667</v>
      </c>
      <c r="R5429" s="9">
        <f t="shared" si="1521"/>
        <v>3.4421998441106987</v>
      </c>
      <c r="S5429">
        <f t="shared" si="1522"/>
        <v>0.19007062491512972</v>
      </c>
      <c r="T5429">
        <f t="shared" si="1537"/>
        <v>0.80780015588930132</v>
      </c>
      <c r="U5429">
        <f t="shared" si="1523"/>
        <v>3.5520034643037977</v>
      </c>
      <c r="V5429">
        <f t="shared" si="1524"/>
        <v>0.25845439158584599</v>
      </c>
      <c r="W5429">
        <f t="shared" si="1525"/>
        <v>1.2379965356962024</v>
      </c>
      <c r="X5429">
        <f t="shared" si="1526"/>
        <v>2.8718695929957834</v>
      </c>
      <c r="Y5429">
        <f t="shared" si="1527"/>
        <v>0.28382304414070236</v>
      </c>
      <c r="Z5429">
        <f t="shared" si="1528"/>
        <v>1.1381304070042164</v>
      </c>
      <c r="AG5429" s="9">
        <f t="shared" si="1534"/>
        <v>3.4945581189493193</v>
      </c>
      <c r="AH5429">
        <f t="shared" si="1529"/>
        <v>0.17775103083545427</v>
      </c>
      <c r="AI5429">
        <f t="shared" si="1538"/>
        <v>0.75544188105068066</v>
      </c>
      <c r="AJ5429">
        <f t="shared" si="1535"/>
        <v>3.6545379519103753</v>
      </c>
      <c r="AK5429">
        <f t="shared" si="1530"/>
        <v>0.23704844427758345</v>
      </c>
      <c r="AL5429">
        <f t="shared" si="1531"/>
        <v>1.1354620480896247</v>
      </c>
      <c r="AM5429">
        <f t="shared" si="1536"/>
        <v>2.4021671656569579</v>
      </c>
      <c r="AN5429">
        <f t="shared" si="1532"/>
        <v>0.40095581903816507</v>
      </c>
      <c r="AO5429">
        <f t="shared" si="1533"/>
        <v>1.6078328343430419</v>
      </c>
    </row>
    <row r="5430" spans="1:41">
      <c r="A5430">
        <v>27140</v>
      </c>
      <c r="B5430">
        <v>18</v>
      </c>
      <c r="C5430">
        <v>20</v>
      </c>
      <c r="D5430">
        <v>20</v>
      </c>
      <c r="E5430">
        <v>3.73</v>
      </c>
      <c r="F5430">
        <v>4.25</v>
      </c>
      <c r="G5430">
        <v>3.41</v>
      </c>
      <c r="H5430">
        <v>4.1399999999999997</v>
      </c>
      <c r="I5430">
        <v>4.79</v>
      </c>
      <c r="J5430">
        <v>3.52</v>
      </c>
      <c r="K5430">
        <v>3.44</v>
      </c>
      <c r="L5430">
        <v>4.01</v>
      </c>
      <c r="M5430">
        <v>2.76</v>
      </c>
      <c r="N5430">
        <v>3.5473330000000001</v>
      </c>
      <c r="O5430">
        <v>4.0713330000000001</v>
      </c>
      <c r="P5430">
        <v>3.2679999999999998</v>
      </c>
      <c r="R5430" s="9">
        <f t="shared" si="1521"/>
        <v>4.1754094745321755</v>
      </c>
      <c r="S5430">
        <f t="shared" si="1522"/>
        <v>0.11941272775661542</v>
      </c>
      <c r="T5430">
        <f t="shared" si="1537"/>
        <v>0.4454094745321755</v>
      </c>
      <c r="U5430">
        <f t="shared" si="1523"/>
        <v>4.6581569370235076</v>
      </c>
      <c r="V5430">
        <f t="shared" si="1524"/>
        <v>0.12515868044046086</v>
      </c>
      <c r="W5430">
        <f t="shared" si="1525"/>
        <v>0.51815693702350796</v>
      </c>
      <c r="X5430">
        <f t="shared" si="1526"/>
        <v>3.9773883037066726</v>
      </c>
      <c r="Y5430">
        <f t="shared" si="1527"/>
        <v>0.15621753014728856</v>
      </c>
      <c r="Z5430">
        <f t="shared" si="1528"/>
        <v>0.53738830370667268</v>
      </c>
      <c r="AG5430" s="9">
        <f t="shared" si="1534"/>
        <v>4.0149804911978793</v>
      </c>
      <c r="AH5430">
        <f t="shared" si="1529"/>
        <v>7.6402276460557444E-2</v>
      </c>
      <c r="AI5430">
        <f t="shared" si="1538"/>
        <v>0.28498049119787927</v>
      </c>
      <c r="AJ5430">
        <f t="shared" si="1535"/>
        <v>4.450665529182376</v>
      </c>
      <c r="AK5430">
        <f t="shared" si="1530"/>
        <v>7.5039982894293811E-2</v>
      </c>
      <c r="AL5430">
        <f t="shared" si="1531"/>
        <v>0.31066552918237633</v>
      </c>
      <c r="AM5430">
        <f t="shared" si="1536"/>
        <v>3.7661428703704853</v>
      </c>
      <c r="AN5430">
        <f t="shared" si="1532"/>
        <v>9.4808973944908545E-2</v>
      </c>
      <c r="AO5430">
        <f t="shared" si="1533"/>
        <v>0.32614287037048539</v>
      </c>
    </row>
    <row r="5431" spans="1:41">
      <c r="A5431">
        <v>27145</v>
      </c>
      <c r="B5431">
        <v>18</v>
      </c>
      <c r="C5431">
        <v>20</v>
      </c>
      <c r="D5431">
        <v>25</v>
      </c>
      <c r="E5431">
        <v>3.67</v>
      </c>
      <c r="F5431">
        <v>3.73</v>
      </c>
      <c r="G5431">
        <v>4.25</v>
      </c>
      <c r="H5431">
        <v>4.1900000000000004</v>
      </c>
      <c r="I5431">
        <v>4.1399999999999997</v>
      </c>
      <c r="J5431">
        <v>4.79</v>
      </c>
      <c r="K5431">
        <v>3.52</v>
      </c>
      <c r="L5431">
        <v>3.44</v>
      </c>
      <c r="M5431">
        <v>4.01</v>
      </c>
      <c r="N5431">
        <v>3.5006659999999998</v>
      </c>
      <c r="O5431">
        <v>3.9940000000000002</v>
      </c>
      <c r="P5431">
        <v>3.2739989999999999</v>
      </c>
      <c r="R5431" s="9">
        <f t="shared" si="1521"/>
        <v>3.7056554049533585</v>
      </c>
      <c r="S5431">
        <f t="shared" si="1522"/>
        <v>9.7153691971004399E-3</v>
      </c>
      <c r="T5431">
        <f t="shared" si="1537"/>
        <v>3.5655404953358616E-2</v>
      </c>
      <c r="U5431">
        <f t="shared" si="1523"/>
        <v>4.0720227651001961</v>
      </c>
      <c r="V5431">
        <f t="shared" si="1524"/>
        <v>2.8156857971313665E-2</v>
      </c>
      <c r="W5431">
        <f t="shared" si="1525"/>
        <v>0.11797723489980427</v>
      </c>
      <c r="X5431">
        <f t="shared" si="1526"/>
        <v>3.463473832653861</v>
      </c>
      <c r="Y5431">
        <f t="shared" si="1527"/>
        <v>1.6058570268789495E-2</v>
      </c>
      <c r="Z5431">
        <f t="shared" si="1528"/>
        <v>5.6526167346139022E-2</v>
      </c>
      <c r="AG5431" s="9">
        <f t="shared" si="1534"/>
        <v>3.8157157403805551</v>
      </c>
      <c r="AH5431">
        <f t="shared" si="1529"/>
        <v>3.9704561411595403E-2</v>
      </c>
      <c r="AI5431">
        <f t="shared" si="1538"/>
        <v>0.14571574038055513</v>
      </c>
      <c r="AJ5431">
        <f t="shared" si="1535"/>
        <v>4.1878075929331651</v>
      </c>
      <c r="AK5431">
        <f t="shared" si="1530"/>
        <v>5.2324750998456382E-4</v>
      </c>
      <c r="AL5431">
        <f t="shared" si="1531"/>
        <v>2.1924070668353224E-3</v>
      </c>
      <c r="AM5431">
        <f t="shared" si="1536"/>
        <v>3.5584889907415369</v>
      </c>
      <c r="AN5431">
        <f t="shared" si="1532"/>
        <v>1.0934372369754797E-2</v>
      </c>
      <c r="AO5431">
        <f t="shared" si="1533"/>
        <v>3.8488990741536888E-2</v>
      </c>
    </row>
    <row r="5432" spans="1:41">
      <c r="A5432">
        <v>27150</v>
      </c>
      <c r="B5432">
        <v>18</v>
      </c>
      <c r="C5432">
        <v>20</v>
      </c>
      <c r="D5432">
        <v>30</v>
      </c>
      <c r="E5432">
        <v>1.41</v>
      </c>
      <c r="F5432">
        <v>3.67</v>
      </c>
      <c r="G5432">
        <v>3.73</v>
      </c>
      <c r="H5432">
        <v>3.75</v>
      </c>
      <c r="I5432">
        <v>4.1900000000000004</v>
      </c>
      <c r="J5432">
        <v>4.1399999999999997</v>
      </c>
      <c r="K5432">
        <v>2.99</v>
      </c>
      <c r="L5432">
        <v>3.52</v>
      </c>
      <c r="M5432">
        <v>3.44</v>
      </c>
      <c r="N5432">
        <v>3.37</v>
      </c>
      <c r="O5432">
        <v>3.9169999999999998</v>
      </c>
      <c r="P5432">
        <v>3.198334</v>
      </c>
      <c r="R5432" s="9">
        <f t="shared" si="1521"/>
        <v>3.6381539653344368</v>
      </c>
      <c r="S5432">
        <f t="shared" si="1522"/>
        <v>1.5802510392442817</v>
      </c>
      <c r="T5432">
        <f t="shared" si="1537"/>
        <v>2.2281539653344371</v>
      </c>
      <c r="U5432">
        <f t="shared" si="1523"/>
        <v>4.0975402658072397</v>
      </c>
      <c r="V5432">
        <f t="shared" si="1524"/>
        <v>9.2677404215263923E-2</v>
      </c>
      <c r="W5432">
        <f t="shared" si="1525"/>
        <v>0.34754026580723973</v>
      </c>
      <c r="X5432">
        <f t="shared" si="1526"/>
        <v>3.5245989001513278</v>
      </c>
      <c r="Y5432">
        <f t="shared" si="1527"/>
        <v>0.1787956187797082</v>
      </c>
      <c r="Z5432">
        <f t="shared" si="1528"/>
        <v>0.53459890015132761</v>
      </c>
      <c r="AG5432" s="9">
        <f t="shared" si="1534"/>
        <v>3.6552784619060383</v>
      </c>
      <c r="AH5432">
        <f t="shared" si="1529"/>
        <v>1.5923960722737864</v>
      </c>
      <c r="AI5432">
        <f t="shared" si="1538"/>
        <v>2.2452784619060386</v>
      </c>
      <c r="AJ5432">
        <f t="shared" si="1535"/>
        <v>4.0952825821492302</v>
      </c>
      <c r="AK5432">
        <f t="shared" si="1530"/>
        <v>9.2075355239794737E-2</v>
      </c>
      <c r="AL5432">
        <f t="shared" si="1531"/>
        <v>0.34528258214923024</v>
      </c>
      <c r="AM5432">
        <f t="shared" si="1536"/>
        <v>3.5099555686813297</v>
      </c>
      <c r="AN5432">
        <f t="shared" si="1532"/>
        <v>0.17389818350546138</v>
      </c>
      <c r="AO5432">
        <f t="shared" si="1533"/>
        <v>0.51995556868132953</v>
      </c>
    </row>
    <row r="5433" spans="1:41">
      <c r="A5433">
        <v>27155</v>
      </c>
      <c r="B5433">
        <v>18</v>
      </c>
      <c r="C5433">
        <v>20</v>
      </c>
      <c r="D5433">
        <v>35</v>
      </c>
      <c r="E5433">
        <v>3.47</v>
      </c>
      <c r="F5433">
        <v>1.41</v>
      </c>
      <c r="G5433">
        <v>3.67</v>
      </c>
      <c r="H5433">
        <v>3.99</v>
      </c>
      <c r="I5433">
        <v>3.75</v>
      </c>
      <c r="J5433">
        <v>4.1900000000000004</v>
      </c>
      <c r="K5433">
        <v>3.09</v>
      </c>
      <c r="L5433">
        <v>2.99</v>
      </c>
      <c r="M5433">
        <v>3.52</v>
      </c>
      <c r="N5433">
        <v>3.448334</v>
      </c>
      <c r="O5433">
        <v>3.9409999999999998</v>
      </c>
      <c r="P5433">
        <v>3.2663340000000001</v>
      </c>
      <c r="R5433" s="9">
        <f t="shared" si="1521"/>
        <v>1.6263761840799897</v>
      </c>
      <c r="S5433">
        <f t="shared" si="1522"/>
        <v>0.5313036933487062</v>
      </c>
      <c r="T5433">
        <f t="shared" si="1537"/>
        <v>1.8436238159200105</v>
      </c>
      <c r="U5433">
        <f t="shared" si="1523"/>
        <v>3.4806455753895134</v>
      </c>
      <c r="V5433">
        <f t="shared" si="1524"/>
        <v>0.12765775052894407</v>
      </c>
      <c r="W5433">
        <f t="shared" si="1525"/>
        <v>0.50935442461048686</v>
      </c>
      <c r="X5433">
        <f t="shared" si="1526"/>
        <v>3.0483949637049417</v>
      </c>
      <c r="Y5433">
        <f t="shared" si="1527"/>
        <v>1.3464413040471905E-2</v>
      </c>
      <c r="Z5433">
        <f t="shared" si="1528"/>
        <v>4.1605036295058184E-2</v>
      </c>
      <c r="AG5433" s="9">
        <f t="shared" si="1534"/>
        <v>2.05561507000807</v>
      </c>
      <c r="AH5433">
        <f t="shared" si="1529"/>
        <v>0.40760372622245827</v>
      </c>
      <c r="AI5433">
        <f t="shared" si="1538"/>
        <v>1.4143849299919302</v>
      </c>
      <c r="AJ5433">
        <f t="shared" si="1535"/>
        <v>3.60288894631976</v>
      </c>
      <c r="AK5433">
        <f t="shared" si="1530"/>
        <v>9.7020314205573985E-2</v>
      </c>
      <c r="AL5433">
        <f t="shared" si="1531"/>
        <v>0.38711105368024024</v>
      </c>
      <c r="AM5433">
        <f t="shared" si="1536"/>
        <v>3.1311135758919764</v>
      </c>
      <c r="AN5433">
        <f t="shared" si="1532"/>
        <v>1.3305364366335439E-2</v>
      </c>
      <c r="AO5433">
        <f t="shared" si="1533"/>
        <v>4.1113575891976506E-2</v>
      </c>
    </row>
    <row r="5434" spans="1:41">
      <c r="A5434">
        <v>27160</v>
      </c>
      <c r="B5434">
        <v>18</v>
      </c>
      <c r="C5434">
        <v>20</v>
      </c>
      <c r="D5434">
        <v>40</v>
      </c>
      <c r="E5434">
        <v>2.9</v>
      </c>
      <c r="F5434">
        <v>3.47</v>
      </c>
      <c r="G5434">
        <v>1.41</v>
      </c>
      <c r="H5434">
        <v>3.36</v>
      </c>
      <c r="I5434">
        <v>3.99</v>
      </c>
      <c r="J5434">
        <v>3.75</v>
      </c>
      <c r="K5434">
        <v>2.99</v>
      </c>
      <c r="L5434">
        <v>3.09</v>
      </c>
      <c r="M5434">
        <v>2.99</v>
      </c>
      <c r="N5434">
        <v>3.3666670000000001</v>
      </c>
      <c r="O5434">
        <v>3.9009999999999998</v>
      </c>
      <c r="P5434">
        <v>3.2316669999999998</v>
      </c>
      <c r="R5434" s="9">
        <f t="shared" si="1521"/>
        <v>3.4590308456663448</v>
      </c>
      <c r="S5434">
        <f t="shared" si="1522"/>
        <v>0.19276925712632581</v>
      </c>
      <c r="T5434">
        <f t="shared" si="1537"/>
        <v>0.55903084566634487</v>
      </c>
      <c r="U5434">
        <f t="shared" si="1523"/>
        <v>3.9131310003562616</v>
      </c>
      <c r="V5434">
        <f t="shared" si="1524"/>
        <v>0.16462232153460171</v>
      </c>
      <c r="W5434">
        <f t="shared" si="1525"/>
        <v>0.55313100035626173</v>
      </c>
      <c r="X5434">
        <f t="shared" si="1526"/>
        <v>3.1560504640165266</v>
      </c>
      <c r="Y5434">
        <f t="shared" si="1527"/>
        <v>5.5535272246329877E-2</v>
      </c>
      <c r="Z5434">
        <f t="shared" si="1528"/>
        <v>0.16605046401652634</v>
      </c>
      <c r="AG5434" s="9">
        <f t="shared" si="1534"/>
        <v>3.0393919937787368</v>
      </c>
      <c r="AH5434">
        <f t="shared" si="1529"/>
        <v>4.8066204751288588E-2</v>
      </c>
      <c r="AI5434">
        <f t="shared" si="1538"/>
        <v>0.1393919937787369</v>
      </c>
      <c r="AJ5434">
        <f t="shared" si="1535"/>
        <v>3.821548605686147</v>
      </c>
      <c r="AK5434">
        <f t="shared" si="1530"/>
        <v>0.13736565645421045</v>
      </c>
      <c r="AL5434">
        <f t="shared" si="1531"/>
        <v>0.46154860568614708</v>
      </c>
      <c r="AM5434">
        <f t="shared" si="1536"/>
        <v>3.1224573881405706</v>
      </c>
      <c r="AN5434">
        <f t="shared" si="1532"/>
        <v>4.4300129812899797E-2</v>
      </c>
      <c r="AO5434">
        <f t="shared" si="1533"/>
        <v>0.1324573881405704</v>
      </c>
    </row>
    <row r="5435" spans="1:41">
      <c r="A5435">
        <v>27165</v>
      </c>
      <c r="B5435">
        <v>18</v>
      </c>
      <c r="C5435">
        <v>20</v>
      </c>
      <c r="D5435">
        <v>45</v>
      </c>
      <c r="E5435">
        <v>3.37</v>
      </c>
      <c r="F5435">
        <v>2.9</v>
      </c>
      <c r="G5435">
        <v>3.47</v>
      </c>
      <c r="H5435">
        <v>3.57</v>
      </c>
      <c r="I5435">
        <v>3.36</v>
      </c>
      <c r="J5435">
        <v>3.99</v>
      </c>
      <c r="K5435">
        <v>3.01</v>
      </c>
      <c r="L5435">
        <v>2.99</v>
      </c>
      <c r="M5435">
        <v>3.09</v>
      </c>
      <c r="N5435">
        <v>3.4306670000000001</v>
      </c>
      <c r="O5435">
        <v>3.851334</v>
      </c>
      <c r="P5435">
        <v>3.1126670000000001</v>
      </c>
      <c r="R5435" s="9">
        <f t="shared" si="1521"/>
        <v>2.9563321322595693</v>
      </c>
      <c r="S5435">
        <f t="shared" si="1522"/>
        <v>0.12275010912178956</v>
      </c>
      <c r="T5435">
        <f t="shared" si="1537"/>
        <v>0.41366786774043085</v>
      </c>
      <c r="U5435">
        <f t="shared" si="1523"/>
        <v>3.3404837655712081</v>
      </c>
      <c r="V5435">
        <f t="shared" si="1524"/>
        <v>6.4290261744759603E-2</v>
      </c>
      <c r="W5435">
        <f t="shared" si="1525"/>
        <v>0.22951623442879177</v>
      </c>
      <c r="X5435">
        <f t="shared" si="1526"/>
        <v>3.0243048853252232</v>
      </c>
      <c r="Y5435">
        <f t="shared" si="1527"/>
        <v>4.7524535964197506E-3</v>
      </c>
      <c r="Z5435">
        <f t="shared" si="1528"/>
        <v>1.4304885325223449E-2</v>
      </c>
      <c r="AG5435" s="9">
        <f t="shared" si="1534"/>
        <v>3.0643233692128584</v>
      </c>
      <c r="AH5435">
        <f t="shared" si="1529"/>
        <v>9.070523168757913E-2</v>
      </c>
      <c r="AI5435">
        <f t="shared" si="1538"/>
        <v>0.30567663078714169</v>
      </c>
      <c r="AJ5435">
        <f t="shared" si="1535"/>
        <v>3.4456356960100223</v>
      </c>
      <c r="AK5435">
        <f t="shared" si="1530"/>
        <v>3.4835939492990915E-2</v>
      </c>
      <c r="AL5435">
        <f t="shared" si="1531"/>
        <v>0.12436430398997755</v>
      </c>
      <c r="AM5435">
        <f t="shared" si="1536"/>
        <v>3.0397447115089973</v>
      </c>
      <c r="AN5435">
        <f t="shared" si="1532"/>
        <v>9.8819639564775713E-3</v>
      </c>
      <c r="AO5435">
        <f t="shared" si="1533"/>
        <v>2.974471150899749E-2</v>
      </c>
    </row>
    <row r="5436" spans="1:41">
      <c r="A5436">
        <v>27170</v>
      </c>
      <c r="B5436">
        <v>18</v>
      </c>
      <c r="C5436">
        <v>20</v>
      </c>
      <c r="D5436">
        <v>50</v>
      </c>
      <c r="E5436">
        <v>3.14</v>
      </c>
      <c r="F5436">
        <v>3.37</v>
      </c>
      <c r="G5436">
        <v>2.9</v>
      </c>
      <c r="H5436">
        <v>3.65</v>
      </c>
      <c r="I5436">
        <v>3.57</v>
      </c>
      <c r="J5436">
        <v>3.36</v>
      </c>
      <c r="K5436">
        <v>3.01</v>
      </c>
      <c r="L5436">
        <v>3.01</v>
      </c>
      <c r="M5436">
        <v>2.99</v>
      </c>
      <c r="N5436">
        <v>3.1756669999999998</v>
      </c>
      <c r="O5436">
        <v>3.7113339999999999</v>
      </c>
      <c r="P5436">
        <v>3.0266670000000002</v>
      </c>
      <c r="R5436" s="9">
        <f t="shared" si="1521"/>
        <v>3.3493708818177907</v>
      </c>
      <c r="S5436">
        <f t="shared" si="1522"/>
        <v>6.6678624782735868E-2</v>
      </c>
      <c r="T5436">
        <f t="shared" si="1537"/>
        <v>0.20937088181779062</v>
      </c>
      <c r="U5436">
        <f t="shared" si="1523"/>
        <v>3.5504754807765333</v>
      </c>
      <c r="V5436">
        <f t="shared" si="1524"/>
        <v>2.7266991568073044E-2</v>
      </c>
      <c r="W5436">
        <f t="shared" si="1525"/>
        <v>9.9524519223466612E-2</v>
      </c>
      <c r="X5436">
        <f t="shared" si="1526"/>
        <v>3.0457996801339684</v>
      </c>
      <c r="Y5436">
        <f t="shared" si="1527"/>
        <v>1.1893581439856683E-2</v>
      </c>
      <c r="Z5436">
        <f t="shared" si="1528"/>
        <v>3.5799680133968614E-2</v>
      </c>
      <c r="AG5436" s="9">
        <f t="shared" si="1534"/>
        <v>3.2563904961113668</v>
      </c>
      <c r="AH5436">
        <f t="shared" si="1529"/>
        <v>3.7067036978142245E-2</v>
      </c>
      <c r="AI5436">
        <f t="shared" si="1538"/>
        <v>0.11639049611136665</v>
      </c>
      <c r="AJ5436">
        <f t="shared" si="1535"/>
        <v>3.5043382271987187</v>
      </c>
      <c r="AK5436">
        <f t="shared" si="1530"/>
        <v>3.9907335014049652E-2</v>
      </c>
      <c r="AL5436">
        <f t="shared" si="1531"/>
        <v>0.14566177280128123</v>
      </c>
      <c r="AM5436">
        <f t="shared" si="1536"/>
        <v>3.0333129663089693</v>
      </c>
      <c r="AN5436">
        <f t="shared" si="1532"/>
        <v>7.7451715312191055E-3</v>
      </c>
      <c r="AO5436">
        <f t="shared" si="1533"/>
        <v>2.3312966308969507E-2</v>
      </c>
    </row>
    <row r="5437" spans="1:41">
      <c r="A5437">
        <v>27175</v>
      </c>
      <c r="B5437">
        <v>18</v>
      </c>
      <c r="C5437">
        <v>20</v>
      </c>
      <c r="D5437">
        <v>55</v>
      </c>
      <c r="E5437">
        <v>3.17</v>
      </c>
      <c r="F5437">
        <v>3.14</v>
      </c>
      <c r="G5437">
        <v>3.37</v>
      </c>
      <c r="H5437">
        <v>3.32</v>
      </c>
      <c r="I5437">
        <v>3.65</v>
      </c>
      <c r="J5437">
        <v>3.57</v>
      </c>
      <c r="K5437">
        <v>2.72</v>
      </c>
      <c r="L5437">
        <v>3.01</v>
      </c>
      <c r="M5437">
        <v>3.01</v>
      </c>
      <c r="N5437">
        <v>3.1586669999999999</v>
      </c>
      <c r="O5437">
        <v>3.609</v>
      </c>
      <c r="P5437">
        <v>2.95</v>
      </c>
      <c r="R5437" s="9">
        <f t="shared" si="1521"/>
        <v>3.1419815664303403</v>
      </c>
      <c r="S5437">
        <f t="shared" si="1522"/>
        <v>8.8386225771796868E-3</v>
      </c>
      <c r="T5437">
        <f t="shared" si="1537"/>
        <v>2.8018433569659607E-2</v>
      </c>
      <c r="U5437">
        <f t="shared" si="1523"/>
        <v>3.5795280040083961</v>
      </c>
      <c r="V5437">
        <f t="shared" si="1524"/>
        <v>7.8171085544697677E-2</v>
      </c>
      <c r="W5437">
        <f t="shared" si="1525"/>
        <v>0.25952800400839626</v>
      </c>
      <c r="X5437">
        <f t="shared" si="1526"/>
        <v>3.0400344093702758</v>
      </c>
      <c r="Y5437">
        <f t="shared" si="1527"/>
        <v>0.1176597093273072</v>
      </c>
      <c r="Z5437">
        <f t="shared" si="1528"/>
        <v>0.32003440937027561</v>
      </c>
      <c r="AG5437" s="9">
        <f t="shared" si="1534"/>
        <v>3.1887191037216032</v>
      </c>
      <c r="AH5437">
        <f t="shared" si="1529"/>
        <v>5.9050800383606428E-3</v>
      </c>
      <c r="AI5437">
        <f t="shared" si="1538"/>
        <v>1.8719103721603236E-2</v>
      </c>
      <c r="AJ5437">
        <f t="shared" si="1535"/>
        <v>3.5739659873812322</v>
      </c>
      <c r="AK5437">
        <f t="shared" si="1530"/>
        <v>7.649577933169649E-2</v>
      </c>
      <c r="AL5437">
        <f t="shared" si="1531"/>
        <v>0.25396598738123233</v>
      </c>
      <c r="AM5437">
        <f t="shared" si="1536"/>
        <v>3.0339046191503605</v>
      </c>
      <c r="AN5437">
        <f t="shared" si="1532"/>
        <v>0.11540610998175009</v>
      </c>
      <c r="AO5437">
        <f t="shared" si="1533"/>
        <v>0.31390461915036028</v>
      </c>
    </row>
    <row r="5438" spans="1:41">
      <c r="A5438">
        <v>27180</v>
      </c>
      <c r="B5438">
        <v>18</v>
      </c>
      <c r="C5438">
        <v>21</v>
      </c>
      <c r="D5438">
        <v>0</v>
      </c>
      <c r="E5438">
        <v>2.9</v>
      </c>
      <c r="F5438">
        <v>3.17</v>
      </c>
      <c r="G5438">
        <v>3.14</v>
      </c>
      <c r="H5438">
        <v>3.34</v>
      </c>
      <c r="I5438">
        <v>3.32</v>
      </c>
      <c r="J5438">
        <v>3.65</v>
      </c>
      <c r="K5438">
        <v>2.79</v>
      </c>
      <c r="L5438">
        <v>2.72</v>
      </c>
      <c r="M5438">
        <v>3.01</v>
      </c>
      <c r="N5438">
        <v>3.3736670000000002</v>
      </c>
      <c r="O5438">
        <v>3.890333</v>
      </c>
      <c r="P5438">
        <v>3.206</v>
      </c>
      <c r="R5438" s="9">
        <f t="shared" si="1521"/>
        <v>3.1916199544741044</v>
      </c>
      <c r="S5438">
        <f t="shared" si="1522"/>
        <v>0.10055860499107051</v>
      </c>
      <c r="T5438">
        <f t="shared" si="1537"/>
        <v>0.29161995447410449</v>
      </c>
      <c r="U5438">
        <f t="shared" si="1523"/>
        <v>3.3426252604723476</v>
      </c>
      <c r="V5438">
        <f t="shared" si="1524"/>
        <v>7.8600612944544623E-4</v>
      </c>
      <c r="W5438">
        <f t="shared" si="1525"/>
        <v>2.6252604723477901E-3</v>
      </c>
      <c r="X5438">
        <f t="shared" si="1526"/>
        <v>2.8075198690828</v>
      </c>
      <c r="Y5438">
        <f t="shared" si="1527"/>
        <v>6.2795229687455231E-3</v>
      </c>
      <c r="Z5438">
        <f t="shared" si="1528"/>
        <v>1.751986908280001E-2</v>
      </c>
      <c r="AG5438" s="9">
        <f t="shared" si="1534"/>
        <v>3.1821894965472022</v>
      </c>
      <c r="AH5438">
        <f t="shared" si="1529"/>
        <v>9.7306722947311131E-2</v>
      </c>
      <c r="AI5438">
        <f t="shared" si="1538"/>
        <v>0.28218949654720227</v>
      </c>
      <c r="AJ5438">
        <f t="shared" si="1535"/>
        <v>3.3853375047360155</v>
      </c>
      <c r="AK5438">
        <f t="shared" si="1530"/>
        <v>1.3574103214375932E-2</v>
      </c>
      <c r="AL5438">
        <f t="shared" si="1531"/>
        <v>4.533750473601561E-2</v>
      </c>
      <c r="AM5438">
        <f t="shared" si="1536"/>
        <v>2.8413892464355053</v>
      </c>
      <c r="AN5438">
        <f t="shared" si="1532"/>
        <v>1.841908474390869E-2</v>
      </c>
      <c r="AO5438">
        <f t="shared" si="1533"/>
        <v>5.1389246435505243E-2</v>
      </c>
    </row>
    <row r="5439" spans="1:41">
      <c r="A5439">
        <v>27185</v>
      </c>
      <c r="B5439">
        <v>18</v>
      </c>
      <c r="C5439">
        <v>21</v>
      </c>
      <c r="D5439">
        <v>5</v>
      </c>
      <c r="E5439">
        <v>3.2</v>
      </c>
      <c r="F5439">
        <v>2.9</v>
      </c>
      <c r="G5439">
        <v>3.17</v>
      </c>
      <c r="H5439">
        <v>3.56</v>
      </c>
      <c r="I5439">
        <v>3.34</v>
      </c>
      <c r="J5439">
        <v>3.32</v>
      </c>
      <c r="K5439">
        <v>3.08</v>
      </c>
      <c r="L5439">
        <v>2.79</v>
      </c>
      <c r="M5439">
        <v>2.72</v>
      </c>
      <c r="N5439">
        <v>3.3053330000000001</v>
      </c>
      <c r="O5439">
        <v>3.8113329999999999</v>
      </c>
      <c r="P5439">
        <v>3.0960000000000001</v>
      </c>
      <c r="R5439" s="9">
        <f t="shared" si="1521"/>
        <v>2.94302749589699</v>
      </c>
      <c r="S5439">
        <f t="shared" si="1522"/>
        <v>8.0303907532190688E-2</v>
      </c>
      <c r="T5439">
        <f t="shared" si="1537"/>
        <v>0.2569725041030102</v>
      </c>
      <c r="U5439">
        <f t="shared" si="1523"/>
        <v>3.3199822358155768</v>
      </c>
      <c r="V5439">
        <f t="shared" si="1524"/>
        <v>6.7420720276523377E-2</v>
      </c>
      <c r="W5439">
        <f t="shared" si="1525"/>
        <v>0.24001776418442322</v>
      </c>
      <c r="X5439">
        <f t="shared" si="1526"/>
        <v>2.8538213635931209</v>
      </c>
      <c r="Y5439">
        <f t="shared" si="1527"/>
        <v>7.343462221002571E-2</v>
      </c>
      <c r="Z5439">
        <f t="shared" si="1528"/>
        <v>0.22617863640687919</v>
      </c>
      <c r="AG5439" s="9">
        <f t="shared" si="1534"/>
        <v>2.9916904465900087</v>
      </c>
      <c r="AH5439">
        <f t="shared" si="1529"/>
        <v>6.5096735440622333E-2</v>
      </c>
      <c r="AI5439">
        <f t="shared" si="1538"/>
        <v>0.20830955340999147</v>
      </c>
      <c r="AJ5439">
        <f t="shared" si="1535"/>
        <v>3.3179945861451894</v>
      </c>
      <c r="AK5439">
        <f t="shared" si="1530"/>
        <v>6.7979048835620975E-2</v>
      </c>
      <c r="AL5439">
        <f t="shared" si="1531"/>
        <v>0.24200541385481067</v>
      </c>
      <c r="AM5439">
        <f t="shared" si="1536"/>
        <v>2.8304131071847154</v>
      </c>
      <c r="AN5439">
        <f t="shared" si="1532"/>
        <v>8.1034705459508014E-2</v>
      </c>
      <c r="AO5439">
        <f t="shared" si="1533"/>
        <v>0.24958689281528468</v>
      </c>
    </row>
    <row r="5440" spans="1:41">
      <c r="A5440">
        <v>27190</v>
      </c>
      <c r="B5440">
        <v>18</v>
      </c>
      <c r="C5440">
        <v>21</v>
      </c>
      <c r="D5440">
        <v>10</v>
      </c>
      <c r="E5440">
        <v>3.53</v>
      </c>
      <c r="F5440">
        <v>3.2</v>
      </c>
      <c r="G5440">
        <v>2.9</v>
      </c>
      <c r="H5440">
        <v>3.99</v>
      </c>
      <c r="I5440">
        <v>3.56</v>
      </c>
      <c r="J5440">
        <v>3.34</v>
      </c>
      <c r="K5440">
        <v>3.2</v>
      </c>
      <c r="L5440">
        <v>3.08</v>
      </c>
      <c r="M5440">
        <v>2.79</v>
      </c>
      <c r="N5440">
        <v>3.4033329999999999</v>
      </c>
      <c r="O5440">
        <v>3.9413339999999999</v>
      </c>
      <c r="P5440">
        <v>3.2433329999999998</v>
      </c>
      <c r="R5440" s="9">
        <f t="shared" si="1521"/>
        <v>3.2215844992221769</v>
      </c>
      <c r="S5440">
        <f t="shared" si="1522"/>
        <v>8.7369830248675034E-2</v>
      </c>
      <c r="T5440">
        <f t="shared" si="1537"/>
        <v>0.30841550077782287</v>
      </c>
      <c r="U5440">
        <f t="shared" si="1523"/>
        <v>3.5415094777520468</v>
      </c>
      <c r="V5440">
        <f t="shared" si="1524"/>
        <v>0.1124036396611412</v>
      </c>
      <c r="W5440">
        <f t="shared" si="1525"/>
        <v>0.44849052224795338</v>
      </c>
      <c r="X5440">
        <f t="shared" si="1526"/>
        <v>3.125351154464028</v>
      </c>
      <c r="Y5440">
        <f t="shared" si="1527"/>
        <v>2.3327764229991305E-2</v>
      </c>
      <c r="Z5440">
        <f t="shared" si="1528"/>
        <v>7.4648845535972175E-2</v>
      </c>
      <c r="AG5440" s="9">
        <f t="shared" si="1534"/>
        <v>3.1569391306187153</v>
      </c>
      <c r="AH5440">
        <f t="shared" si="1529"/>
        <v>0.1056829658303922</v>
      </c>
      <c r="AI5440">
        <f t="shared" si="1538"/>
        <v>0.37306086938128447</v>
      </c>
      <c r="AJ5440">
        <f t="shared" si="1535"/>
        <v>3.4948634230689537</v>
      </c>
      <c r="AK5440">
        <f t="shared" si="1530"/>
        <v>0.12409438018321967</v>
      </c>
      <c r="AL5440">
        <f t="shared" si="1531"/>
        <v>0.49513657693104651</v>
      </c>
      <c r="AM5440">
        <f t="shared" si="1536"/>
        <v>3.0667704212747289</v>
      </c>
      <c r="AN5440">
        <f t="shared" si="1532"/>
        <v>4.1634243351647282E-2</v>
      </c>
      <c r="AO5440">
        <f t="shared" si="1533"/>
        <v>0.1332295787252713</v>
      </c>
    </row>
    <row r="5441" spans="1:41">
      <c r="A5441">
        <v>27195</v>
      </c>
      <c r="B5441">
        <v>18</v>
      </c>
      <c r="C5441">
        <v>21</v>
      </c>
      <c r="D5441">
        <v>15</v>
      </c>
      <c r="E5441">
        <v>2.35</v>
      </c>
      <c r="F5441">
        <v>3.53</v>
      </c>
      <c r="G5441">
        <v>3.2</v>
      </c>
      <c r="H5441">
        <v>2.67</v>
      </c>
      <c r="I5441">
        <v>3.99</v>
      </c>
      <c r="J5441">
        <v>3.56</v>
      </c>
      <c r="K5441">
        <v>2.4700000000000002</v>
      </c>
      <c r="L5441">
        <v>3.2</v>
      </c>
      <c r="M5441">
        <v>3.08</v>
      </c>
      <c r="N5441">
        <v>3.4073329999999999</v>
      </c>
      <c r="O5441">
        <v>3.8769999999999998</v>
      </c>
      <c r="P5441">
        <v>3.205667</v>
      </c>
      <c r="R5441" s="9">
        <f t="shared" si="1521"/>
        <v>3.5169784748855974</v>
      </c>
      <c r="S5441">
        <f t="shared" si="1522"/>
        <v>0.49658658505770098</v>
      </c>
      <c r="T5441">
        <f t="shared" si="1537"/>
        <v>1.1669784748855974</v>
      </c>
      <c r="U5441">
        <f t="shared" si="1523"/>
        <v>3.9191726832483074</v>
      </c>
      <c r="V5441">
        <f t="shared" si="1524"/>
        <v>0.46785493754618257</v>
      </c>
      <c r="W5441">
        <f t="shared" si="1525"/>
        <v>1.2491726832483074</v>
      </c>
      <c r="X5441">
        <f t="shared" si="1526"/>
        <v>3.24599924353699</v>
      </c>
      <c r="Y5441">
        <f t="shared" si="1527"/>
        <v>0.31416973422550193</v>
      </c>
      <c r="Z5441">
        <f t="shared" si="1528"/>
        <v>0.77599924353698979</v>
      </c>
      <c r="AG5441" s="9">
        <f t="shared" si="1534"/>
        <v>3.4514714522006789</v>
      </c>
      <c r="AH5441">
        <f t="shared" si="1529"/>
        <v>0.46871125625560794</v>
      </c>
      <c r="AI5441">
        <f t="shared" si="1538"/>
        <v>1.1014714522006788</v>
      </c>
      <c r="AJ5441">
        <f t="shared" si="1535"/>
        <v>3.8459324642108044</v>
      </c>
      <c r="AK5441">
        <f t="shared" si="1530"/>
        <v>0.44042414389917772</v>
      </c>
      <c r="AL5441">
        <f t="shared" si="1531"/>
        <v>1.1759324642108044</v>
      </c>
      <c r="AM5441">
        <f t="shared" si="1536"/>
        <v>3.2136927001110895</v>
      </c>
      <c r="AN5441">
        <f t="shared" si="1532"/>
        <v>0.30109016198829525</v>
      </c>
      <c r="AO5441">
        <f t="shared" si="1533"/>
        <v>0.74369270011108934</v>
      </c>
    </row>
    <row r="5442" spans="1:41">
      <c r="A5442">
        <v>27200</v>
      </c>
      <c r="B5442">
        <v>18</v>
      </c>
      <c r="C5442">
        <v>21</v>
      </c>
      <c r="D5442">
        <v>20</v>
      </c>
      <c r="E5442">
        <v>3.05</v>
      </c>
      <c r="F5442">
        <v>2.35</v>
      </c>
      <c r="G5442">
        <v>3.53</v>
      </c>
      <c r="H5442">
        <v>3.2</v>
      </c>
      <c r="I5442">
        <v>2.67</v>
      </c>
      <c r="J5442">
        <v>3.99</v>
      </c>
      <c r="K5442">
        <v>2.58</v>
      </c>
      <c r="L5442">
        <v>2.4700000000000002</v>
      </c>
      <c r="M5442">
        <v>3.2</v>
      </c>
      <c r="N5442">
        <v>3.5756670000000002</v>
      </c>
      <c r="O5442">
        <v>3.9703330000000001</v>
      </c>
      <c r="P5442">
        <v>3.3090000000000002</v>
      </c>
      <c r="R5442" s="9">
        <f t="shared" si="1521"/>
        <v>2.4801087792347913</v>
      </c>
      <c r="S5442">
        <f t="shared" si="1522"/>
        <v>0.18684958057875689</v>
      </c>
      <c r="T5442">
        <f t="shared" si="1537"/>
        <v>0.56989122076520848</v>
      </c>
      <c r="U5442">
        <f t="shared" si="1523"/>
        <v>2.7352684584344664</v>
      </c>
      <c r="V5442">
        <f t="shared" si="1524"/>
        <v>0.1452286067392293</v>
      </c>
      <c r="W5442">
        <f t="shared" si="1525"/>
        <v>0.46473154156553376</v>
      </c>
      <c r="X5442">
        <f t="shared" si="1526"/>
        <v>2.5699386574060616</v>
      </c>
      <c r="Y5442">
        <f t="shared" si="1527"/>
        <v>3.8997451914490025E-3</v>
      </c>
      <c r="Z5442">
        <f t="shared" si="1528"/>
        <v>1.0061342593938427E-2</v>
      </c>
      <c r="AG5442" s="9">
        <f t="shared" si="1534"/>
        <v>2.7016135073230312</v>
      </c>
      <c r="AH5442">
        <f t="shared" si="1529"/>
        <v>0.11422507956621923</v>
      </c>
      <c r="AI5442">
        <f t="shared" si="1538"/>
        <v>0.34838649267696864</v>
      </c>
      <c r="AJ5442">
        <f t="shared" si="1535"/>
        <v>2.9518650349727764</v>
      </c>
      <c r="AK5442">
        <f t="shared" si="1530"/>
        <v>7.7542176571007426E-2</v>
      </c>
      <c r="AL5442">
        <f t="shared" si="1531"/>
        <v>0.24813496502722376</v>
      </c>
      <c r="AM5442">
        <f t="shared" si="1536"/>
        <v>2.6832721514822158</v>
      </c>
      <c r="AN5442">
        <f t="shared" si="1532"/>
        <v>4.0027965690781271E-2</v>
      </c>
      <c r="AO5442">
        <f t="shared" si="1533"/>
        <v>0.10327215148221569</v>
      </c>
    </row>
    <row r="5443" spans="1:41">
      <c r="A5443">
        <v>27205</v>
      </c>
      <c r="B5443">
        <v>18</v>
      </c>
      <c r="C5443">
        <v>21</v>
      </c>
      <c r="D5443">
        <v>25</v>
      </c>
      <c r="E5443">
        <v>4.55</v>
      </c>
      <c r="F5443">
        <v>3.05</v>
      </c>
      <c r="G5443">
        <v>2.35</v>
      </c>
      <c r="H5443">
        <v>4.97</v>
      </c>
      <c r="I5443">
        <v>3.2</v>
      </c>
      <c r="J5443">
        <v>2.67</v>
      </c>
      <c r="K5443">
        <v>4</v>
      </c>
      <c r="L5443">
        <v>2.58</v>
      </c>
      <c r="M5443">
        <v>2.4700000000000002</v>
      </c>
      <c r="N5443">
        <v>3.5409999999999999</v>
      </c>
      <c r="O5443">
        <v>3.9056670000000002</v>
      </c>
      <c r="P5443">
        <v>3.2463329999999999</v>
      </c>
      <c r="R5443" s="9">
        <f t="shared" ref="R5443:R5506" si="1539">(F5443*$AC$2+N5443*$AC$3)/($AC$2+$AC$3)</f>
        <v>3.1021213434026391</v>
      </c>
      <c r="S5443">
        <f t="shared" ref="S5443:S5506" si="1540">ABS(E5443-R5443)/E5443</f>
        <v>0.31821508936205734</v>
      </c>
      <c r="T5443">
        <f t="shared" si="1537"/>
        <v>1.4478786565973607</v>
      </c>
      <c r="U5443">
        <f t="shared" ref="U5443:U5506" si="1541">(I5443*$AC$4+O5443*$AC$5+R5443*$AC$6)/($AC$4+$AC$5+$AC$6)</f>
        <v>3.2361083733009606</v>
      </c>
      <c r="V5443">
        <f t="shared" ref="V5443:V5506" si="1542">ABS(H5443-U5443)/H5443</f>
        <v>0.34887155466781472</v>
      </c>
      <c r="W5443">
        <f t="shared" ref="W5443:W5506" si="1543">ABS(H5443-U5443)</f>
        <v>1.7338916266990392</v>
      </c>
      <c r="X5443">
        <f t="shared" ref="X5443:X5506" si="1544">(L5443*$AC$7+P5443*$AC$8+U5443*$AC$9)/($AC$7+$AC$8+$AC$9)</f>
        <v>2.6875136582854195</v>
      </c>
      <c r="Y5443">
        <f t="shared" ref="Y5443:Y5506" si="1545">ABS(K5443-X5443)/K5443</f>
        <v>0.32812158542864511</v>
      </c>
      <c r="Z5443">
        <f t="shared" ref="Z5443:Z5506" si="1546">ABS(K5443-X5443)</f>
        <v>1.3124863417145805</v>
      </c>
      <c r="AG5443" s="9">
        <f t="shared" si="1534"/>
        <v>2.9510143062876035</v>
      </c>
      <c r="AH5443">
        <f t="shared" ref="AH5443:AH5506" si="1547">ABS(E5443-AG5443)/E5443</f>
        <v>0.35142542718953768</v>
      </c>
      <c r="AI5443">
        <f t="shared" si="1538"/>
        <v>1.5989856937123963</v>
      </c>
      <c r="AJ5443">
        <f t="shared" si="1535"/>
        <v>3.1268039370151297</v>
      </c>
      <c r="AK5443">
        <f t="shared" ref="AK5443:AK5506" si="1548">ABS(H5443-AJ5443)/H5443</f>
        <v>0.37086439899091955</v>
      </c>
      <c r="AL5443">
        <f t="shared" ref="AL5443:AL5506" si="1549">ABS(H5443-AJ5443)</f>
        <v>1.84319606298487</v>
      </c>
      <c r="AM5443">
        <f t="shared" si="1536"/>
        <v>2.6441960195015879</v>
      </c>
      <c r="AN5443">
        <f t="shared" ref="AN5443:AN5506" si="1550">ABS(K5443-AM5443)/K5443</f>
        <v>0.33895099512460303</v>
      </c>
      <c r="AO5443">
        <f t="shared" ref="AO5443:AO5506" si="1551">ABS(K5443-AM5443)</f>
        <v>1.3558039804984121</v>
      </c>
    </row>
    <row r="5444" spans="1:41">
      <c r="A5444">
        <v>27210</v>
      </c>
      <c r="B5444">
        <v>18</v>
      </c>
      <c r="C5444">
        <v>21</v>
      </c>
      <c r="D5444">
        <v>30</v>
      </c>
      <c r="E5444">
        <v>3.2</v>
      </c>
      <c r="F5444">
        <v>4.55</v>
      </c>
      <c r="G5444">
        <v>3.05</v>
      </c>
      <c r="H5444">
        <v>3.86</v>
      </c>
      <c r="I5444">
        <v>4.97</v>
      </c>
      <c r="J5444">
        <v>3.2</v>
      </c>
      <c r="K5444">
        <v>3.39</v>
      </c>
      <c r="L5444">
        <v>4</v>
      </c>
      <c r="M5444">
        <v>2.58</v>
      </c>
      <c r="N5444">
        <v>3.165</v>
      </c>
      <c r="O5444">
        <v>3.8113329999999999</v>
      </c>
      <c r="P5444">
        <v>3.1706669999999999</v>
      </c>
      <c r="R5444" s="9">
        <f t="shared" si="1539"/>
        <v>4.4029774732939817</v>
      </c>
      <c r="S5444">
        <f t="shared" si="1540"/>
        <v>0.37593046040436923</v>
      </c>
      <c r="T5444">
        <f t="shared" si="1537"/>
        <v>1.2029774732939815</v>
      </c>
      <c r="U5444">
        <f t="shared" si="1541"/>
        <v>4.8138507729369451</v>
      </c>
      <c r="V5444">
        <f t="shared" si="1542"/>
        <v>0.2471115992064625</v>
      </c>
      <c r="W5444">
        <f t="shared" si="1543"/>
        <v>0.9538507729369452</v>
      </c>
      <c r="X5444">
        <f t="shared" si="1544"/>
        <v>3.969198613300533</v>
      </c>
      <c r="Y5444">
        <f t="shared" si="1545"/>
        <v>0.17085504817124864</v>
      </c>
      <c r="Z5444">
        <f t="shared" si="1546"/>
        <v>0.57919861330053291</v>
      </c>
      <c r="AG5444" s="9">
        <f t="shared" si="1534"/>
        <v>4.1186040915787219</v>
      </c>
      <c r="AH5444">
        <f t="shared" si="1547"/>
        <v>0.28706377861835053</v>
      </c>
      <c r="AI5444">
        <f t="shared" si="1538"/>
        <v>0.91860409157872169</v>
      </c>
      <c r="AJ5444">
        <f t="shared" si="1535"/>
        <v>4.518382699364035</v>
      </c>
      <c r="AK5444">
        <f t="shared" si="1548"/>
        <v>0.1705654661564858</v>
      </c>
      <c r="AL5444">
        <f t="shared" si="1549"/>
        <v>0.65838269936403515</v>
      </c>
      <c r="AM5444">
        <f t="shared" si="1536"/>
        <v>3.72499488658387</v>
      </c>
      <c r="AN5444">
        <f t="shared" si="1550"/>
        <v>9.8818550614710884E-2</v>
      </c>
      <c r="AO5444">
        <f t="shared" si="1551"/>
        <v>0.33499488658386989</v>
      </c>
    </row>
    <row r="5445" spans="1:41">
      <c r="A5445">
        <v>27215</v>
      </c>
      <c r="B5445">
        <v>18</v>
      </c>
      <c r="C5445">
        <v>21</v>
      </c>
      <c r="D5445">
        <v>35</v>
      </c>
      <c r="E5445">
        <v>3.76</v>
      </c>
      <c r="F5445">
        <v>3.2</v>
      </c>
      <c r="G5445">
        <v>4.55</v>
      </c>
      <c r="H5445">
        <v>4.13</v>
      </c>
      <c r="I5445">
        <v>3.86</v>
      </c>
      <c r="J5445">
        <v>4.97</v>
      </c>
      <c r="K5445">
        <v>3.43</v>
      </c>
      <c r="L5445">
        <v>3.39</v>
      </c>
      <c r="M5445">
        <v>4</v>
      </c>
      <c r="N5445">
        <v>3.423333</v>
      </c>
      <c r="O5445">
        <v>3.8546670000000001</v>
      </c>
      <c r="P5445">
        <v>3.1276670000000002</v>
      </c>
      <c r="R5445" s="9">
        <f t="shared" si="1539"/>
        <v>3.223707568199881</v>
      </c>
      <c r="S5445">
        <f t="shared" si="1540"/>
        <v>0.14263096590428692</v>
      </c>
      <c r="T5445">
        <f t="shared" si="1537"/>
        <v>0.53629243180011876</v>
      </c>
      <c r="U5445">
        <f t="shared" si="1541"/>
        <v>3.7749382767497512</v>
      </c>
      <c r="V5445">
        <f t="shared" si="1542"/>
        <v>8.5971361561803544E-2</v>
      </c>
      <c r="W5445">
        <f t="shared" si="1543"/>
        <v>0.35506172325024865</v>
      </c>
      <c r="X5445">
        <f t="shared" si="1544"/>
        <v>3.3883125934478815</v>
      </c>
      <c r="Y5445">
        <f t="shared" si="1545"/>
        <v>1.2153762843183284E-2</v>
      </c>
      <c r="Z5445">
        <f t="shared" si="1546"/>
        <v>4.1687406552118667E-2</v>
      </c>
      <c r="AG5445" s="9">
        <f t="shared" ref="AG5445:AG5508" si="1552">(F5445*$AR$2+N5445*$AR$3+G5445*$AR$4)/($AR$2+$AR$3+$AR$4)</f>
        <v>3.4961961198744471</v>
      </c>
      <c r="AH5445">
        <f t="shared" si="1547"/>
        <v>7.0160606416370397E-2</v>
      </c>
      <c r="AI5445">
        <f t="shared" si="1538"/>
        <v>0.26380388012555267</v>
      </c>
      <c r="AJ5445">
        <f t="shared" ref="AJ5445:AJ5508" si="1553">(I5445*$AR$5+O5445*$AR$6+AG5445*$AR$7+J5445*$AR$8)/($AR$5+$AR$6+$AR$7+$AR$8)</f>
        <v>3.9811256015112897</v>
      </c>
      <c r="AK5445">
        <f t="shared" si="1548"/>
        <v>3.6047069851987946E-2</v>
      </c>
      <c r="AL5445">
        <f t="shared" si="1549"/>
        <v>0.1488743984887102</v>
      </c>
      <c r="AM5445">
        <f t="shared" ref="AM5445:AM5508" si="1554">(L5445*$AR$9+P5445*$AR$10+AJ5445*$AR$11+M5445*$AR$12)/($AR$9+$AR$10+$AR$11+$AR$12)</f>
        <v>3.4992110673932886</v>
      </c>
      <c r="AN5445">
        <f t="shared" si="1550"/>
        <v>2.0178153758976212E-2</v>
      </c>
      <c r="AO5445">
        <f t="shared" si="1551"/>
        <v>6.9211067393288417E-2</v>
      </c>
    </row>
    <row r="5446" spans="1:41">
      <c r="A5446">
        <v>27220</v>
      </c>
      <c r="B5446">
        <v>18</v>
      </c>
      <c r="C5446">
        <v>21</v>
      </c>
      <c r="D5446">
        <v>40</v>
      </c>
      <c r="E5446">
        <v>3.61</v>
      </c>
      <c r="F5446">
        <v>3.76</v>
      </c>
      <c r="G5446">
        <v>3.2</v>
      </c>
      <c r="H5446">
        <v>3.97</v>
      </c>
      <c r="I5446">
        <v>4.13</v>
      </c>
      <c r="J5446">
        <v>3.86</v>
      </c>
      <c r="K5446">
        <v>3.06</v>
      </c>
      <c r="L5446">
        <v>3.43</v>
      </c>
      <c r="M5446">
        <v>3.39</v>
      </c>
      <c r="N5446">
        <v>3.2549999999999999</v>
      </c>
      <c r="O5446">
        <v>3.6473330000000002</v>
      </c>
      <c r="P5446">
        <v>2.988334</v>
      </c>
      <c r="R5446" s="9">
        <f t="shared" si="1539"/>
        <v>3.7063925083129678</v>
      </c>
      <c r="S5446">
        <f t="shared" si="1540"/>
        <v>2.6701525848467585E-2</v>
      </c>
      <c r="T5446">
        <f t="shared" si="1537"/>
        <v>9.6392508312967973E-2</v>
      </c>
      <c r="U5446">
        <f t="shared" si="1541"/>
        <v>4.0400095534122178</v>
      </c>
      <c r="V5446">
        <f t="shared" si="1542"/>
        <v>1.7634648214664379E-2</v>
      </c>
      <c r="W5446">
        <f t="shared" si="1543"/>
        <v>7.0009553412217596E-2</v>
      </c>
      <c r="X5446">
        <f t="shared" si="1544"/>
        <v>3.4247534412369411</v>
      </c>
      <c r="Y5446">
        <f t="shared" si="1545"/>
        <v>0.11920047099246441</v>
      </c>
      <c r="Z5446">
        <f t="shared" si="1546"/>
        <v>0.36475344123694109</v>
      </c>
      <c r="AG5446" s="9">
        <f t="shared" si="1552"/>
        <v>3.600031234664343</v>
      </c>
      <c r="AH5446">
        <f t="shared" si="1547"/>
        <v>2.7614308409021678E-3</v>
      </c>
      <c r="AI5446">
        <f t="shared" si="1538"/>
        <v>9.9687653356568262E-3</v>
      </c>
      <c r="AJ5446">
        <f t="shared" si="1553"/>
        <v>3.9900496446425691</v>
      </c>
      <c r="AK5446">
        <f t="shared" si="1548"/>
        <v>5.0502883230652048E-3</v>
      </c>
      <c r="AL5446">
        <f t="shared" si="1549"/>
        <v>2.0049644642568865E-2</v>
      </c>
      <c r="AM5446">
        <f t="shared" si="1554"/>
        <v>3.4159697407136989</v>
      </c>
      <c r="AN5446">
        <f t="shared" si="1550"/>
        <v>0.11632998062539177</v>
      </c>
      <c r="AO5446">
        <f t="shared" si="1551"/>
        <v>0.3559697407136988</v>
      </c>
    </row>
    <row r="5447" spans="1:41">
      <c r="A5447">
        <v>27225</v>
      </c>
      <c r="B5447">
        <v>18</v>
      </c>
      <c r="C5447">
        <v>21</v>
      </c>
      <c r="D5447">
        <v>45</v>
      </c>
      <c r="E5447">
        <v>3.19</v>
      </c>
      <c r="F5447">
        <v>3.61</v>
      </c>
      <c r="G5447">
        <v>3.76</v>
      </c>
      <c r="H5447">
        <v>3.92</v>
      </c>
      <c r="I5447">
        <v>3.97</v>
      </c>
      <c r="J5447">
        <v>4.13</v>
      </c>
      <c r="K5447">
        <v>3.28</v>
      </c>
      <c r="L5447">
        <v>3.06</v>
      </c>
      <c r="M5447">
        <v>3.43</v>
      </c>
      <c r="N5447">
        <v>3.2450000000000001</v>
      </c>
      <c r="O5447">
        <v>3.6890000000000001</v>
      </c>
      <c r="P5447">
        <v>3.0546669999999998</v>
      </c>
      <c r="R5447" s="9">
        <f t="shared" si="1539"/>
        <v>3.5712539911568975</v>
      </c>
      <c r="S5447">
        <f t="shared" si="1540"/>
        <v>0.11951535772943496</v>
      </c>
      <c r="T5447">
        <f t="shared" si="1537"/>
        <v>0.38125399115689751</v>
      </c>
      <c r="U5447">
        <f t="shared" si="1541"/>
        <v>3.8973608011043543</v>
      </c>
      <c r="V5447">
        <f t="shared" si="1542"/>
        <v>5.7753058407259148E-3</v>
      </c>
      <c r="W5447">
        <f t="shared" si="1543"/>
        <v>2.2639198895645585E-2</v>
      </c>
      <c r="X5447">
        <f t="shared" si="1544"/>
        <v>3.1123758359387916</v>
      </c>
      <c r="Y5447">
        <f t="shared" si="1545"/>
        <v>5.1104928067441519E-2</v>
      </c>
      <c r="Z5447">
        <f t="shared" si="1546"/>
        <v>0.16762416406120817</v>
      </c>
      <c r="AG5447" s="9">
        <f t="shared" si="1552"/>
        <v>3.6078368108029766</v>
      </c>
      <c r="AH5447">
        <f t="shared" si="1547"/>
        <v>0.13098332627052559</v>
      </c>
      <c r="AI5447">
        <f t="shared" si="1538"/>
        <v>0.41783681080297663</v>
      </c>
      <c r="AJ5447">
        <f t="shared" si="1553"/>
        <v>3.9299249799275628</v>
      </c>
      <c r="AK5447">
        <f t="shared" si="1548"/>
        <v>2.5318826345823767E-3</v>
      </c>
      <c r="AL5447">
        <f t="shared" si="1549"/>
        <v>9.9249799275629158E-3</v>
      </c>
      <c r="AM5447">
        <f t="shared" si="1554"/>
        <v>3.1649094481800741</v>
      </c>
      <c r="AN5447">
        <f t="shared" si="1550"/>
        <v>3.5088582871928557E-2</v>
      </c>
      <c r="AO5447">
        <f t="shared" si="1551"/>
        <v>0.11509055181992567</v>
      </c>
    </row>
    <row r="5448" spans="1:41">
      <c r="A5448">
        <v>27230</v>
      </c>
      <c r="B5448">
        <v>18</v>
      </c>
      <c r="C5448">
        <v>21</v>
      </c>
      <c r="D5448">
        <v>50</v>
      </c>
      <c r="E5448">
        <v>3.53</v>
      </c>
      <c r="F5448">
        <v>3.19</v>
      </c>
      <c r="G5448">
        <v>3.61</v>
      </c>
      <c r="H5448">
        <v>3.95</v>
      </c>
      <c r="I5448">
        <v>3.92</v>
      </c>
      <c r="J5448">
        <v>3.97</v>
      </c>
      <c r="K5448">
        <v>3.31</v>
      </c>
      <c r="L5448">
        <v>3.28</v>
      </c>
      <c r="M5448">
        <v>3.06</v>
      </c>
      <c r="N5448">
        <v>3.2196660000000001</v>
      </c>
      <c r="O5448">
        <v>3.7163339999999998</v>
      </c>
      <c r="P5448">
        <v>2.988334</v>
      </c>
      <c r="R5448" s="9">
        <f t="shared" si="1539"/>
        <v>3.193149148214629</v>
      </c>
      <c r="S5448">
        <f t="shared" si="1540"/>
        <v>9.5425170477442145E-2</v>
      </c>
      <c r="T5448">
        <f t="shared" si="1537"/>
        <v>0.33685085178537078</v>
      </c>
      <c r="U5448">
        <f t="shared" si="1541"/>
        <v>3.8090749294531894</v>
      </c>
      <c r="V5448">
        <f t="shared" si="1542"/>
        <v>3.5677233049825521E-2</v>
      </c>
      <c r="W5448">
        <f t="shared" si="1543"/>
        <v>0.1409250705468108</v>
      </c>
      <c r="X5448">
        <f t="shared" si="1544"/>
        <v>3.2845110726356594</v>
      </c>
      <c r="Y5448">
        <f t="shared" si="1545"/>
        <v>7.7005822852992773E-3</v>
      </c>
      <c r="Z5448">
        <f t="shared" si="1546"/>
        <v>2.5488927364340608E-2</v>
      </c>
      <c r="AG5448" s="9">
        <f t="shared" si="1552"/>
        <v>3.2785674862814109</v>
      </c>
      <c r="AH5448">
        <f t="shared" si="1547"/>
        <v>7.1227340996767391E-2</v>
      </c>
      <c r="AI5448">
        <f t="shared" si="1538"/>
        <v>0.25143251371858888</v>
      </c>
      <c r="AJ5448">
        <f t="shared" si="1553"/>
        <v>3.8304142535432582</v>
      </c>
      <c r="AK5448">
        <f t="shared" si="1548"/>
        <v>3.0274872520694183E-2</v>
      </c>
      <c r="AL5448">
        <f t="shared" si="1549"/>
        <v>0.11958574645674203</v>
      </c>
      <c r="AM5448">
        <f t="shared" si="1554"/>
        <v>3.2480838723530958</v>
      </c>
      <c r="AN5448">
        <f t="shared" si="1550"/>
        <v>1.8705778745288289E-2</v>
      </c>
      <c r="AO5448">
        <f t="shared" si="1551"/>
        <v>6.191612764690424E-2</v>
      </c>
    </row>
    <row r="5449" spans="1:41">
      <c r="A5449">
        <v>27235</v>
      </c>
      <c r="B5449">
        <v>18</v>
      </c>
      <c r="C5449">
        <v>21</v>
      </c>
      <c r="D5449">
        <v>55</v>
      </c>
      <c r="E5449">
        <v>3.27</v>
      </c>
      <c r="F5449">
        <v>3.53</v>
      </c>
      <c r="G5449">
        <v>3.19</v>
      </c>
      <c r="H5449">
        <v>3.57</v>
      </c>
      <c r="I5449">
        <v>3.95</v>
      </c>
      <c r="J5449">
        <v>3.92</v>
      </c>
      <c r="K5449">
        <v>3</v>
      </c>
      <c r="L5449">
        <v>3.31</v>
      </c>
      <c r="M5449">
        <v>3.28</v>
      </c>
      <c r="N5449">
        <v>2.9649999999999999</v>
      </c>
      <c r="O5449">
        <v>3.43</v>
      </c>
      <c r="P5449">
        <v>2.5859999999999999</v>
      </c>
      <c r="R5449" s="9">
        <f t="shared" si="1539"/>
        <v>3.4700233013798552</v>
      </c>
      <c r="S5449">
        <f t="shared" si="1540"/>
        <v>6.1169205314940404E-2</v>
      </c>
      <c r="T5449">
        <f t="shared" si="1537"/>
        <v>0.20002330137985513</v>
      </c>
      <c r="U5449">
        <f t="shared" si="1541"/>
        <v>3.8499073059420632</v>
      </c>
      <c r="V5449">
        <f t="shared" si="1542"/>
        <v>7.840540782690851E-2</v>
      </c>
      <c r="W5449">
        <f t="shared" si="1543"/>
        <v>0.27990730594206337</v>
      </c>
      <c r="X5449">
        <f t="shared" si="1544"/>
        <v>3.2723336102711622</v>
      </c>
      <c r="Y5449">
        <f t="shared" si="1545"/>
        <v>9.0777870090387403E-2</v>
      </c>
      <c r="Z5449">
        <f t="shared" si="1546"/>
        <v>0.27233361027116221</v>
      </c>
      <c r="AG5449" s="9">
        <f t="shared" si="1552"/>
        <v>3.4096270208204125</v>
      </c>
      <c r="AH5449">
        <f t="shared" si="1547"/>
        <v>4.26993947463035E-2</v>
      </c>
      <c r="AI5449">
        <f t="shared" si="1538"/>
        <v>0.13962702082041245</v>
      </c>
      <c r="AJ5449">
        <f t="shared" si="1553"/>
        <v>3.8432202917983691</v>
      </c>
      <c r="AK5449">
        <f t="shared" si="1548"/>
        <v>7.6532294621391952E-2</v>
      </c>
      <c r="AL5449">
        <f t="shared" si="1549"/>
        <v>0.27322029179836926</v>
      </c>
      <c r="AM5449">
        <f t="shared" si="1554"/>
        <v>3.2732037242262959</v>
      </c>
      <c r="AN5449">
        <f t="shared" si="1550"/>
        <v>9.1067908075431969E-2</v>
      </c>
      <c r="AO5449">
        <f t="shared" si="1551"/>
        <v>0.27320372422629591</v>
      </c>
    </row>
    <row r="5450" spans="1:41">
      <c r="A5450">
        <v>27240</v>
      </c>
      <c r="B5450">
        <v>18</v>
      </c>
      <c r="C5450">
        <v>22</v>
      </c>
      <c r="D5450">
        <v>0</v>
      </c>
      <c r="E5450">
        <v>3.07</v>
      </c>
      <c r="F5450">
        <v>3.27</v>
      </c>
      <c r="G5450">
        <v>3.53</v>
      </c>
      <c r="H5450">
        <v>3.24</v>
      </c>
      <c r="I5450">
        <v>3.57</v>
      </c>
      <c r="J5450">
        <v>3.95</v>
      </c>
      <c r="K5450">
        <v>2.89</v>
      </c>
      <c r="L5450">
        <v>3</v>
      </c>
      <c r="M5450">
        <v>3.31</v>
      </c>
      <c r="N5450">
        <v>2.948</v>
      </c>
      <c r="O5450">
        <v>3.2553339999999999</v>
      </c>
      <c r="P5450">
        <v>2.7563339999999998</v>
      </c>
      <c r="R5450" s="9">
        <f t="shared" si="1539"/>
        <v>3.2358185894589622</v>
      </c>
      <c r="S5450">
        <f t="shared" si="1540"/>
        <v>5.4012569856339523E-2</v>
      </c>
      <c r="T5450">
        <f t="shared" si="1537"/>
        <v>0.16581858945896233</v>
      </c>
      <c r="U5450">
        <f t="shared" si="1541"/>
        <v>3.5036101519660701</v>
      </c>
      <c r="V5450">
        <f t="shared" si="1542"/>
        <v>8.1361158014219087E-2</v>
      </c>
      <c r="W5450">
        <f t="shared" si="1543"/>
        <v>0.26361015196606985</v>
      </c>
      <c r="X5450">
        <f t="shared" si="1544"/>
        <v>3.0076609539454631</v>
      </c>
      <c r="Y5450">
        <f t="shared" si="1545"/>
        <v>4.0713132853101359E-2</v>
      </c>
      <c r="Z5450">
        <f t="shared" si="1546"/>
        <v>0.11766095394546294</v>
      </c>
      <c r="AG5450" s="9">
        <f t="shared" si="1552"/>
        <v>3.2942029321687136</v>
      </c>
      <c r="AH5450">
        <f t="shared" si="1547"/>
        <v>7.303027106472762E-2</v>
      </c>
      <c r="AI5450">
        <f t="shared" si="1538"/>
        <v>0.22420293216871379</v>
      </c>
      <c r="AJ5450">
        <f t="shared" si="1553"/>
        <v>3.5731304665101997</v>
      </c>
      <c r="AK5450">
        <f t="shared" si="1548"/>
        <v>0.10281804521919737</v>
      </c>
      <c r="AL5450">
        <f t="shared" si="1549"/>
        <v>0.33313046651019951</v>
      </c>
      <c r="AM5450">
        <f t="shared" si="1554"/>
        <v>3.0604224921124277</v>
      </c>
      <c r="AN5450">
        <f t="shared" si="1550"/>
        <v>5.8969720454127177E-2</v>
      </c>
      <c r="AO5450">
        <f t="shared" si="1551"/>
        <v>0.17042249211242755</v>
      </c>
    </row>
    <row r="5451" spans="1:41">
      <c r="A5451">
        <v>27245</v>
      </c>
      <c r="B5451">
        <v>18</v>
      </c>
      <c r="C5451">
        <v>22</v>
      </c>
      <c r="D5451">
        <v>5</v>
      </c>
      <c r="E5451">
        <v>2.76</v>
      </c>
      <c r="F5451">
        <v>3.07</v>
      </c>
      <c r="G5451">
        <v>3.27</v>
      </c>
      <c r="H5451">
        <v>3.05</v>
      </c>
      <c r="I5451">
        <v>3.24</v>
      </c>
      <c r="J5451">
        <v>3.57</v>
      </c>
      <c r="K5451">
        <v>2.5299999999999998</v>
      </c>
      <c r="L5451">
        <v>2.89</v>
      </c>
      <c r="M5451">
        <v>3</v>
      </c>
      <c r="N5451">
        <v>2.931667</v>
      </c>
      <c r="O5451">
        <v>3.31</v>
      </c>
      <c r="P5451">
        <v>2.7250009999999998</v>
      </c>
      <c r="R5451" s="9">
        <f t="shared" si="1539"/>
        <v>3.0553154749553619</v>
      </c>
      <c r="S5451">
        <f t="shared" si="1540"/>
        <v>0.10699836049107325</v>
      </c>
      <c r="T5451">
        <f t="shared" si="1537"/>
        <v>0.29531547495536214</v>
      </c>
      <c r="U5451">
        <f t="shared" si="1541"/>
        <v>3.2202926706051289</v>
      </c>
      <c r="V5451">
        <f t="shared" si="1542"/>
        <v>5.5833662493484953E-2</v>
      </c>
      <c r="W5451">
        <f t="shared" si="1543"/>
        <v>0.17029267060512909</v>
      </c>
      <c r="X5451">
        <f t="shared" si="1544"/>
        <v>2.894509829086005</v>
      </c>
      <c r="Y5451">
        <f t="shared" si="1545"/>
        <v>0.14407503125929058</v>
      </c>
      <c r="Z5451">
        <f t="shared" si="1546"/>
        <v>0.36450982908600515</v>
      </c>
      <c r="AG5451" s="9">
        <f t="shared" si="1552"/>
        <v>3.0984573236682476</v>
      </c>
      <c r="AH5451">
        <f t="shared" si="1547"/>
        <v>0.12262946509719123</v>
      </c>
      <c r="AI5451">
        <f t="shared" si="1538"/>
        <v>0.33845732366824777</v>
      </c>
      <c r="AJ5451">
        <f t="shared" si="1553"/>
        <v>3.2757309976898696</v>
      </c>
      <c r="AK5451">
        <f t="shared" si="1548"/>
        <v>7.4010163177006497E-2</v>
      </c>
      <c r="AL5451">
        <f t="shared" si="1549"/>
        <v>0.22573099768986982</v>
      </c>
      <c r="AM5451">
        <f t="shared" si="1554"/>
        <v>2.9143436970256595</v>
      </c>
      <c r="AN5451">
        <f t="shared" si="1550"/>
        <v>0.15191450475322521</v>
      </c>
      <c r="AO5451">
        <f t="shared" si="1551"/>
        <v>0.38434369702565974</v>
      </c>
    </row>
    <row r="5452" spans="1:41">
      <c r="A5452">
        <v>27250</v>
      </c>
      <c r="B5452">
        <v>18</v>
      </c>
      <c r="C5452">
        <v>22</v>
      </c>
      <c r="D5452">
        <v>10</v>
      </c>
      <c r="E5452">
        <v>3.02</v>
      </c>
      <c r="F5452">
        <v>2.76</v>
      </c>
      <c r="G5452">
        <v>3.07</v>
      </c>
      <c r="H5452">
        <v>3.29</v>
      </c>
      <c r="I5452">
        <v>3.05</v>
      </c>
      <c r="J5452">
        <v>3.24</v>
      </c>
      <c r="K5452">
        <v>2.68</v>
      </c>
      <c r="L5452">
        <v>2.5299999999999998</v>
      </c>
      <c r="M5452">
        <v>2.89</v>
      </c>
      <c r="N5452">
        <v>2.984</v>
      </c>
      <c r="O5452">
        <v>3.3490000000000002</v>
      </c>
      <c r="P5452">
        <v>2.7570000000000001</v>
      </c>
      <c r="R5452" s="9">
        <f t="shared" si="1539"/>
        <v>2.7837783725502874</v>
      </c>
      <c r="S5452">
        <f t="shared" si="1540"/>
        <v>7.8219081936990939E-2</v>
      </c>
      <c r="T5452">
        <f t="shared" si="1537"/>
        <v>0.23622162744971265</v>
      </c>
      <c r="U5452">
        <f t="shared" si="1541"/>
        <v>3.0353855024807408</v>
      </c>
      <c r="V5452">
        <f t="shared" si="1542"/>
        <v>7.7390424777890349E-2</v>
      </c>
      <c r="W5452">
        <f t="shared" si="1543"/>
        <v>0.25461449751925924</v>
      </c>
      <c r="X5452">
        <f t="shared" si="1544"/>
        <v>2.584435231536665</v>
      </c>
      <c r="Y5452">
        <f t="shared" si="1545"/>
        <v>3.5658495695274316E-2</v>
      </c>
      <c r="Z5452">
        <f t="shared" si="1546"/>
        <v>9.556476846333517E-2</v>
      </c>
      <c r="AG5452" s="9">
        <f t="shared" si="1552"/>
        <v>2.843555664812023</v>
      </c>
      <c r="AH5452">
        <f t="shared" si="1547"/>
        <v>5.8425276552310258E-2</v>
      </c>
      <c r="AI5452">
        <f t="shared" si="1538"/>
        <v>0.17644433518797698</v>
      </c>
      <c r="AJ5452">
        <f t="shared" si="1553"/>
        <v>3.0689900993019941</v>
      </c>
      <c r="AK5452">
        <f t="shared" si="1548"/>
        <v>6.7176261610336158E-2</v>
      </c>
      <c r="AL5452">
        <f t="shared" si="1549"/>
        <v>0.22100990069800597</v>
      </c>
      <c r="AM5452">
        <f t="shared" si="1554"/>
        <v>2.6353238798254841</v>
      </c>
      <c r="AN5452">
        <f t="shared" si="1550"/>
        <v>1.6670194094968675E-2</v>
      </c>
      <c r="AO5452">
        <f t="shared" si="1551"/>
        <v>4.4676120174516054E-2</v>
      </c>
    </row>
    <row r="5453" spans="1:41">
      <c r="A5453">
        <v>27255</v>
      </c>
      <c r="B5453">
        <v>18</v>
      </c>
      <c r="C5453">
        <v>22</v>
      </c>
      <c r="D5453">
        <v>15</v>
      </c>
      <c r="E5453">
        <v>3.37</v>
      </c>
      <c r="F5453">
        <v>3.02</v>
      </c>
      <c r="G5453">
        <v>2.76</v>
      </c>
      <c r="H5453">
        <v>3.61</v>
      </c>
      <c r="I5453">
        <v>3.29</v>
      </c>
      <c r="J5453">
        <v>3.05</v>
      </c>
      <c r="K5453">
        <v>3.01</v>
      </c>
      <c r="L5453">
        <v>2.68</v>
      </c>
      <c r="M5453">
        <v>2.5299999999999998</v>
      </c>
      <c r="N5453">
        <v>2.84</v>
      </c>
      <c r="O5453">
        <v>3.1736659999999999</v>
      </c>
      <c r="P5453">
        <v>2.6520000000000001</v>
      </c>
      <c r="R5453" s="9">
        <f t="shared" si="1539"/>
        <v>3.0008923792006619</v>
      </c>
      <c r="S5453">
        <f t="shared" si="1540"/>
        <v>0.10952748391671757</v>
      </c>
      <c r="T5453">
        <f t="shared" si="1537"/>
        <v>0.36910762079933823</v>
      </c>
      <c r="U5453">
        <f t="shared" si="1541"/>
        <v>3.243419435303958</v>
      </c>
      <c r="V5453">
        <f t="shared" si="1542"/>
        <v>0.10154586279668749</v>
      </c>
      <c r="W5453">
        <f t="shared" si="1543"/>
        <v>0.36658056469604183</v>
      </c>
      <c r="X5453">
        <f t="shared" si="1544"/>
        <v>2.7128209685640714</v>
      </c>
      <c r="Y5453">
        <f t="shared" si="1545"/>
        <v>9.8730575227883186E-2</v>
      </c>
      <c r="Z5453">
        <f t="shared" si="1546"/>
        <v>0.29717903143592839</v>
      </c>
      <c r="AG5453" s="9">
        <f t="shared" si="1552"/>
        <v>2.9506292513870882</v>
      </c>
      <c r="AH5453">
        <f t="shared" si="1547"/>
        <v>0.12444235863884626</v>
      </c>
      <c r="AI5453">
        <f t="shared" si="1538"/>
        <v>0.4193707486129119</v>
      </c>
      <c r="AJ5453">
        <f t="shared" si="1553"/>
        <v>3.2013266267335911</v>
      </c>
      <c r="AK5453">
        <f t="shared" si="1548"/>
        <v>0.1132059205724124</v>
      </c>
      <c r="AL5453">
        <f t="shared" si="1549"/>
        <v>0.40867337326640873</v>
      </c>
      <c r="AM5453">
        <f t="shared" si="1554"/>
        <v>2.6796421579658456</v>
      </c>
      <c r="AN5453">
        <f t="shared" si="1550"/>
        <v>0.10975343589174559</v>
      </c>
      <c r="AO5453">
        <f t="shared" si="1551"/>
        <v>0.33035784203415419</v>
      </c>
    </row>
    <row r="5454" spans="1:41">
      <c r="A5454">
        <v>27260</v>
      </c>
      <c r="B5454">
        <v>18</v>
      </c>
      <c r="C5454">
        <v>22</v>
      </c>
      <c r="D5454">
        <v>20</v>
      </c>
      <c r="E5454">
        <v>3.04</v>
      </c>
      <c r="F5454">
        <v>3.37</v>
      </c>
      <c r="G5454">
        <v>3.02</v>
      </c>
      <c r="H5454">
        <v>3.47</v>
      </c>
      <c r="I5454">
        <v>3.61</v>
      </c>
      <c r="J5454">
        <v>3.29</v>
      </c>
      <c r="K5454">
        <v>2.9</v>
      </c>
      <c r="L5454">
        <v>3.01</v>
      </c>
      <c r="M5454">
        <v>2.68</v>
      </c>
      <c r="N5454">
        <v>2.6893340000000001</v>
      </c>
      <c r="O5454">
        <v>3.093</v>
      </c>
      <c r="P5454">
        <v>2.4086660000000002</v>
      </c>
      <c r="R5454" s="9">
        <f t="shared" si="1539"/>
        <v>3.2977449565610986</v>
      </c>
      <c r="S5454">
        <f t="shared" si="1540"/>
        <v>8.4784525184571885E-2</v>
      </c>
      <c r="T5454">
        <f t="shared" si="1537"/>
        <v>0.25774495656109853</v>
      </c>
      <c r="U5454">
        <f t="shared" si="1541"/>
        <v>3.532439913263631</v>
      </c>
      <c r="V5454">
        <f t="shared" si="1542"/>
        <v>1.7994211315167392E-2</v>
      </c>
      <c r="W5454">
        <f t="shared" si="1543"/>
        <v>6.2439913263630853E-2</v>
      </c>
      <c r="X5454">
        <f t="shared" si="1544"/>
        <v>2.983391199497059</v>
      </c>
      <c r="Y5454">
        <f t="shared" si="1545"/>
        <v>2.8755586033468651E-2</v>
      </c>
      <c r="Z5454">
        <f t="shared" si="1546"/>
        <v>8.3391199497059088E-2</v>
      </c>
      <c r="AG5454" s="9">
        <f t="shared" si="1552"/>
        <v>3.2371746912217749</v>
      </c>
      <c r="AH5454">
        <f t="shared" si="1547"/>
        <v>6.4860095796636472E-2</v>
      </c>
      <c r="AI5454">
        <f t="shared" si="1538"/>
        <v>0.19717469122177489</v>
      </c>
      <c r="AJ5454">
        <f t="shared" si="1553"/>
        <v>3.48131956800633</v>
      </c>
      <c r="AK5454">
        <f t="shared" si="1548"/>
        <v>3.2621233447636391E-3</v>
      </c>
      <c r="AL5454">
        <f t="shared" si="1549"/>
        <v>1.1319568006329828E-2</v>
      </c>
      <c r="AM5454">
        <f t="shared" si="1554"/>
        <v>2.930660646262687</v>
      </c>
      <c r="AN5454">
        <f t="shared" si="1550"/>
        <v>1.057263664230588E-2</v>
      </c>
      <c r="AO5454">
        <f t="shared" si="1551"/>
        <v>3.0660646262687052E-2</v>
      </c>
    </row>
    <row r="5455" spans="1:41">
      <c r="A5455">
        <v>27265</v>
      </c>
      <c r="B5455">
        <v>18</v>
      </c>
      <c r="C5455">
        <v>22</v>
      </c>
      <c r="D5455">
        <v>25</v>
      </c>
      <c r="E5455">
        <v>2.4500000000000002</v>
      </c>
      <c r="F5455">
        <v>3.04</v>
      </c>
      <c r="G5455">
        <v>3.37</v>
      </c>
      <c r="H5455">
        <v>2.66</v>
      </c>
      <c r="I5455">
        <v>3.47</v>
      </c>
      <c r="J5455">
        <v>3.61</v>
      </c>
      <c r="K5455">
        <v>2.12</v>
      </c>
      <c r="L5455">
        <v>2.9</v>
      </c>
      <c r="M5455">
        <v>3.01</v>
      </c>
      <c r="N5455">
        <v>2.724666</v>
      </c>
      <c r="O5455">
        <v>3.048667</v>
      </c>
      <c r="P5455">
        <v>2.515666</v>
      </c>
      <c r="R5455" s="9">
        <f t="shared" si="1539"/>
        <v>3.0065262083492308</v>
      </c>
      <c r="S5455">
        <f t="shared" si="1540"/>
        <v>0.22715355442825738</v>
      </c>
      <c r="T5455">
        <f t="shared" si="1537"/>
        <v>0.55652620834923061</v>
      </c>
      <c r="U5455">
        <f t="shared" si="1541"/>
        <v>3.3789740794838501</v>
      </c>
      <c r="V5455">
        <f t="shared" si="1542"/>
        <v>0.27029100732475558</v>
      </c>
      <c r="W5455">
        <f t="shared" si="1543"/>
        <v>0.71897407948384995</v>
      </c>
      <c r="X5455">
        <f t="shared" si="1544"/>
        <v>2.8921585337722204</v>
      </c>
      <c r="Y5455">
        <f t="shared" si="1545"/>
        <v>0.3642257234774624</v>
      </c>
      <c r="Z5455">
        <f t="shared" si="1546"/>
        <v>0.77215853377222032</v>
      </c>
      <c r="AG5455" s="9">
        <f t="shared" si="1552"/>
        <v>3.0791190880973782</v>
      </c>
      <c r="AH5455">
        <f t="shared" si="1547"/>
        <v>0.25678330126423593</v>
      </c>
      <c r="AI5455">
        <f t="shared" si="1538"/>
        <v>0.62911908809737804</v>
      </c>
      <c r="AJ5455">
        <f t="shared" si="1553"/>
        <v>3.4148767542279979</v>
      </c>
      <c r="AK5455">
        <f t="shared" si="1548"/>
        <v>0.28378825346917208</v>
      </c>
      <c r="AL5455">
        <f t="shared" si="1549"/>
        <v>0.75487675422799771</v>
      </c>
      <c r="AM5455">
        <f t="shared" si="1554"/>
        <v>2.9130383834647717</v>
      </c>
      <c r="AN5455">
        <f t="shared" si="1550"/>
        <v>0.37407470918149605</v>
      </c>
      <c r="AO5455">
        <f t="shared" si="1551"/>
        <v>0.79303838346477162</v>
      </c>
    </row>
    <row r="5456" spans="1:41">
      <c r="A5456">
        <v>27270</v>
      </c>
      <c r="B5456">
        <v>18</v>
      </c>
      <c r="C5456">
        <v>22</v>
      </c>
      <c r="D5456">
        <v>30</v>
      </c>
      <c r="E5456">
        <v>2.68</v>
      </c>
      <c r="F5456">
        <v>2.4500000000000002</v>
      </c>
      <c r="G5456">
        <v>3.04</v>
      </c>
      <c r="H5456">
        <v>2.99</v>
      </c>
      <c r="I5456">
        <v>2.66</v>
      </c>
      <c r="J5456">
        <v>3.47</v>
      </c>
      <c r="K5456">
        <v>2.33</v>
      </c>
      <c r="L5456">
        <v>2.12</v>
      </c>
      <c r="M5456">
        <v>2.9</v>
      </c>
      <c r="N5456">
        <v>2.6383329999999998</v>
      </c>
      <c r="O5456">
        <v>2.951667</v>
      </c>
      <c r="P5456">
        <v>2.38</v>
      </c>
      <c r="R5456" s="9">
        <f t="shared" si="1539"/>
        <v>2.469992197488899</v>
      </c>
      <c r="S5456">
        <f t="shared" si="1540"/>
        <v>7.836112033996312E-2</v>
      </c>
      <c r="T5456">
        <f t="shared" si="1537"/>
        <v>0.21000780251110118</v>
      </c>
      <c r="U5456">
        <f t="shared" si="1541"/>
        <v>2.6550189448673538</v>
      </c>
      <c r="V5456">
        <f t="shared" si="1542"/>
        <v>0.11203379770322622</v>
      </c>
      <c r="W5456">
        <f t="shared" si="1543"/>
        <v>0.33498105513264642</v>
      </c>
      <c r="X5456">
        <f t="shared" si="1544"/>
        <v>2.1795791157491391</v>
      </c>
      <c r="Y5456">
        <f t="shared" si="1545"/>
        <v>6.4558319420970373E-2</v>
      </c>
      <c r="Z5456">
        <f t="shared" si="1546"/>
        <v>0.15042088425086098</v>
      </c>
      <c r="AG5456" s="9">
        <f t="shared" si="1552"/>
        <v>2.5876120113020122</v>
      </c>
      <c r="AH5456">
        <f t="shared" si="1547"/>
        <v>3.4473130111189521E-2</v>
      </c>
      <c r="AI5456">
        <f t="shared" si="1538"/>
        <v>9.2387988697987922E-2</v>
      </c>
      <c r="AJ5456">
        <f t="shared" si="1553"/>
        <v>2.7912890784000659</v>
      </c>
      <c r="AK5456">
        <f t="shared" si="1548"/>
        <v>6.6458502207335887E-2</v>
      </c>
      <c r="AL5456">
        <f t="shared" si="1549"/>
        <v>0.19871092159993431</v>
      </c>
      <c r="AM5456">
        <f t="shared" si="1554"/>
        <v>2.3039238410377032</v>
      </c>
      <c r="AN5456">
        <f t="shared" si="1550"/>
        <v>1.1191484533174622E-2</v>
      </c>
      <c r="AO5456">
        <f t="shared" si="1551"/>
        <v>2.6076158962296869E-2</v>
      </c>
    </row>
    <row r="5457" spans="1:41">
      <c r="A5457">
        <v>27275</v>
      </c>
      <c r="B5457">
        <v>18</v>
      </c>
      <c r="C5457">
        <v>22</v>
      </c>
      <c r="D5457">
        <v>35</v>
      </c>
      <c r="E5457">
        <v>2.41</v>
      </c>
      <c r="F5457">
        <v>2.68</v>
      </c>
      <c r="G5457">
        <v>2.4500000000000002</v>
      </c>
      <c r="H5457">
        <v>2.7</v>
      </c>
      <c r="I5457">
        <v>2.99</v>
      </c>
      <c r="J5457">
        <v>2.66</v>
      </c>
      <c r="K5457">
        <v>2.2599999999999998</v>
      </c>
      <c r="L5457">
        <v>2.33</v>
      </c>
      <c r="M5457">
        <v>2.12</v>
      </c>
      <c r="N5457">
        <v>2.5386660000000001</v>
      </c>
      <c r="O5457">
        <v>2.8576670000000002</v>
      </c>
      <c r="P5457">
        <v>2.2883330000000002</v>
      </c>
      <c r="R5457" s="9">
        <f t="shared" si="1539"/>
        <v>2.6649969084552576</v>
      </c>
      <c r="S5457">
        <f t="shared" si="1540"/>
        <v>0.10580784583205703</v>
      </c>
      <c r="T5457">
        <f t="shared" si="1537"/>
        <v>0.25499690845525746</v>
      </c>
      <c r="U5457">
        <f t="shared" si="1541"/>
        <v>2.9375277363888439</v>
      </c>
      <c r="V5457">
        <f t="shared" si="1542"/>
        <v>8.7973235699571745E-2</v>
      </c>
      <c r="W5457">
        <f t="shared" si="1543"/>
        <v>0.23752773638884372</v>
      </c>
      <c r="X5457">
        <f t="shared" si="1544"/>
        <v>2.3642527815428145</v>
      </c>
      <c r="Y5457">
        <f t="shared" si="1545"/>
        <v>4.6129549355227749E-2</v>
      </c>
      <c r="Z5457">
        <f t="shared" si="1546"/>
        <v>0.1042527815428147</v>
      </c>
      <c r="AG5457" s="9">
        <f t="shared" si="1552"/>
        <v>2.6202438434103481</v>
      </c>
      <c r="AH5457">
        <f t="shared" si="1547"/>
        <v>8.7238109298899566E-2</v>
      </c>
      <c r="AI5457">
        <f t="shared" si="1538"/>
        <v>0.21024384341034796</v>
      </c>
      <c r="AJ5457">
        <f t="shared" si="1553"/>
        <v>2.8825779735339108</v>
      </c>
      <c r="AK5457">
        <f t="shared" si="1548"/>
        <v>6.7621471679226136E-2</v>
      </c>
      <c r="AL5457">
        <f t="shared" si="1549"/>
        <v>0.18257797353391059</v>
      </c>
      <c r="AM5457">
        <f t="shared" si="1554"/>
        <v>2.3202441233319329</v>
      </c>
      <c r="AN5457">
        <f t="shared" si="1550"/>
        <v>2.66566917397934E-2</v>
      </c>
      <c r="AO5457">
        <f t="shared" si="1551"/>
        <v>6.0244123331933075E-2</v>
      </c>
    </row>
    <row r="5458" spans="1:41">
      <c r="A5458">
        <v>27280</v>
      </c>
      <c r="B5458">
        <v>18</v>
      </c>
      <c r="C5458">
        <v>22</v>
      </c>
      <c r="D5458">
        <v>40</v>
      </c>
      <c r="E5458">
        <v>2.79</v>
      </c>
      <c r="F5458">
        <v>2.41</v>
      </c>
      <c r="G5458">
        <v>2.68</v>
      </c>
      <c r="H5458">
        <v>3.01</v>
      </c>
      <c r="I5458">
        <v>2.7</v>
      </c>
      <c r="J5458">
        <v>2.99</v>
      </c>
      <c r="K5458">
        <v>2.29</v>
      </c>
      <c r="L5458">
        <v>2.2599999999999998</v>
      </c>
      <c r="M5458">
        <v>2.33</v>
      </c>
      <c r="N5458">
        <v>2.644666</v>
      </c>
      <c r="O5458">
        <v>2.9460000000000002</v>
      </c>
      <c r="P5458">
        <v>2.3679999999999999</v>
      </c>
      <c r="R5458" s="9">
        <f t="shared" si="1539"/>
        <v>2.4349106052360976</v>
      </c>
      <c r="S5458">
        <f t="shared" si="1540"/>
        <v>0.12727218450319083</v>
      </c>
      <c r="T5458">
        <f t="shared" si="1537"/>
        <v>0.35508939476390244</v>
      </c>
      <c r="U5458">
        <f t="shared" si="1541"/>
        <v>2.6818457817707611</v>
      </c>
      <c r="V5458">
        <f t="shared" si="1542"/>
        <v>0.10902133495987999</v>
      </c>
      <c r="W5458">
        <f t="shared" si="1543"/>
        <v>0.32815421822923874</v>
      </c>
      <c r="X5458">
        <f t="shared" si="1544"/>
        <v>2.2973594505912773</v>
      </c>
      <c r="Y5458">
        <f t="shared" si="1545"/>
        <v>3.2137338826538405E-3</v>
      </c>
      <c r="Z5458">
        <f t="shared" si="1546"/>
        <v>7.3594505912772945E-3</v>
      </c>
      <c r="AG5458" s="9">
        <f t="shared" si="1552"/>
        <v>2.4863345586834713</v>
      </c>
      <c r="AH5458">
        <f t="shared" si="1547"/>
        <v>0.10884065997008198</v>
      </c>
      <c r="AI5458">
        <f t="shared" si="1538"/>
        <v>0.30366544131652873</v>
      </c>
      <c r="AJ5458">
        <f t="shared" si="1553"/>
        <v>2.7302484651020569</v>
      </c>
      <c r="AK5458">
        <f t="shared" si="1548"/>
        <v>9.2940709268419575E-2</v>
      </c>
      <c r="AL5458">
        <f t="shared" si="1549"/>
        <v>0.27975153489794291</v>
      </c>
      <c r="AM5458">
        <f t="shared" si="1554"/>
        <v>2.3043546456673791</v>
      </c>
      <c r="AN5458">
        <f t="shared" si="1550"/>
        <v>6.2684042215629234E-3</v>
      </c>
      <c r="AO5458">
        <f t="shared" si="1551"/>
        <v>1.4354645667379096E-2</v>
      </c>
    </row>
    <row r="5459" spans="1:41">
      <c r="A5459">
        <v>27285</v>
      </c>
      <c r="B5459">
        <v>18</v>
      </c>
      <c r="C5459">
        <v>22</v>
      </c>
      <c r="D5459">
        <v>45</v>
      </c>
      <c r="E5459">
        <v>2.64</v>
      </c>
      <c r="F5459">
        <v>2.79</v>
      </c>
      <c r="G5459">
        <v>2.41</v>
      </c>
      <c r="H5459">
        <v>3.02</v>
      </c>
      <c r="I5459">
        <v>3.01</v>
      </c>
      <c r="J5459">
        <v>2.7</v>
      </c>
      <c r="K5459">
        <v>2.48</v>
      </c>
      <c r="L5459">
        <v>2.29</v>
      </c>
      <c r="M5459">
        <v>2.2599999999999998</v>
      </c>
      <c r="N5459">
        <v>2.3723339999999999</v>
      </c>
      <c r="O5459">
        <v>2.7033330000000002</v>
      </c>
      <c r="P5459">
        <v>2.1533329999999999</v>
      </c>
      <c r="R5459" s="9">
        <f t="shared" si="1539"/>
        <v>2.7456633136179094</v>
      </c>
      <c r="S5459">
        <f t="shared" si="1540"/>
        <v>4.0023982431026235E-2</v>
      </c>
      <c r="T5459">
        <f t="shared" ref="T5459:T5522" si="1555">ABS(E5459-R5459)</f>
        <v>0.10566331361790926</v>
      </c>
      <c r="U5459">
        <f t="shared" si="1541"/>
        <v>2.953463444454699</v>
      </c>
      <c r="V5459">
        <f t="shared" si="1542"/>
        <v>2.203197203486789E-2</v>
      </c>
      <c r="W5459">
        <f t="shared" si="1543"/>
        <v>6.6536555545301024E-2</v>
      </c>
      <c r="X5459">
        <f t="shared" si="1544"/>
        <v>2.318368448859923</v>
      </c>
      <c r="Y5459">
        <f t="shared" si="1545"/>
        <v>6.5174012556482655E-2</v>
      </c>
      <c r="Z5459">
        <f t="shared" si="1546"/>
        <v>0.16163155114007699</v>
      </c>
      <c r="AG5459" s="9">
        <f t="shared" si="1552"/>
        <v>2.6747027177551987</v>
      </c>
      <c r="AH5459">
        <f t="shared" si="1547"/>
        <v>1.3144968846666143E-2</v>
      </c>
      <c r="AI5459">
        <f t="shared" si="1538"/>
        <v>3.470271775519862E-2</v>
      </c>
      <c r="AJ5459">
        <f t="shared" si="1553"/>
        <v>2.9000829483103372</v>
      </c>
      <c r="AK5459">
        <f t="shared" si="1548"/>
        <v>3.9707633009822128E-2</v>
      </c>
      <c r="AL5459">
        <f t="shared" si="1549"/>
        <v>0.11991705168966282</v>
      </c>
      <c r="AM5459">
        <f t="shared" si="1554"/>
        <v>2.3050634125890319</v>
      </c>
      <c r="AN5459">
        <f t="shared" si="1550"/>
        <v>7.0538946536680677E-2</v>
      </c>
      <c r="AO5459">
        <f t="shared" si="1551"/>
        <v>0.17493658741096807</v>
      </c>
    </row>
    <row r="5460" spans="1:41">
      <c r="A5460">
        <v>27290</v>
      </c>
      <c r="B5460">
        <v>18</v>
      </c>
      <c r="C5460">
        <v>22</v>
      </c>
      <c r="D5460">
        <v>50</v>
      </c>
      <c r="E5460">
        <v>2.33</v>
      </c>
      <c r="F5460">
        <v>2.64</v>
      </c>
      <c r="G5460">
        <v>2.79</v>
      </c>
      <c r="H5460">
        <v>2.4500000000000002</v>
      </c>
      <c r="I5460">
        <v>3.02</v>
      </c>
      <c r="J5460">
        <v>3.01</v>
      </c>
      <c r="K5460">
        <v>2.0099999999999998</v>
      </c>
      <c r="L5460">
        <v>2.48</v>
      </c>
      <c r="M5460">
        <v>2.29</v>
      </c>
      <c r="N5460">
        <v>2.3033329999999999</v>
      </c>
      <c r="O5460">
        <v>2.5803340000000001</v>
      </c>
      <c r="P5460">
        <v>2.007666</v>
      </c>
      <c r="R5460" s="9">
        <f t="shared" si="1539"/>
        <v>2.6042616368241625</v>
      </c>
      <c r="S5460">
        <f t="shared" si="1540"/>
        <v>0.11770885700607828</v>
      </c>
      <c r="T5460">
        <f t="shared" si="1555"/>
        <v>0.27426163682416238</v>
      </c>
      <c r="U5460">
        <f t="shared" si="1541"/>
        <v>2.9340511171778187</v>
      </c>
      <c r="V5460">
        <f t="shared" si="1542"/>
        <v>0.1975718845623749</v>
      </c>
      <c r="W5460">
        <f t="shared" si="1543"/>
        <v>0.48405111717781857</v>
      </c>
      <c r="X5460">
        <f t="shared" si="1544"/>
        <v>2.4618595251104067</v>
      </c>
      <c r="Y5460">
        <f t="shared" si="1545"/>
        <v>0.22480573388577463</v>
      </c>
      <c r="Z5460">
        <f t="shared" si="1546"/>
        <v>0.45185952511040695</v>
      </c>
      <c r="AG5460" s="9">
        <f t="shared" si="1552"/>
        <v>2.6403860931601746</v>
      </c>
      <c r="AH5460">
        <f t="shared" si="1547"/>
        <v>0.13321291551938819</v>
      </c>
      <c r="AI5460">
        <f t="shared" si="1538"/>
        <v>0.31038609316017451</v>
      </c>
      <c r="AJ5460">
        <f t="shared" si="1553"/>
        <v>2.9423551757588671</v>
      </c>
      <c r="AK5460">
        <f t="shared" si="1548"/>
        <v>0.20096129622810893</v>
      </c>
      <c r="AL5460">
        <f t="shared" si="1549"/>
        <v>0.49235517575886689</v>
      </c>
      <c r="AM5460">
        <f t="shared" si="1554"/>
        <v>2.4337810848167876</v>
      </c>
      <c r="AN5460">
        <f t="shared" si="1550"/>
        <v>0.21083636060536709</v>
      </c>
      <c r="AO5460">
        <f t="shared" si="1551"/>
        <v>0.42378108481678778</v>
      </c>
    </row>
    <row r="5461" spans="1:41">
      <c r="A5461">
        <v>27295</v>
      </c>
      <c r="B5461">
        <v>18</v>
      </c>
      <c r="C5461">
        <v>22</v>
      </c>
      <c r="D5461">
        <v>55</v>
      </c>
      <c r="E5461">
        <v>1.89</v>
      </c>
      <c r="F5461">
        <v>2.33</v>
      </c>
      <c r="G5461">
        <v>2.64</v>
      </c>
      <c r="H5461">
        <v>2.2799999999999998</v>
      </c>
      <c r="I5461">
        <v>2.4500000000000002</v>
      </c>
      <c r="J5461">
        <v>3.02</v>
      </c>
      <c r="K5461">
        <v>1.77</v>
      </c>
      <c r="L5461">
        <v>2.0099999999999998</v>
      </c>
      <c r="M5461">
        <v>2.48</v>
      </c>
      <c r="N5461">
        <v>1.905</v>
      </c>
      <c r="O5461">
        <v>2.278</v>
      </c>
      <c r="P5461">
        <v>1.8156669999999999</v>
      </c>
      <c r="R5461" s="9">
        <f t="shared" si="1539"/>
        <v>2.2848847842237854</v>
      </c>
      <c r="S5461">
        <f t="shared" si="1540"/>
        <v>0.20893374826655317</v>
      </c>
      <c r="T5461">
        <f t="shared" si="1555"/>
        <v>0.39488478422378548</v>
      </c>
      <c r="U5461">
        <f t="shared" si="1541"/>
        <v>2.4160467415151223</v>
      </c>
      <c r="V5461">
        <f t="shared" si="1542"/>
        <v>5.9669623471544975E-2</v>
      </c>
      <c r="W5461">
        <f t="shared" si="1543"/>
        <v>0.13604674151512253</v>
      </c>
      <c r="X5461">
        <f t="shared" si="1544"/>
        <v>2.0163877896648468</v>
      </c>
      <c r="Y5461">
        <f t="shared" si="1545"/>
        <v>0.13920214105358575</v>
      </c>
      <c r="Z5461">
        <f t="shared" si="1546"/>
        <v>0.24638778966484676</v>
      </c>
      <c r="AG5461" s="9">
        <f t="shared" si="1552"/>
        <v>2.3551614160624519</v>
      </c>
      <c r="AH5461">
        <f t="shared" si="1547"/>
        <v>0.24611715135579471</v>
      </c>
      <c r="AI5461">
        <f t="shared" si="1538"/>
        <v>0.46516141606245198</v>
      </c>
      <c r="AJ5461">
        <f t="shared" si="1553"/>
        <v>2.5145962921037124</v>
      </c>
      <c r="AK5461">
        <f t="shared" si="1548"/>
        <v>0.10289311057180377</v>
      </c>
      <c r="AL5461">
        <f t="shared" si="1549"/>
        <v>0.23459629210371258</v>
      </c>
      <c r="AM5461">
        <f t="shared" si="1554"/>
        <v>2.0972916949104192</v>
      </c>
      <c r="AN5461">
        <f t="shared" si="1550"/>
        <v>0.18491056209628204</v>
      </c>
      <c r="AO5461">
        <f t="shared" si="1551"/>
        <v>0.32729169491041921</v>
      </c>
    </row>
    <row r="5462" spans="1:41">
      <c r="A5462">
        <v>27300</v>
      </c>
      <c r="B5462">
        <v>18</v>
      </c>
      <c r="C5462">
        <v>23</v>
      </c>
      <c r="D5462">
        <v>0</v>
      </c>
      <c r="E5462">
        <v>1.48</v>
      </c>
      <c r="F5462">
        <v>1.89</v>
      </c>
      <c r="G5462">
        <v>2.33</v>
      </c>
      <c r="H5462">
        <v>1.67</v>
      </c>
      <c r="I5462">
        <v>2.2799999999999998</v>
      </c>
      <c r="J5462">
        <v>2.4500000000000002</v>
      </c>
      <c r="K5462">
        <v>1.24</v>
      </c>
      <c r="L5462">
        <v>1.77</v>
      </c>
      <c r="M5462">
        <v>2.0099999999999998</v>
      </c>
      <c r="N5462">
        <v>1.7863329999999999</v>
      </c>
      <c r="O5462">
        <v>2.0990000000000002</v>
      </c>
      <c r="P5462">
        <v>1.732</v>
      </c>
      <c r="R5462" s="9">
        <f t="shared" si="1539"/>
        <v>1.8789953904144168</v>
      </c>
      <c r="S5462">
        <f t="shared" si="1540"/>
        <v>0.26959148000974109</v>
      </c>
      <c r="T5462">
        <f t="shared" si="1555"/>
        <v>0.39899539041441678</v>
      </c>
      <c r="U5462">
        <f t="shared" si="1541"/>
        <v>2.2140232396373283</v>
      </c>
      <c r="V5462">
        <f t="shared" si="1542"/>
        <v>0.32576241894450803</v>
      </c>
      <c r="W5462">
        <f t="shared" si="1543"/>
        <v>0.54402323963732835</v>
      </c>
      <c r="X5462">
        <f t="shared" si="1544"/>
        <v>1.7942860970166732</v>
      </c>
      <c r="Y5462">
        <f t="shared" si="1545"/>
        <v>0.44700491694893002</v>
      </c>
      <c r="Z5462">
        <f t="shared" si="1546"/>
        <v>0.5542860970166732</v>
      </c>
      <c r="AG5462" s="9">
        <f t="shared" si="1552"/>
        <v>1.9706611459097161</v>
      </c>
      <c r="AH5462">
        <f t="shared" si="1547"/>
        <v>0.3315278012903487</v>
      </c>
      <c r="AI5462">
        <f t="shared" si="1538"/>
        <v>0.4906611459097161</v>
      </c>
      <c r="AJ5462">
        <f t="shared" si="1553"/>
        <v>2.2543053745892507</v>
      </c>
      <c r="AK5462">
        <f t="shared" si="1548"/>
        <v>0.34988345783787472</v>
      </c>
      <c r="AL5462">
        <f t="shared" si="1549"/>
        <v>0.5843053745892508</v>
      </c>
      <c r="AM5462">
        <f t="shared" si="1554"/>
        <v>1.8311463377644204</v>
      </c>
      <c r="AN5462">
        <f t="shared" si="1550"/>
        <v>0.4767309175519519</v>
      </c>
      <c r="AO5462">
        <f t="shared" si="1551"/>
        <v>0.59114633776442038</v>
      </c>
    </row>
    <row r="5463" spans="1:41">
      <c r="A5463">
        <v>27305</v>
      </c>
      <c r="B5463">
        <v>18</v>
      </c>
      <c r="C5463">
        <v>23</v>
      </c>
      <c r="D5463">
        <v>5</v>
      </c>
      <c r="E5463">
        <v>1.51</v>
      </c>
      <c r="F5463">
        <v>1.48</v>
      </c>
      <c r="G5463">
        <v>1.89</v>
      </c>
      <c r="H5463">
        <v>1.72</v>
      </c>
      <c r="I5463">
        <v>1.67</v>
      </c>
      <c r="J5463">
        <v>2.2799999999999998</v>
      </c>
      <c r="K5463">
        <v>1.35</v>
      </c>
      <c r="L5463">
        <v>1.24</v>
      </c>
      <c r="M5463">
        <v>1.77</v>
      </c>
      <c r="N5463">
        <v>1.782</v>
      </c>
      <c r="O5463">
        <v>2.028667</v>
      </c>
      <c r="P5463">
        <v>1.6566669999999999</v>
      </c>
      <c r="R5463" s="9">
        <f t="shared" si="1539"/>
        <v>1.512058341563334</v>
      </c>
      <c r="S5463">
        <f t="shared" si="1540"/>
        <v>1.3631401081681815E-3</v>
      </c>
      <c r="T5463">
        <f t="shared" si="1555"/>
        <v>2.0583415633339541E-3</v>
      </c>
      <c r="U5463">
        <f t="shared" si="1541"/>
        <v>1.6739521903480918</v>
      </c>
      <c r="V5463">
        <f t="shared" si="1542"/>
        <v>2.6771982355760542E-2</v>
      </c>
      <c r="W5463">
        <f t="shared" si="1543"/>
        <v>4.6047809651908134E-2</v>
      </c>
      <c r="X5463">
        <f t="shared" si="1544"/>
        <v>1.3087257671941408</v>
      </c>
      <c r="Y5463">
        <f t="shared" si="1545"/>
        <v>3.0573505782117989E-2</v>
      </c>
      <c r="Z5463">
        <f t="shared" si="1546"/>
        <v>4.127423280585929E-2</v>
      </c>
      <c r="AG5463" s="9">
        <f t="shared" si="1552"/>
        <v>1.5910257399105596</v>
      </c>
      <c r="AH5463">
        <f t="shared" si="1547"/>
        <v>5.3659430404344115E-2</v>
      </c>
      <c r="AI5463">
        <f t="shared" si="1538"/>
        <v>8.1025739910559613E-2</v>
      </c>
      <c r="AJ5463">
        <f t="shared" si="1553"/>
        <v>1.7737039767310621</v>
      </c>
      <c r="AK5463">
        <f t="shared" si="1548"/>
        <v>3.1223242285501215E-2</v>
      </c>
      <c r="AL5463">
        <f t="shared" si="1549"/>
        <v>5.3703976731062086E-2</v>
      </c>
      <c r="AM5463">
        <f t="shared" si="1554"/>
        <v>1.3885227226978785</v>
      </c>
      <c r="AN5463">
        <f t="shared" si="1550"/>
        <v>2.8535350146576571E-2</v>
      </c>
      <c r="AO5463">
        <f t="shared" si="1551"/>
        <v>3.8522722697878375E-2</v>
      </c>
    </row>
    <row r="5464" spans="1:41">
      <c r="A5464">
        <v>27310</v>
      </c>
      <c r="B5464">
        <v>18</v>
      </c>
      <c r="C5464">
        <v>23</v>
      </c>
      <c r="D5464">
        <v>10</v>
      </c>
      <c r="E5464">
        <v>1.98</v>
      </c>
      <c r="F5464">
        <v>1.51</v>
      </c>
      <c r="G5464">
        <v>1.48</v>
      </c>
      <c r="H5464">
        <v>2.23</v>
      </c>
      <c r="I5464">
        <v>1.72</v>
      </c>
      <c r="J5464">
        <v>1.67</v>
      </c>
      <c r="K5464">
        <v>1.86</v>
      </c>
      <c r="L5464">
        <v>1.35</v>
      </c>
      <c r="M5464">
        <v>1.24</v>
      </c>
      <c r="N5464">
        <v>1.807334</v>
      </c>
      <c r="O5464">
        <v>2.0196670000000001</v>
      </c>
      <c r="P5464">
        <v>1.647</v>
      </c>
      <c r="R5464" s="9">
        <f t="shared" si="1539"/>
        <v>1.5415630295708358</v>
      </c>
      <c r="S5464">
        <f t="shared" si="1540"/>
        <v>0.22143281334806272</v>
      </c>
      <c r="T5464">
        <f t="shared" si="1555"/>
        <v>0.43843697042916419</v>
      </c>
      <c r="U5464">
        <f t="shared" si="1541"/>
        <v>1.7171160647082062</v>
      </c>
      <c r="V5464">
        <f t="shared" si="1542"/>
        <v>0.22999279609497478</v>
      </c>
      <c r="W5464">
        <f t="shared" si="1543"/>
        <v>0.51288393529179377</v>
      </c>
      <c r="X5464">
        <f t="shared" si="1544"/>
        <v>1.4026391945455974</v>
      </c>
      <c r="Y5464">
        <f t="shared" si="1545"/>
        <v>0.24589290615828102</v>
      </c>
      <c r="Z5464">
        <f t="shared" si="1546"/>
        <v>0.45736080545440272</v>
      </c>
      <c r="AG5464" s="9">
        <f t="shared" si="1552"/>
        <v>1.5306172532461635</v>
      </c>
      <c r="AH5464">
        <f t="shared" si="1547"/>
        <v>0.22696098320900834</v>
      </c>
      <c r="AI5464">
        <f t="shared" si="1538"/>
        <v>0.44938274675383649</v>
      </c>
      <c r="AJ5464">
        <f t="shared" si="1553"/>
        <v>1.7045724363592047</v>
      </c>
      <c r="AK5464">
        <f t="shared" si="1548"/>
        <v>0.2356177415429575</v>
      </c>
      <c r="AL5464">
        <f t="shared" si="1549"/>
        <v>0.52542756364079524</v>
      </c>
      <c r="AM5464">
        <f t="shared" si="1554"/>
        <v>1.3742362699386281</v>
      </c>
      <c r="AN5464">
        <f t="shared" si="1550"/>
        <v>0.26116329573192038</v>
      </c>
      <c r="AO5464">
        <f t="shared" si="1551"/>
        <v>0.48576373006137197</v>
      </c>
    </row>
    <row r="5465" spans="1:41">
      <c r="A5465">
        <v>27315</v>
      </c>
      <c r="B5465">
        <v>18</v>
      </c>
      <c r="C5465">
        <v>23</v>
      </c>
      <c r="D5465">
        <v>15</v>
      </c>
      <c r="E5465">
        <v>1.56</v>
      </c>
      <c r="F5465">
        <v>1.98</v>
      </c>
      <c r="G5465">
        <v>1.51</v>
      </c>
      <c r="H5465">
        <v>1.7</v>
      </c>
      <c r="I5465">
        <v>2.23</v>
      </c>
      <c r="J5465">
        <v>1.72</v>
      </c>
      <c r="K5465">
        <v>1.1599999999999999</v>
      </c>
      <c r="L5465">
        <v>1.86</v>
      </c>
      <c r="M5465">
        <v>1.35</v>
      </c>
      <c r="N5465">
        <v>1.55</v>
      </c>
      <c r="O5465">
        <v>1.8573329999999999</v>
      </c>
      <c r="P5465">
        <v>1.473333</v>
      </c>
      <c r="R5465" s="9">
        <f t="shared" si="1539"/>
        <v>1.9343540169793592</v>
      </c>
      <c r="S5465">
        <f t="shared" si="1540"/>
        <v>0.23997052370471736</v>
      </c>
      <c r="T5465">
        <f t="shared" si="1555"/>
        <v>0.37435401697935911</v>
      </c>
      <c r="U5465">
        <f t="shared" si="1541"/>
        <v>2.1647005657799645</v>
      </c>
      <c r="V5465">
        <f t="shared" si="1542"/>
        <v>0.27335327398821446</v>
      </c>
      <c r="W5465">
        <f t="shared" si="1543"/>
        <v>0.46470056577996455</v>
      </c>
      <c r="X5465">
        <f t="shared" si="1544"/>
        <v>1.8409166178889302</v>
      </c>
      <c r="Y5465">
        <f t="shared" si="1545"/>
        <v>0.58699708438700893</v>
      </c>
      <c r="Z5465">
        <f t="shared" si="1546"/>
        <v>0.68091661788893032</v>
      </c>
      <c r="AG5465" s="9">
        <f t="shared" si="1552"/>
        <v>1.8451861857568745</v>
      </c>
      <c r="AH5465">
        <f t="shared" si="1547"/>
        <v>0.18281165753645801</v>
      </c>
      <c r="AI5465">
        <f t="shared" si="1538"/>
        <v>0.28518618575687449</v>
      </c>
      <c r="AJ5465">
        <f t="shared" si="1553"/>
        <v>2.0790449197101037</v>
      </c>
      <c r="AK5465">
        <f t="shared" si="1548"/>
        <v>0.22296759982947281</v>
      </c>
      <c r="AL5465">
        <f t="shared" si="1549"/>
        <v>0.37904491971010379</v>
      </c>
      <c r="AM5465">
        <f t="shared" si="1554"/>
        <v>1.7556610297494217</v>
      </c>
      <c r="AN5465">
        <f t="shared" si="1550"/>
        <v>0.51350088771501878</v>
      </c>
      <c r="AO5465">
        <f t="shared" si="1551"/>
        <v>0.59566102974942181</v>
      </c>
    </row>
    <row r="5466" spans="1:41">
      <c r="A5466">
        <v>27320</v>
      </c>
      <c r="B5466">
        <v>18</v>
      </c>
      <c r="C5466">
        <v>23</v>
      </c>
      <c r="D5466">
        <v>20</v>
      </c>
      <c r="E5466">
        <v>1.65</v>
      </c>
      <c r="F5466">
        <v>1.56</v>
      </c>
      <c r="G5466">
        <v>1.98</v>
      </c>
      <c r="H5466">
        <v>1.87</v>
      </c>
      <c r="I5466">
        <v>1.7</v>
      </c>
      <c r="J5466">
        <v>2.23</v>
      </c>
      <c r="K5466">
        <v>1.54</v>
      </c>
      <c r="L5466">
        <v>1.1599999999999999</v>
      </c>
      <c r="M5466">
        <v>1.86</v>
      </c>
      <c r="N5466">
        <v>1.508667</v>
      </c>
      <c r="O5466">
        <v>1.739333</v>
      </c>
      <c r="P5466">
        <v>1.421333</v>
      </c>
      <c r="R5466" s="9">
        <f t="shared" si="1539"/>
        <v>1.5545508250083755</v>
      </c>
      <c r="S5466">
        <f t="shared" si="1540"/>
        <v>5.7847984843408744E-2</v>
      </c>
      <c r="T5466">
        <f t="shared" si="1555"/>
        <v>9.5449174991624419E-2</v>
      </c>
      <c r="U5466">
        <f t="shared" si="1541"/>
        <v>1.6833795261732192</v>
      </c>
      <c r="V5466">
        <f t="shared" si="1542"/>
        <v>9.9797044827155568E-2</v>
      </c>
      <c r="W5466">
        <f t="shared" si="1543"/>
        <v>0.18662047382678093</v>
      </c>
      <c r="X5466">
        <f t="shared" si="1544"/>
        <v>1.2189758903456798</v>
      </c>
      <c r="Y5466">
        <f t="shared" si="1545"/>
        <v>0.20845721406124693</v>
      </c>
      <c r="Z5466">
        <f t="shared" si="1546"/>
        <v>0.32102410965432027</v>
      </c>
      <c r="AG5466" s="9">
        <f t="shared" si="1552"/>
        <v>1.6412795421296906</v>
      </c>
      <c r="AH5466">
        <f t="shared" si="1547"/>
        <v>5.2851259820056269E-3</v>
      </c>
      <c r="AI5466">
        <f t="shared" si="1538"/>
        <v>8.7204578703092839E-3</v>
      </c>
      <c r="AJ5466">
        <f t="shared" si="1553"/>
        <v>1.7755785577586236</v>
      </c>
      <c r="AK5466">
        <f t="shared" si="1548"/>
        <v>5.049274986169866E-2</v>
      </c>
      <c r="AL5466">
        <f t="shared" si="1549"/>
        <v>9.4421442241376496E-2</v>
      </c>
      <c r="AM5466">
        <f t="shared" si="1554"/>
        <v>1.3280160449433263</v>
      </c>
      <c r="AN5466">
        <f t="shared" si="1550"/>
        <v>0.13765191886796999</v>
      </c>
      <c r="AO5466">
        <f t="shared" si="1551"/>
        <v>0.21198395505667378</v>
      </c>
    </row>
    <row r="5467" spans="1:41">
      <c r="A5467">
        <v>27325</v>
      </c>
      <c r="B5467">
        <v>18</v>
      </c>
      <c r="C5467">
        <v>23</v>
      </c>
      <c r="D5467">
        <v>25</v>
      </c>
      <c r="E5467">
        <v>1.63</v>
      </c>
      <c r="F5467">
        <v>1.65</v>
      </c>
      <c r="G5467">
        <v>1.56</v>
      </c>
      <c r="H5467">
        <v>1.69</v>
      </c>
      <c r="I5467">
        <v>1.87</v>
      </c>
      <c r="J5467">
        <v>1.7</v>
      </c>
      <c r="K5467">
        <v>1.48</v>
      </c>
      <c r="L5467">
        <v>1.54</v>
      </c>
      <c r="M5467">
        <v>1.1599999999999999</v>
      </c>
      <c r="N5467">
        <v>1.4730000000000001</v>
      </c>
      <c r="O5467">
        <v>1.6786669999999999</v>
      </c>
      <c r="P5467">
        <v>1.3109999999999999</v>
      </c>
      <c r="R5467" s="9">
        <f t="shared" si="1539"/>
        <v>1.6312108395473177</v>
      </c>
      <c r="S5467">
        <f t="shared" si="1540"/>
        <v>7.4284634804774321E-4</v>
      </c>
      <c r="T5467">
        <f t="shared" si="1555"/>
        <v>1.2108395473178213E-3</v>
      </c>
      <c r="U5467">
        <f t="shared" si="1541"/>
        <v>1.8248945876431375</v>
      </c>
      <c r="V5467">
        <f t="shared" si="1542"/>
        <v>7.9819282629075478E-2</v>
      </c>
      <c r="W5467">
        <f t="shared" si="1543"/>
        <v>0.13489458764313755</v>
      </c>
      <c r="X5467">
        <f t="shared" si="1544"/>
        <v>1.535296475236043</v>
      </c>
      <c r="Y5467">
        <f t="shared" si="1545"/>
        <v>3.7362483267596606E-2</v>
      </c>
      <c r="Z5467">
        <f t="shared" si="1546"/>
        <v>5.5296475236042975E-2</v>
      </c>
      <c r="AG5467" s="9">
        <f t="shared" si="1552"/>
        <v>1.6156675244506788</v>
      </c>
      <c r="AH5467">
        <f t="shared" si="1547"/>
        <v>8.7929297848595364E-3</v>
      </c>
      <c r="AI5467">
        <f t="shared" si="1538"/>
        <v>1.4332475549321044E-2</v>
      </c>
      <c r="AJ5467">
        <f t="shared" si="1553"/>
        <v>1.7989957452300642</v>
      </c>
      <c r="AK5467">
        <f t="shared" si="1548"/>
        <v>6.4494523804771761E-2</v>
      </c>
      <c r="AL5467">
        <f t="shared" si="1549"/>
        <v>0.10899574523006428</v>
      </c>
      <c r="AM5467">
        <f t="shared" si="1554"/>
        <v>1.471972723352609</v>
      </c>
      <c r="AN5467">
        <f t="shared" si="1550"/>
        <v>5.4238355725614879E-3</v>
      </c>
      <c r="AO5467">
        <f t="shared" si="1551"/>
        <v>8.0272766473910018E-3</v>
      </c>
    </row>
    <row r="5468" spans="1:41">
      <c r="A5468">
        <v>27330</v>
      </c>
      <c r="B5468">
        <v>18</v>
      </c>
      <c r="C5468">
        <v>23</v>
      </c>
      <c r="D5468">
        <v>30</v>
      </c>
      <c r="E5468">
        <v>1.19</v>
      </c>
      <c r="F5468">
        <v>1.63</v>
      </c>
      <c r="G5468">
        <v>1.65</v>
      </c>
      <c r="H5468">
        <v>1.42</v>
      </c>
      <c r="I5468">
        <v>1.69</v>
      </c>
      <c r="J5468">
        <v>1.87</v>
      </c>
      <c r="K5468">
        <v>1.21</v>
      </c>
      <c r="L5468">
        <v>1.48</v>
      </c>
      <c r="M5468">
        <v>1.54</v>
      </c>
      <c r="N5468">
        <v>1.334333</v>
      </c>
      <c r="O5468">
        <v>1.5216670000000001</v>
      </c>
      <c r="P5468">
        <v>1.264</v>
      </c>
      <c r="R5468" s="9">
        <f t="shared" si="1539"/>
        <v>1.5986139282284562</v>
      </c>
      <c r="S5468">
        <f t="shared" si="1540"/>
        <v>0.3433730489314758</v>
      </c>
      <c r="T5468">
        <f t="shared" si="1555"/>
        <v>0.40861392822845621</v>
      </c>
      <c r="U5468">
        <f t="shared" si="1541"/>
        <v>1.6661154097710738</v>
      </c>
      <c r="V5468">
        <f t="shared" si="1542"/>
        <v>0.17332071110639002</v>
      </c>
      <c r="W5468">
        <f t="shared" si="1543"/>
        <v>0.24611540977107382</v>
      </c>
      <c r="X5468">
        <f t="shared" si="1544"/>
        <v>1.4703444231237179</v>
      </c>
      <c r="Y5468">
        <f t="shared" si="1545"/>
        <v>0.21516068026753551</v>
      </c>
      <c r="Z5468">
        <f t="shared" si="1546"/>
        <v>0.26034442312371797</v>
      </c>
      <c r="AG5468" s="9">
        <f t="shared" si="1552"/>
        <v>1.6074875394795951</v>
      </c>
      <c r="AH5468">
        <f t="shared" si="1547"/>
        <v>0.35082986510890352</v>
      </c>
      <c r="AI5468">
        <f t="shared" ref="AI5468:AI5531" si="1556">ABS(E5468-AG5468)</f>
        <v>0.41748753947959516</v>
      </c>
      <c r="AJ5468">
        <f t="shared" si="1553"/>
        <v>1.6967679576082388</v>
      </c>
      <c r="AK5468">
        <f t="shared" si="1548"/>
        <v>0.19490701240016825</v>
      </c>
      <c r="AL5468">
        <f t="shared" si="1549"/>
        <v>0.27676795760823891</v>
      </c>
      <c r="AM5468">
        <f t="shared" si="1554"/>
        <v>1.4833202965401002</v>
      </c>
      <c r="AN5468">
        <f t="shared" si="1550"/>
        <v>0.22588454259512419</v>
      </c>
      <c r="AO5468">
        <f t="shared" si="1551"/>
        <v>0.27332029654010026</v>
      </c>
    </row>
    <row r="5469" spans="1:41">
      <c r="A5469">
        <v>27335</v>
      </c>
      <c r="B5469">
        <v>18</v>
      </c>
      <c r="C5469">
        <v>23</v>
      </c>
      <c r="D5469">
        <v>35</v>
      </c>
      <c r="E5469">
        <v>1.23</v>
      </c>
      <c r="F5469">
        <v>1.19</v>
      </c>
      <c r="G5469">
        <v>1.63</v>
      </c>
      <c r="H5469">
        <v>1.4</v>
      </c>
      <c r="I5469">
        <v>1.42</v>
      </c>
      <c r="J5469">
        <v>1.69</v>
      </c>
      <c r="K5469">
        <v>1.05</v>
      </c>
      <c r="L5469">
        <v>1.21</v>
      </c>
      <c r="M5469">
        <v>1.48</v>
      </c>
      <c r="N5469">
        <v>1.2993330000000001</v>
      </c>
      <c r="O5469">
        <v>1.516667</v>
      </c>
      <c r="P5469">
        <v>1.1819999999999999</v>
      </c>
      <c r="R5469" s="9">
        <f t="shared" si="1539"/>
        <v>1.201606075026967</v>
      </c>
      <c r="S5469">
        <f t="shared" si="1540"/>
        <v>2.3084491847994267E-2</v>
      </c>
      <c r="T5469">
        <f t="shared" si="1555"/>
        <v>2.8393924973032947E-2</v>
      </c>
      <c r="U5469">
        <f t="shared" si="1541"/>
        <v>1.3976627954770111</v>
      </c>
      <c r="V5469">
        <f t="shared" si="1542"/>
        <v>1.6694318021348575E-3</v>
      </c>
      <c r="W5469">
        <f t="shared" si="1543"/>
        <v>2.3372045229888005E-3</v>
      </c>
      <c r="X5469">
        <f t="shared" si="1544"/>
        <v>1.2190806203717746</v>
      </c>
      <c r="Y5469">
        <f t="shared" si="1545"/>
        <v>0.16102916225883288</v>
      </c>
      <c r="Z5469">
        <f t="shared" si="1546"/>
        <v>0.16908062037177451</v>
      </c>
      <c r="AG5469" s="9">
        <f t="shared" si="1552"/>
        <v>1.2898259763930116</v>
      </c>
      <c r="AH5469">
        <f t="shared" si="1547"/>
        <v>4.8639005197570383E-2</v>
      </c>
      <c r="AI5469">
        <f t="shared" si="1556"/>
        <v>5.9825976393011571E-2</v>
      </c>
      <c r="AJ5469">
        <f t="shared" si="1553"/>
        <v>1.4496139729206274</v>
      </c>
      <c r="AK5469">
        <f t="shared" si="1548"/>
        <v>3.543855208616252E-2</v>
      </c>
      <c r="AL5469">
        <f t="shared" si="1549"/>
        <v>4.9613972920627525E-2</v>
      </c>
      <c r="AM5469">
        <f t="shared" si="1554"/>
        <v>1.2644055230487945</v>
      </c>
      <c r="AN5469">
        <f t="shared" si="1550"/>
        <v>0.20419573623694709</v>
      </c>
      <c r="AO5469">
        <f t="shared" si="1551"/>
        <v>0.21440552304879446</v>
      </c>
    </row>
    <row r="5470" spans="1:41">
      <c r="A5470">
        <v>27340</v>
      </c>
      <c r="B5470">
        <v>18</v>
      </c>
      <c r="C5470">
        <v>23</v>
      </c>
      <c r="D5470">
        <v>40</v>
      </c>
      <c r="E5470">
        <v>1.24</v>
      </c>
      <c r="F5470">
        <v>1.23</v>
      </c>
      <c r="G5470">
        <v>1.19</v>
      </c>
      <c r="H5470">
        <v>1.34</v>
      </c>
      <c r="I5470">
        <v>1.4</v>
      </c>
      <c r="J5470">
        <v>1.42</v>
      </c>
      <c r="K5470">
        <v>0.97</v>
      </c>
      <c r="L5470">
        <v>1.05</v>
      </c>
      <c r="M5470">
        <v>1.21</v>
      </c>
      <c r="N5470">
        <v>1.2723329999999999</v>
      </c>
      <c r="O5470">
        <v>1.451667</v>
      </c>
      <c r="P5470">
        <v>1.19</v>
      </c>
      <c r="R5470" s="9">
        <f t="shared" si="1539"/>
        <v>1.2344937939516578</v>
      </c>
      <c r="S5470">
        <f t="shared" si="1540"/>
        <v>4.4404887486630459E-3</v>
      </c>
      <c r="T5470">
        <f t="shared" si="1555"/>
        <v>5.5062060483421771E-3</v>
      </c>
      <c r="U5470">
        <f t="shared" si="1541"/>
        <v>1.3815687632791034</v>
      </c>
      <c r="V5470">
        <f t="shared" si="1542"/>
        <v>3.1021465133659179E-2</v>
      </c>
      <c r="W5470">
        <f t="shared" si="1543"/>
        <v>4.1568763279103305E-2</v>
      </c>
      <c r="X5470">
        <f t="shared" si="1544"/>
        <v>1.0848282373415179</v>
      </c>
      <c r="Y5470">
        <f t="shared" si="1545"/>
        <v>0.11837962612527621</v>
      </c>
      <c r="Z5470">
        <f t="shared" si="1546"/>
        <v>0.11482823734151792</v>
      </c>
      <c r="AG5470" s="9">
        <f t="shared" si="1552"/>
        <v>1.2256281553123609</v>
      </c>
      <c r="AH5470">
        <f t="shared" si="1547"/>
        <v>1.1590197328741192E-2</v>
      </c>
      <c r="AI5470">
        <f t="shared" si="1556"/>
        <v>1.4371844687639079E-2</v>
      </c>
      <c r="AJ5470">
        <f t="shared" si="1553"/>
        <v>1.3828541592464281</v>
      </c>
      <c r="AK5470">
        <f t="shared" si="1548"/>
        <v>3.1980715855543275E-2</v>
      </c>
      <c r="AL5470">
        <f t="shared" si="1549"/>
        <v>4.2854159246427992E-2</v>
      </c>
      <c r="AM5470">
        <f t="shared" si="1554"/>
        <v>1.1047675448203018</v>
      </c>
      <c r="AN5470">
        <f t="shared" si="1550"/>
        <v>0.13893561321680603</v>
      </c>
      <c r="AO5470">
        <f t="shared" si="1551"/>
        <v>0.13476754482030184</v>
      </c>
    </row>
    <row r="5471" spans="1:41">
      <c r="A5471">
        <v>27345</v>
      </c>
      <c r="B5471">
        <v>18</v>
      </c>
      <c r="C5471">
        <v>23</v>
      </c>
      <c r="D5471">
        <v>45</v>
      </c>
      <c r="E5471">
        <v>1.34</v>
      </c>
      <c r="F5471">
        <v>1.24</v>
      </c>
      <c r="G5471">
        <v>1.23</v>
      </c>
      <c r="H5471">
        <v>1.55</v>
      </c>
      <c r="I5471">
        <v>1.34</v>
      </c>
      <c r="J5471">
        <v>1.4</v>
      </c>
      <c r="K5471">
        <v>1.26</v>
      </c>
      <c r="L5471">
        <v>0.97</v>
      </c>
      <c r="M5471">
        <v>1.05</v>
      </c>
      <c r="N5471">
        <v>1.1306670000000001</v>
      </c>
      <c r="O5471">
        <v>1.3386670000000001</v>
      </c>
      <c r="P5471">
        <v>1.072667</v>
      </c>
      <c r="R5471" s="9">
        <f t="shared" si="1539"/>
        <v>1.2283939249730333</v>
      </c>
      <c r="S5471">
        <f t="shared" si="1540"/>
        <v>8.328811569176621E-2</v>
      </c>
      <c r="T5471">
        <f t="shared" si="1555"/>
        <v>0.11160607502696673</v>
      </c>
      <c r="U5471">
        <f t="shared" si="1541"/>
        <v>1.3250524382858426</v>
      </c>
      <c r="V5471">
        <f t="shared" si="1542"/>
        <v>0.14512745917042413</v>
      </c>
      <c r="W5471">
        <f t="shared" si="1543"/>
        <v>0.22494756171415742</v>
      </c>
      <c r="X5471">
        <f t="shared" si="1544"/>
        <v>1.0026107225517906</v>
      </c>
      <c r="Y5471">
        <f t="shared" si="1545"/>
        <v>0.2042772043239757</v>
      </c>
      <c r="Z5471">
        <f t="shared" si="1546"/>
        <v>0.25738927744820939</v>
      </c>
      <c r="AG5471" s="9">
        <f t="shared" si="1552"/>
        <v>1.2281174866992524</v>
      </c>
      <c r="AH5471">
        <f t="shared" si="1547"/>
        <v>8.3494412911005761E-2</v>
      </c>
      <c r="AI5471">
        <f t="shared" si="1556"/>
        <v>0.11188251330074772</v>
      </c>
      <c r="AJ5471">
        <f t="shared" si="1553"/>
        <v>1.3342104970878126</v>
      </c>
      <c r="AK5471">
        <f t="shared" si="1548"/>
        <v>0.13921903413689513</v>
      </c>
      <c r="AL5471">
        <f t="shared" si="1549"/>
        <v>0.21578950291218746</v>
      </c>
      <c r="AM5471">
        <f t="shared" si="1554"/>
        <v>1.0101505345082475</v>
      </c>
      <c r="AN5471">
        <f t="shared" si="1550"/>
        <v>0.19829322658075593</v>
      </c>
      <c r="AO5471">
        <f t="shared" si="1551"/>
        <v>0.24984946549175246</v>
      </c>
    </row>
    <row r="5472" spans="1:41">
      <c r="A5472">
        <v>27350</v>
      </c>
      <c r="B5472">
        <v>18</v>
      </c>
      <c r="C5472">
        <v>23</v>
      </c>
      <c r="D5472">
        <v>50</v>
      </c>
      <c r="E5472">
        <v>1.32</v>
      </c>
      <c r="F5472">
        <v>1.34</v>
      </c>
      <c r="G5472">
        <v>1.24</v>
      </c>
      <c r="H5472">
        <v>1.61</v>
      </c>
      <c r="I5472">
        <v>1.55</v>
      </c>
      <c r="J5472">
        <v>1.34</v>
      </c>
      <c r="K5472">
        <v>1.28</v>
      </c>
      <c r="L5472">
        <v>1.26</v>
      </c>
      <c r="M5472">
        <v>0.97</v>
      </c>
      <c r="N5472">
        <v>1.0863339999999999</v>
      </c>
      <c r="O5472">
        <v>1.272667</v>
      </c>
      <c r="P5472">
        <v>0.97699999999999998</v>
      </c>
      <c r="R5472" s="9">
        <f t="shared" si="1539"/>
        <v>1.3130724792350839</v>
      </c>
      <c r="S5472">
        <f t="shared" si="1540"/>
        <v>5.2481217916031863E-3</v>
      </c>
      <c r="T5472">
        <f t="shared" si="1555"/>
        <v>6.9275207649162063E-3</v>
      </c>
      <c r="U5472">
        <f t="shared" si="1541"/>
        <v>1.499154141772312</v>
      </c>
      <c r="V5472">
        <f t="shared" si="1542"/>
        <v>6.8848359147632363E-2</v>
      </c>
      <c r="W5472">
        <f t="shared" si="1543"/>
        <v>0.11084585822768811</v>
      </c>
      <c r="X5472">
        <f t="shared" si="1544"/>
        <v>1.2470529960216616</v>
      </c>
      <c r="Y5472">
        <f t="shared" si="1545"/>
        <v>2.5739846858076863E-2</v>
      </c>
      <c r="Z5472">
        <f t="shared" si="1546"/>
        <v>3.2947003978338385E-2</v>
      </c>
      <c r="AG5472" s="9">
        <f t="shared" si="1552"/>
        <v>1.296724248320813</v>
      </c>
      <c r="AH5472">
        <f t="shared" si="1547"/>
        <v>1.763314521150534E-2</v>
      </c>
      <c r="AI5472">
        <f t="shared" si="1556"/>
        <v>2.3275751679187051E-2</v>
      </c>
      <c r="AJ5472">
        <f t="shared" si="1553"/>
        <v>1.4680115981963231</v>
      </c>
      <c r="AK5472">
        <f t="shared" si="1548"/>
        <v>8.819155391532732E-2</v>
      </c>
      <c r="AL5472">
        <f t="shared" si="1549"/>
        <v>0.141988401803677</v>
      </c>
      <c r="AM5472">
        <f t="shared" si="1554"/>
        <v>1.1997797733362539</v>
      </c>
      <c r="AN5472">
        <f t="shared" si="1550"/>
        <v>6.2672052081051699E-2</v>
      </c>
      <c r="AO5472">
        <f t="shared" si="1551"/>
        <v>8.0220226663746175E-2</v>
      </c>
    </row>
    <row r="5473" spans="1:41">
      <c r="A5473">
        <v>27355</v>
      </c>
      <c r="B5473">
        <v>18</v>
      </c>
      <c r="C5473">
        <v>23</v>
      </c>
      <c r="D5473">
        <v>55</v>
      </c>
      <c r="E5473">
        <v>1.1200000000000001</v>
      </c>
      <c r="F5473">
        <v>1.32</v>
      </c>
      <c r="G5473">
        <v>1.34</v>
      </c>
      <c r="H5473">
        <v>1.27</v>
      </c>
      <c r="I5473">
        <v>1.61</v>
      </c>
      <c r="J5473">
        <v>1.55</v>
      </c>
      <c r="K5473">
        <v>1.07</v>
      </c>
      <c r="L5473">
        <v>1.28</v>
      </c>
      <c r="M5473">
        <v>1.26</v>
      </c>
      <c r="N5473">
        <v>1.022667</v>
      </c>
      <c r="O5473">
        <v>1.2063330000000001</v>
      </c>
      <c r="P5473">
        <v>1.003333</v>
      </c>
      <c r="R5473" s="9">
        <f t="shared" si="1539"/>
        <v>1.2884370765826134</v>
      </c>
      <c r="S5473">
        <f t="shared" si="1540"/>
        <v>0.15039024694876188</v>
      </c>
      <c r="T5473">
        <f t="shared" si="1555"/>
        <v>0.16843707658261331</v>
      </c>
      <c r="U5473">
        <f t="shared" si="1541"/>
        <v>1.539092478769615</v>
      </c>
      <c r="V5473">
        <f t="shared" si="1542"/>
        <v>0.21188384155087792</v>
      </c>
      <c r="W5473">
        <f t="shared" si="1543"/>
        <v>0.26909247876961495</v>
      </c>
      <c r="X5473">
        <f t="shared" si="1544"/>
        <v>1.2689405599059145</v>
      </c>
      <c r="Y5473">
        <f t="shared" si="1545"/>
        <v>0.18592575692141533</v>
      </c>
      <c r="Z5473">
        <f t="shared" si="1546"/>
        <v>0.19894055990591442</v>
      </c>
      <c r="AG5473" s="9">
        <f t="shared" si="1552"/>
        <v>1.2973376399134677</v>
      </c>
      <c r="AH5473">
        <f t="shared" si="1547"/>
        <v>0.15833717849416751</v>
      </c>
      <c r="AI5473">
        <f t="shared" si="1556"/>
        <v>0.17733763991346763</v>
      </c>
      <c r="AJ5473">
        <f t="shared" si="1553"/>
        <v>1.5357106476714057</v>
      </c>
      <c r="AK5473">
        <f t="shared" si="1548"/>
        <v>0.20922098241842971</v>
      </c>
      <c r="AL5473">
        <f t="shared" si="1549"/>
        <v>0.26571064767140573</v>
      </c>
      <c r="AM5473">
        <f t="shared" si="1554"/>
        <v>1.2671863455828352</v>
      </c>
      <c r="AN5473">
        <f t="shared" si="1550"/>
        <v>0.18428630428302345</v>
      </c>
      <c r="AO5473">
        <f t="shared" si="1551"/>
        <v>0.1971863455828351</v>
      </c>
    </row>
    <row r="5474" spans="1:41">
      <c r="A5474">
        <v>27360</v>
      </c>
      <c r="B5474">
        <v>19</v>
      </c>
      <c r="C5474">
        <v>0</v>
      </c>
      <c r="D5474">
        <v>0</v>
      </c>
      <c r="E5474">
        <v>0.9</v>
      </c>
      <c r="F5474">
        <v>1.1200000000000001</v>
      </c>
      <c r="G5474">
        <v>1.32</v>
      </c>
      <c r="H5474">
        <v>0.98</v>
      </c>
      <c r="I5474">
        <v>1.27</v>
      </c>
      <c r="J5474">
        <v>1.61</v>
      </c>
      <c r="K5474">
        <v>0.77</v>
      </c>
      <c r="L5474">
        <v>1.07</v>
      </c>
      <c r="M5474">
        <v>1.28</v>
      </c>
      <c r="N5474">
        <v>0.87766699999999997</v>
      </c>
      <c r="O5474">
        <v>1.0056670000000001</v>
      </c>
      <c r="P5474">
        <v>0.78700000000000003</v>
      </c>
      <c r="R5474" s="9">
        <f t="shared" si="1539"/>
        <v>1.0942755162713003</v>
      </c>
      <c r="S5474">
        <f t="shared" si="1540"/>
        <v>0.21586168474588915</v>
      </c>
      <c r="T5474">
        <f t="shared" si="1555"/>
        <v>0.19427551627130024</v>
      </c>
      <c r="U5474">
        <f t="shared" si="1541"/>
        <v>1.228205450117156</v>
      </c>
      <c r="V5474">
        <f t="shared" si="1542"/>
        <v>0.25327086746648569</v>
      </c>
      <c r="W5474">
        <f t="shared" si="1543"/>
        <v>0.248205450117156</v>
      </c>
      <c r="X5474">
        <f t="shared" si="1544"/>
        <v>1.0519386482712416</v>
      </c>
      <c r="Y5474">
        <f t="shared" si="1545"/>
        <v>0.36615408866395011</v>
      </c>
      <c r="Z5474">
        <f t="shared" si="1546"/>
        <v>0.2819386482712416</v>
      </c>
      <c r="AG5474" s="9">
        <f t="shared" si="1552"/>
        <v>1.1390998477515213</v>
      </c>
      <c r="AH5474">
        <f t="shared" si="1547"/>
        <v>0.2656664975016903</v>
      </c>
      <c r="AI5474">
        <f t="shared" si="1556"/>
        <v>0.23909984775152127</v>
      </c>
      <c r="AJ5474">
        <f t="shared" si="1553"/>
        <v>1.2892263627320557</v>
      </c>
      <c r="AK5474">
        <f t="shared" si="1548"/>
        <v>0.31553710482862829</v>
      </c>
      <c r="AL5474">
        <f t="shared" si="1549"/>
        <v>0.30922636273205573</v>
      </c>
      <c r="AM5474">
        <f t="shared" si="1554"/>
        <v>1.0926742626587107</v>
      </c>
      <c r="AN5474">
        <f t="shared" si="1550"/>
        <v>0.41905748397235154</v>
      </c>
      <c r="AO5474">
        <f t="shared" si="1551"/>
        <v>0.32267426265871069</v>
      </c>
    </row>
    <row r="5475" spans="1:41">
      <c r="A5475">
        <v>27365</v>
      </c>
      <c r="B5475">
        <v>19</v>
      </c>
      <c r="C5475">
        <v>0</v>
      </c>
      <c r="D5475">
        <v>5</v>
      </c>
      <c r="E5475">
        <v>1.08</v>
      </c>
      <c r="F5475">
        <v>0.9</v>
      </c>
      <c r="G5475">
        <v>1.1200000000000001</v>
      </c>
      <c r="H5475">
        <v>1.17</v>
      </c>
      <c r="I5475">
        <v>0.98</v>
      </c>
      <c r="J5475">
        <v>1.27</v>
      </c>
      <c r="K5475">
        <v>0.88</v>
      </c>
      <c r="L5475">
        <v>0.77</v>
      </c>
      <c r="M5475">
        <v>1.07</v>
      </c>
      <c r="N5475">
        <v>0.93333299999999997</v>
      </c>
      <c r="O5475">
        <v>1.0609999999999999</v>
      </c>
      <c r="P5475">
        <v>0.86</v>
      </c>
      <c r="R5475" s="9">
        <f t="shared" si="1539"/>
        <v>0.90353841291169079</v>
      </c>
      <c r="S5475">
        <f t="shared" si="1540"/>
        <v>0.16339035841510116</v>
      </c>
      <c r="T5475">
        <f t="shared" si="1555"/>
        <v>0.17646158708830928</v>
      </c>
      <c r="U5475">
        <f t="shared" si="1541"/>
        <v>0.97546305631307784</v>
      </c>
      <c r="V5475">
        <f t="shared" si="1542"/>
        <v>0.16627089204010437</v>
      </c>
      <c r="W5475">
        <f t="shared" si="1543"/>
        <v>0.19453694368692209</v>
      </c>
      <c r="X5475">
        <f t="shared" si="1544"/>
        <v>0.79190383399667408</v>
      </c>
      <c r="Y5475">
        <f t="shared" si="1545"/>
        <v>0.100109279549234</v>
      </c>
      <c r="Z5475">
        <f t="shared" si="1546"/>
        <v>8.8096166003325926E-2</v>
      </c>
      <c r="AG5475" s="9">
        <f t="shared" si="1552"/>
        <v>0.94799349096122221</v>
      </c>
      <c r="AH5475">
        <f t="shared" si="1547"/>
        <v>0.12222824910997949</v>
      </c>
      <c r="AI5475">
        <f t="shared" si="1556"/>
        <v>0.13200650903877786</v>
      </c>
      <c r="AJ5475">
        <f t="shared" si="1553"/>
        <v>1.0248312286423207</v>
      </c>
      <c r="AK5475">
        <f t="shared" si="1548"/>
        <v>0.12407587295528141</v>
      </c>
      <c r="AL5475">
        <f t="shared" si="1549"/>
        <v>0.14516877135767925</v>
      </c>
      <c r="AM5475">
        <f t="shared" si="1554"/>
        <v>0.83975236901701478</v>
      </c>
      <c r="AN5475">
        <f t="shared" si="1550"/>
        <v>4.5735944298846851E-2</v>
      </c>
      <c r="AO5475">
        <f t="shared" si="1551"/>
        <v>4.0247630982985227E-2</v>
      </c>
    </row>
    <row r="5476" spans="1:41">
      <c r="A5476">
        <v>27370</v>
      </c>
      <c r="B5476">
        <v>19</v>
      </c>
      <c r="C5476">
        <v>0</v>
      </c>
      <c r="D5476">
        <v>10</v>
      </c>
      <c r="E5476">
        <v>1.1499999999999999</v>
      </c>
      <c r="F5476">
        <v>1.08</v>
      </c>
      <c r="G5476">
        <v>0.9</v>
      </c>
      <c r="H5476">
        <v>1.44</v>
      </c>
      <c r="I5476">
        <v>1.17</v>
      </c>
      <c r="J5476">
        <v>0.98</v>
      </c>
      <c r="K5476">
        <v>0.75</v>
      </c>
      <c r="L5476">
        <v>0.88</v>
      </c>
      <c r="M5476">
        <v>0.77</v>
      </c>
      <c r="N5476">
        <v>0.85666699999999996</v>
      </c>
      <c r="O5476">
        <v>1.002667</v>
      </c>
      <c r="P5476">
        <v>0.79666700000000001</v>
      </c>
      <c r="R5476" s="9">
        <f t="shared" si="1539"/>
        <v>1.056292431800119</v>
      </c>
      <c r="S5476">
        <f t="shared" si="1540"/>
        <v>8.148484191293992E-2</v>
      </c>
      <c r="T5476">
        <f t="shared" si="1555"/>
        <v>9.3707568199880908E-2</v>
      </c>
      <c r="U5476">
        <f t="shared" si="1541"/>
        <v>1.1432140540609712</v>
      </c>
      <c r="V5476">
        <f t="shared" si="1542"/>
        <v>0.20610135134654775</v>
      </c>
      <c r="W5476">
        <f t="shared" si="1543"/>
        <v>0.29678594593902874</v>
      </c>
      <c r="X5476">
        <f t="shared" si="1544"/>
        <v>0.88836821072413319</v>
      </c>
      <c r="Y5476">
        <f t="shared" si="1545"/>
        <v>0.18449094763217758</v>
      </c>
      <c r="Z5476">
        <f t="shared" si="1546"/>
        <v>0.13836821072413319</v>
      </c>
      <c r="AG5476" s="9">
        <f t="shared" si="1552"/>
        <v>1.0230919076091551</v>
      </c>
      <c r="AH5476">
        <f t="shared" si="1547"/>
        <v>0.11035486294856069</v>
      </c>
      <c r="AI5476">
        <f t="shared" si="1556"/>
        <v>0.12690809239084477</v>
      </c>
      <c r="AJ5476">
        <f t="shared" si="1553"/>
        <v>1.1116318452256266</v>
      </c>
      <c r="AK5476">
        <f t="shared" si="1548"/>
        <v>0.22803344081553703</v>
      </c>
      <c r="AL5476">
        <f t="shared" si="1549"/>
        <v>0.32836815477437331</v>
      </c>
      <c r="AM5476">
        <f t="shared" si="1554"/>
        <v>0.86691741974150072</v>
      </c>
      <c r="AN5476">
        <f t="shared" si="1550"/>
        <v>0.15588989298866762</v>
      </c>
      <c r="AO5476">
        <f t="shared" si="1551"/>
        <v>0.11691741974150072</v>
      </c>
    </row>
    <row r="5477" spans="1:41">
      <c r="A5477">
        <v>27375</v>
      </c>
      <c r="B5477">
        <v>19</v>
      </c>
      <c r="C5477">
        <v>0</v>
      </c>
      <c r="D5477">
        <v>15</v>
      </c>
      <c r="E5477">
        <v>0.48</v>
      </c>
      <c r="F5477">
        <v>1.1499999999999999</v>
      </c>
      <c r="G5477">
        <v>1.08</v>
      </c>
      <c r="H5477">
        <v>0.65</v>
      </c>
      <c r="I5477">
        <v>1.44</v>
      </c>
      <c r="J5477">
        <v>1.17</v>
      </c>
      <c r="K5477">
        <v>0.52</v>
      </c>
      <c r="L5477">
        <v>0.75</v>
      </c>
      <c r="M5477">
        <v>0.88</v>
      </c>
      <c r="N5477">
        <v>0.69466700000000003</v>
      </c>
      <c r="O5477">
        <v>0.84366699999999994</v>
      </c>
      <c r="P5477">
        <v>0.64333300000000004</v>
      </c>
      <c r="R5477" s="9">
        <f t="shared" si="1539"/>
        <v>1.1016648316587498</v>
      </c>
      <c r="S5477">
        <f t="shared" si="1540"/>
        <v>1.295135065955729</v>
      </c>
      <c r="T5477">
        <f t="shared" si="1555"/>
        <v>0.62166483165874986</v>
      </c>
      <c r="U5477">
        <f t="shared" si="1541"/>
        <v>1.3534446517061141</v>
      </c>
      <c r="V5477">
        <f t="shared" si="1542"/>
        <v>1.0822225410863293</v>
      </c>
      <c r="W5477">
        <f t="shared" si="1543"/>
        <v>0.70344465170611403</v>
      </c>
      <c r="X5477">
        <f t="shared" si="1544"/>
        <v>0.77755067262596556</v>
      </c>
      <c r="Y5477">
        <f t="shared" si="1545"/>
        <v>0.49528975504993372</v>
      </c>
      <c r="Z5477">
        <f t="shared" si="1546"/>
        <v>0.25755067262596554</v>
      </c>
      <c r="AG5477" s="9">
        <f t="shared" si="1552"/>
        <v>1.0947147032335482</v>
      </c>
      <c r="AH5477">
        <f t="shared" si="1547"/>
        <v>1.2806556317365589</v>
      </c>
      <c r="AI5477">
        <f t="shared" si="1556"/>
        <v>0.61471470323354827</v>
      </c>
      <c r="AJ5477">
        <f t="shared" si="1553"/>
        <v>1.3180216798365247</v>
      </c>
      <c r="AK5477">
        <f t="shared" si="1548"/>
        <v>1.027725661286961</v>
      </c>
      <c r="AL5477">
        <f t="shared" si="1549"/>
        <v>0.66802167983652472</v>
      </c>
      <c r="AM5477">
        <f t="shared" si="1554"/>
        <v>0.79170673668335545</v>
      </c>
      <c r="AN5477">
        <f t="shared" si="1550"/>
        <v>0.52251295516029894</v>
      </c>
      <c r="AO5477">
        <f t="shared" si="1551"/>
        <v>0.27170673668335543</v>
      </c>
    </row>
    <row r="5478" spans="1:41">
      <c r="A5478">
        <v>27380</v>
      </c>
      <c r="B5478">
        <v>19</v>
      </c>
      <c r="C5478">
        <v>0</v>
      </c>
      <c r="D5478">
        <v>20</v>
      </c>
      <c r="E5478">
        <v>1.03</v>
      </c>
      <c r="F5478">
        <v>0.48</v>
      </c>
      <c r="G5478">
        <v>1.1499999999999999</v>
      </c>
      <c r="H5478">
        <v>1.1100000000000001</v>
      </c>
      <c r="I5478">
        <v>0.65</v>
      </c>
      <c r="J5478">
        <v>1.44</v>
      </c>
      <c r="K5478">
        <v>0.89</v>
      </c>
      <c r="L5478">
        <v>0.52</v>
      </c>
      <c r="M5478">
        <v>0.75</v>
      </c>
      <c r="N5478">
        <v>0.75366699999999998</v>
      </c>
      <c r="O5478">
        <v>0.86933300000000002</v>
      </c>
      <c r="P5478">
        <v>0.65133300000000005</v>
      </c>
      <c r="R5478" s="9">
        <f t="shared" si="1539"/>
        <v>0.50905069589606933</v>
      </c>
      <c r="S5478">
        <f t="shared" si="1540"/>
        <v>0.50577602340187444</v>
      </c>
      <c r="T5478">
        <f t="shared" si="1555"/>
        <v>0.5209493041039307</v>
      </c>
      <c r="U5478">
        <f t="shared" si="1541"/>
        <v>0.64651196203851369</v>
      </c>
      <c r="V5478">
        <f t="shared" si="1542"/>
        <v>0.417556790956294</v>
      </c>
      <c r="W5478">
        <f t="shared" si="1543"/>
        <v>0.46348803796148641</v>
      </c>
      <c r="X5478">
        <f t="shared" si="1544"/>
        <v>0.54101347319738535</v>
      </c>
      <c r="Y5478">
        <f t="shared" si="1545"/>
        <v>0.39211969303664568</v>
      </c>
      <c r="Z5478">
        <f t="shared" si="1546"/>
        <v>0.34898652680261466</v>
      </c>
      <c r="AG5478" s="9">
        <f t="shared" si="1552"/>
        <v>0.64165157477193946</v>
      </c>
      <c r="AH5478">
        <f t="shared" si="1547"/>
        <v>0.37703730604666075</v>
      </c>
      <c r="AI5478">
        <f t="shared" si="1556"/>
        <v>0.38834842522806057</v>
      </c>
      <c r="AJ5478">
        <f t="shared" si="1553"/>
        <v>0.78254499037515612</v>
      </c>
      <c r="AK5478">
        <f t="shared" si="1548"/>
        <v>0.29500451317553511</v>
      </c>
      <c r="AL5478">
        <f t="shared" si="1549"/>
        <v>0.32745500962484397</v>
      </c>
      <c r="AM5478">
        <f t="shared" si="1554"/>
        <v>0.5819945950763854</v>
      </c>
      <c r="AN5478">
        <f t="shared" si="1550"/>
        <v>0.34607348867821863</v>
      </c>
      <c r="AO5478">
        <f t="shared" si="1551"/>
        <v>0.30800540492361461</v>
      </c>
    </row>
    <row r="5479" spans="1:41">
      <c r="A5479">
        <v>27385</v>
      </c>
      <c r="B5479">
        <v>19</v>
      </c>
      <c r="C5479">
        <v>0</v>
      </c>
      <c r="D5479">
        <v>25</v>
      </c>
      <c r="E5479">
        <v>0.88</v>
      </c>
      <c r="F5479">
        <v>1.03</v>
      </c>
      <c r="G5479">
        <v>0.48</v>
      </c>
      <c r="H5479">
        <v>0.95</v>
      </c>
      <c r="I5479">
        <v>1.1100000000000001</v>
      </c>
      <c r="J5479">
        <v>0.65</v>
      </c>
      <c r="K5479">
        <v>0.68</v>
      </c>
      <c r="L5479">
        <v>0.89</v>
      </c>
      <c r="M5479">
        <v>0.52</v>
      </c>
      <c r="N5479">
        <v>0.74833300000000003</v>
      </c>
      <c r="O5479">
        <v>0.874</v>
      </c>
      <c r="P5479">
        <v>0.724333</v>
      </c>
      <c r="R5479" s="9">
        <f t="shared" si="1539"/>
        <v>1.0001000765128492</v>
      </c>
      <c r="S5479">
        <f t="shared" si="1540"/>
        <v>0.13647735967369221</v>
      </c>
      <c r="T5479">
        <f t="shared" si="1555"/>
        <v>0.12010007651284915</v>
      </c>
      <c r="U5479">
        <f t="shared" si="1541"/>
        <v>1.0789395278409721</v>
      </c>
      <c r="V5479">
        <f t="shared" si="1542"/>
        <v>0.13572581877997072</v>
      </c>
      <c r="W5479">
        <f t="shared" si="1543"/>
        <v>0.12893952784097218</v>
      </c>
      <c r="X5479">
        <f t="shared" si="1544"/>
        <v>0.88551289516912424</v>
      </c>
      <c r="Y5479">
        <f t="shared" si="1545"/>
        <v>0.30222484583694731</v>
      </c>
      <c r="Z5479">
        <f t="shared" si="1546"/>
        <v>0.20551289516912419</v>
      </c>
      <c r="AG5479" s="9">
        <f t="shared" si="1552"/>
        <v>0.89217098118150229</v>
      </c>
      <c r="AH5479">
        <f t="shared" si="1547"/>
        <v>1.3830660433525321E-2</v>
      </c>
      <c r="AI5479">
        <f t="shared" si="1556"/>
        <v>1.2170981181502283E-2</v>
      </c>
      <c r="AJ5479">
        <f t="shared" si="1553"/>
        <v>0.99687702938925127</v>
      </c>
      <c r="AK5479">
        <f t="shared" si="1548"/>
        <v>4.9344241462369806E-2</v>
      </c>
      <c r="AL5479">
        <f t="shared" si="1549"/>
        <v>4.6877029389251312E-2</v>
      </c>
      <c r="AM5479">
        <f t="shared" si="1554"/>
        <v>0.82101937236038169</v>
      </c>
      <c r="AN5479">
        <f t="shared" si="1550"/>
        <v>0.20738142994173769</v>
      </c>
      <c r="AO5479">
        <f t="shared" si="1551"/>
        <v>0.14101937236038165</v>
      </c>
    </row>
    <row r="5480" spans="1:41">
      <c r="A5480">
        <v>27390</v>
      </c>
      <c r="B5480">
        <v>19</v>
      </c>
      <c r="C5480">
        <v>0</v>
      </c>
      <c r="D5480">
        <v>30</v>
      </c>
      <c r="E5480">
        <v>0.63</v>
      </c>
      <c r="F5480">
        <v>0.88</v>
      </c>
      <c r="G5480">
        <v>1.03</v>
      </c>
      <c r="H5480">
        <v>0.52</v>
      </c>
      <c r="I5480">
        <v>0.95</v>
      </c>
      <c r="J5480">
        <v>1.1100000000000001</v>
      </c>
      <c r="K5480">
        <v>0.42</v>
      </c>
      <c r="L5480">
        <v>0.68</v>
      </c>
      <c r="M5480">
        <v>0.89</v>
      </c>
      <c r="N5480">
        <v>0.67933299999999996</v>
      </c>
      <c r="O5480">
        <v>0.79133299999999995</v>
      </c>
      <c r="P5480">
        <v>0.63900000000000001</v>
      </c>
      <c r="R5480" s="9">
        <f t="shared" si="1539"/>
        <v>0.85869850587255125</v>
      </c>
      <c r="S5480">
        <f t="shared" si="1540"/>
        <v>0.36301350138500199</v>
      </c>
      <c r="T5480">
        <f t="shared" si="1555"/>
        <v>0.22869850587255125</v>
      </c>
      <c r="U5480">
        <f t="shared" si="1541"/>
        <v>0.92679971620367962</v>
      </c>
      <c r="V5480">
        <f t="shared" si="1542"/>
        <v>0.78230714654553768</v>
      </c>
      <c r="W5480">
        <f t="shared" si="1543"/>
        <v>0.40679971620367961</v>
      </c>
      <c r="X5480">
        <f t="shared" si="1544"/>
        <v>0.69152807006857409</v>
      </c>
      <c r="Y5480">
        <f t="shared" si="1545"/>
        <v>0.64649540492517643</v>
      </c>
      <c r="Z5480">
        <f t="shared" si="1546"/>
        <v>0.2715280700685741</v>
      </c>
      <c r="AG5480" s="9">
        <f t="shared" si="1552"/>
        <v>0.89262279243589382</v>
      </c>
      <c r="AH5480">
        <f t="shared" si="1547"/>
        <v>0.41686157529506956</v>
      </c>
      <c r="AI5480">
        <f t="shared" si="1556"/>
        <v>0.26262279243589381</v>
      </c>
      <c r="AJ5480">
        <f t="shared" si="1553"/>
        <v>0.95761571041766769</v>
      </c>
      <c r="AK5480">
        <f t="shared" si="1548"/>
        <v>0.84156867388013012</v>
      </c>
      <c r="AL5480">
        <f t="shared" si="1549"/>
        <v>0.43761571041766767</v>
      </c>
      <c r="AM5480">
        <f t="shared" si="1554"/>
        <v>0.72540666344030602</v>
      </c>
      <c r="AN5480">
        <f t="shared" si="1550"/>
        <v>0.72715872247691915</v>
      </c>
      <c r="AO5480">
        <f t="shared" si="1551"/>
        <v>0.30540666344030604</v>
      </c>
    </row>
    <row r="5481" spans="1:41">
      <c r="A5481">
        <v>27395</v>
      </c>
      <c r="B5481">
        <v>19</v>
      </c>
      <c r="C5481">
        <v>0</v>
      </c>
      <c r="D5481">
        <v>35</v>
      </c>
      <c r="E5481">
        <v>0.86</v>
      </c>
      <c r="F5481">
        <v>0.63</v>
      </c>
      <c r="G5481">
        <v>0.88</v>
      </c>
      <c r="H5481">
        <v>0.92</v>
      </c>
      <c r="I5481">
        <v>0.52</v>
      </c>
      <c r="J5481">
        <v>0.95</v>
      </c>
      <c r="K5481">
        <v>0.84</v>
      </c>
      <c r="L5481">
        <v>0.42</v>
      </c>
      <c r="M5481">
        <v>0.68</v>
      </c>
      <c r="N5481">
        <v>0.62133300000000002</v>
      </c>
      <c r="O5481">
        <v>0.720333</v>
      </c>
      <c r="P5481">
        <v>0.60099999999999998</v>
      </c>
      <c r="R5481" s="9">
        <f t="shared" si="1539"/>
        <v>0.62907996805851196</v>
      </c>
      <c r="S5481">
        <f t="shared" si="1540"/>
        <v>0.26851166504824187</v>
      </c>
      <c r="T5481">
        <f t="shared" si="1555"/>
        <v>0.23092003194148802</v>
      </c>
      <c r="U5481">
        <f t="shared" si="1541"/>
        <v>0.54846782244639547</v>
      </c>
      <c r="V5481">
        <f t="shared" si="1542"/>
        <v>0.40383932342783102</v>
      </c>
      <c r="W5481">
        <f t="shared" si="1543"/>
        <v>0.37153217755360457</v>
      </c>
      <c r="X5481">
        <f t="shared" si="1544"/>
        <v>0.44606106098159953</v>
      </c>
      <c r="Y5481">
        <f t="shared" si="1545"/>
        <v>0.46897492740285768</v>
      </c>
      <c r="Z5481">
        <f t="shared" si="1546"/>
        <v>0.39393893901840044</v>
      </c>
      <c r="AG5481" s="9">
        <f t="shared" si="1552"/>
        <v>0.68035010075084179</v>
      </c>
      <c r="AH5481">
        <f t="shared" si="1547"/>
        <v>0.20889523168506768</v>
      </c>
      <c r="AI5481">
        <f t="shared" si="1556"/>
        <v>0.1796498992491582</v>
      </c>
      <c r="AJ5481">
        <f t="shared" si="1553"/>
        <v>0.61880524427541006</v>
      </c>
      <c r="AK5481">
        <f t="shared" si="1548"/>
        <v>0.32738560404846734</v>
      </c>
      <c r="AL5481">
        <f t="shared" si="1549"/>
        <v>0.30119475572458998</v>
      </c>
      <c r="AM5481">
        <f t="shared" si="1554"/>
        <v>0.48773224871280052</v>
      </c>
      <c r="AN5481">
        <f t="shared" si="1550"/>
        <v>0.41936637057999937</v>
      </c>
      <c r="AO5481">
        <f t="shared" si="1551"/>
        <v>0.35226775128719945</v>
      </c>
    </row>
    <row r="5482" spans="1:41">
      <c r="A5482">
        <v>27400</v>
      </c>
      <c r="B5482">
        <v>19</v>
      </c>
      <c r="C5482">
        <v>0</v>
      </c>
      <c r="D5482">
        <v>40</v>
      </c>
      <c r="E5482">
        <v>0.83</v>
      </c>
      <c r="F5482">
        <v>0.86</v>
      </c>
      <c r="G5482">
        <v>0.63</v>
      </c>
      <c r="H5482">
        <v>0.93</v>
      </c>
      <c r="I5482">
        <v>0.92</v>
      </c>
      <c r="J5482">
        <v>0.52</v>
      </c>
      <c r="K5482">
        <v>0.79</v>
      </c>
      <c r="L5482">
        <v>0.84</v>
      </c>
      <c r="M5482">
        <v>0.42</v>
      </c>
      <c r="N5482">
        <v>0.64366699999999999</v>
      </c>
      <c r="O5482">
        <v>0.73166699999999996</v>
      </c>
      <c r="P5482">
        <v>0.599333</v>
      </c>
      <c r="R5482" s="9">
        <f t="shared" si="1539"/>
        <v>0.83703550594231546</v>
      </c>
      <c r="S5482">
        <f t="shared" si="1540"/>
        <v>8.4765131835126527E-3</v>
      </c>
      <c r="T5482">
        <f t="shared" si="1555"/>
        <v>7.0355059423155009E-3</v>
      </c>
      <c r="U5482">
        <f t="shared" si="1541"/>
        <v>0.89584370836169858</v>
      </c>
      <c r="V5482">
        <f t="shared" si="1542"/>
        <v>3.6727195310001584E-2</v>
      </c>
      <c r="W5482">
        <f t="shared" si="1543"/>
        <v>3.4156291638301473E-2</v>
      </c>
      <c r="X5482">
        <f t="shared" si="1544"/>
        <v>0.81966834064456473</v>
      </c>
      <c r="Y5482">
        <f t="shared" si="1545"/>
        <v>3.7554861575398349E-2</v>
      </c>
      <c r="Z5482">
        <f t="shared" si="1546"/>
        <v>2.9668340644564695E-2</v>
      </c>
      <c r="AG5482" s="9">
        <f t="shared" si="1552"/>
        <v>0.79349575363843883</v>
      </c>
      <c r="AH5482">
        <f t="shared" si="1547"/>
        <v>4.3981019712724258E-2</v>
      </c>
      <c r="AI5482">
        <f t="shared" si="1556"/>
        <v>3.6504246361561132E-2</v>
      </c>
      <c r="AJ5482">
        <f t="shared" si="1553"/>
        <v>0.8309894717276971</v>
      </c>
      <c r="AK5482">
        <f t="shared" si="1548"/>
        <v>0.1064629336261322</v>
      </c>
      <c r="AL5482">
        <f t="shared" si="1549"/>
        <v>9.9010528272302945E-2</v>
      </c>
      <c r="AM5482">
        <f t="shared" si="1554"/>
        <v>0.7507478631932315</v>
      </c>
      <c r="AN5482">
        <f t="shared" si="1550"/>
        <v>4.968624912249181E-2</v>
      </c>
      <c r="AO5482">
        <f t="shared" si="1551"/>
        <v>3.9252136806768534E-2</v>
      </c>
    </row>
    <row r="5483" spans="1:41">
      <c r="A5483">
        <v>27405</v>
      </c>
      <c r="B5483">
        <v>19</v>
      </c>
      <c r="C5483">
        <v>0</v>
      </c>
      <c r="D5483">
        <v>45</v>
      </c>
      <c r="E5483">
        <v>0.47</v>
      </c>
      <c r="F5483">
        <v>0.83</v>
      </c>
      <c r="G5483">
        <v>0.86</v>
      </c>
      <c r="H5483">
        <v>0.67</v>
      </c>
      <c r="I5483">
        <v>0.93</v>
      </c>
      <c r="J5483">
        <v>0.92</v>
      </c>
      <c r="K5483">
        <v>0.6</v>
      </c>
      <c r="L5483">
        <v>0.79</v>
      </c>
      <c r="M5483">
        <v>0.84</v>
      </c>
      <c r="N5483">
        <v>0.58666700000000005</v>
      </c>
      <c r="O5483">
        <v>0.67800000000000005</v>
      </c>
      <c r="P5483">
        <v>0.57133299999999998</v>
      </c>
      <c r="R5483" s="9">
        <f t="shared" si="1539"/>
        <v>0.8041693628224148</v>
      </c>
      <c r="S5483">
        <f t="shared" si="1540"/>
        <v>0.7109986443030103</v>
      </c>
      <c r="T5483">
        <f t="shared" si="1555"/>
        <v>0.33416936282241483</v>
      </c>
      <c r="U5483">
        <f t="shared" si="1541"/>
        <v>0.895705064088689</v>
      </c>
      <c r="V5483">
        <f t="shared" si="1542"/>
        <v>0.33687322998311781</v>
      </c>
      <c r="W5483">
        <f t="shared" si="1543"/>
        <v>0.22570506408868896</v>
      </c>
      <c r="X5483">
        <f t="shared" si="1544"/>
        <v>0.77499968014801857</v>
      </c>
      <c r="Y5483">
        <f t="shared" si="1545"/>
        <v>0.29166613358003102</v>
      </c>
      <c r="Z5483">
        <f t="shared" si="1546"/>
        <v>0.17499968014801859</v>
      </c>
      <c r="AG5483" s="9">
        <f t="shared" si="1552"/>
        <v>0.81424152614786671</v>
      </c>
      <c r="AH5483">
        <f t="shared" si="1547"/>
        <v>0.7324287790380144</v>
      </c>
      <c r="AI5483">
        <f t="shared" si="1556"/>
        <v>0.34424152614786674</v>
      </c>
      <c r="AJ5483">
        <f t="shared" si="1553"/>
        <v>0.8983983166757995</v>
      </c>
      <c r="AK5483">
        <f t="shared" si="1548"/>
        <v>0.34089300996387978</v>
      </c>
      <c r="AL5483">
        <f t="shared" si="1549"/>
        <v>0.22839831667579946</v>
      </c>
      <c r="AM5483">
        <f t="shared" si="1554"/>
        <v>0.78592181965338304</v>
      </c>
      <c r="AN5483">
        <f t="shared" si="1550"/>
        <v>0.30986969942230513</v>
      </c>
      <c r="AO5483">
        <f t="shared" si="1551"/>
        <v>0.18592181965338306</v>
      </c>
    </row>
    <row r="5484" spans="1:41">
      <c r="A5484">
        <v>27410</v>
      </c>
      <c r="B5484">
        <v>19</v>
      </c>
      <c r="C5484">
        <v>0</v>
      </c>
      <c r="D5484">
        <v>50</v>
      </c>
      <c r="E5484">
        <v>0.52</v>
      </c>
      <c r="F5484">
        <v>0.47</v>
      </c>
      <c r="G5484">
        <v>0.83</v>
      </c>
      <c r="H5484">
        <v>0.57999999999999996</v>
      </c>
      <c r="I5484">
        <v>0.67</v>
      </c>
      <c r="J5484">
        <v>0.93</v>
      </c>
      <c r="K5484">
        <v>0.41</v>
      </c>
      <c r="L5484">
        <v>0.6</v>
      </c>
      <c r="M5484">
        <v>0.79</v>
      </c>
      <c r="N5484">
        <v>0.56699999999999995</v>
      </c>
      <c r="O5484">
        <v>0.63466699999999998</v>
      </c>
      <c r="P5484">
        <v>0.50333300000000003</v>
      </c>
      <c r="R5484" s="9">
        <f t="shared" si="1539"/>
        <v>0.48029688454186559</v>
      </c>
      <c r="S5484">
        <f t="shared" si="1540"/>
        <v>7.6352145111796985E-2</v>
      </c>
      <c r="T5484">
        <f t="shared" si="1555"/>
        <v>3.970311545813443E-2</v>
      </c>
      <c r="U5484">
        <f t="shared" si="1541"/>
        <v>0.64229029965005635</v>
      </c>
      <c r="V5484">
        <f t="shared" si="1542"/>
        <v>0.1073970683621662</v>
      </c>
      <c r="W5484">
        <f t="shared" si="1543"/>
        <v>6.2290299650056391E-2</v>
      </c>
      <c r="X5484">
        <f t="shared" si="1544"/>
        <v>0.59308828144279513</v>
      </c>
      <c r="Y5484">
        <f t="shared" si="1545"/>
        <v>0.44655678400681748</v>
      </c>
      <c r="Z5484">
        <f t="shared" si="1546"/>
        <v>0.18308828144279515</v>
      </c>
      <c r="AG5484" s="9">
        <f t="shared" si="1552"/>
        <v>0.55235473118651646</v>
      </c>
      <c r="AH5484">
        <f t="shared" si="1547"/>
        <v>6.2220636897146998E-2</v>
      </c>
      <c r="AI5484">
        <f t="shared" si="1556"/>
        <v>3.2354731186516439E-2</v>
      </c>
      <c r="AJ5484">
        <f t="shared" si="1553"/>
        <v>0.69207164771587926</v>
      </c>
      <c r="AK5484">
        <f t="shared" si="1548"/>
        <v>0.19322697882048157</v>
      </c>
      <c r="AL5484">
        <f t="shared" si="1549"/>
        <v>0.1120716477158793</v>
      </c>
      <c r="AM5484">
        <f t="shared" si="1554"/>
        <v>0.6280949756337485</v>
      </c>
      <c r="AN5484">
        <f t="shared" si="1550"/>
        <v>0.5319389649603623</v>
      </c>
      <c r="AO5484">
        <f t="shared" si="1551"/>
        <v>0.21809497563374852</v>
      </c>
    </row>
    <row r="5485" spans="1:41">
      <c r="A5485">
        <v>27415</v>
      </c>
      <c r="B5485">
        <v>19</v>
      </c>
      <c r="C5485">
        <v>0</v>
      </c>
      <c r="D5485">
        <v>55</v>
      </c>
      <c r="E5485">
        <v>0.62</v>
      </c>
      <c r="F5485">
        <v>0.52</v>
      </c>
      <c r="G5485">
        <v>0.47</v>
      </c>
      <c r="H5485">
        <v>0.61</v>
      </c>
      <c r="I5485">
        <v>0.57999999999999996</v>
      </c>
      <c r="J5485">
        <v>0.67</v>
      </c>
      <c r="K5485">
        <v>0.69</v>
      </c>
      <c r="L5485">
        <v>0.41</v>
      </c>
      <c r="M5485">
        <v>0.6</v>
      </c>
      <c r="N5485">
        <v>0.54400000000000004</v>
      </c>
      <c r="O5485">
        <v>0.64633300000000005</v>
      </c>
      <c r="P5485">
        <v>0.53033300000000005</v>
      </c>
      <c r="R5485" s="9">
        <f t="shared" si="1539"/>
        <v>0.52254768277324515</v>
      </c>
      <c r="S5485">
        <f t="shared" si="1540"/>
        <v>0.15718115681734654</v>
      </c>
      <c r="T5485">
        <f t="shared" si="1555"/>
        <v>9.7452317226754848E-2</v>
      </c>
      <c r="U5485">
        <f t="shared" si="1541"/>
        <v>0.57697191428307681</v>
      </c>
      <c r="V5485">
        <f t="shared" si="1542"/>
        <v>5.4144402814628151E-2</v>
      </c>
      <c r="W5485">
        <f t="shared" si="1543"/>
        <v>3.3028085716923172E-2</v>
      </c>
      <c r="X5485">
        <f t="shared" si="1544"/>
        <v>0.4324791910586463</v>
      </c>
      <c r="Y5485">
        <f t="shared" si="1545"/>
        <v>0.37321856368312128</v>
      </c>
      <c r="Z5485">
        <f t="shared" si="1546"/>
        <v>0.25752080894135365</v>
      </c>
      <c r="AG5485" s="9">
        <f t="shared" si="1552"/>
        <v>0.51193343343874875</v>
      </c>
      <c r="AH5485">
        <f t="shared" si="1547"/>
        <v>0.17430091380846974</v>
      </c>
      <c r="AI5485">
        <f t="shared" si="1556"/>
        <v>0.10806656656125124</v>
      </c>
      <c r="AJ5485">
        <f t="shared" si="1553"/>
        <v>0.58857112039719006</v>
      </c>
      <c r="AK5485">
        <f t="shared" si="1548"/>
        <v>3.5129310824278566E-2</v>
      </c>
      <c r="AL5485">
        <f t="shared" si="1549"/>
        <v>2.1428879602809925E-2</v>
      </c>
      <c r="AM5485">
        <f t="shared" si="1554"/>
        <v>0.46022260538048015</v>
      </c>
      <c r="AN5485">
        <f t="shared" si="1550"/>
        <v>0.33301071683988376</v>
      </c>
      <c r="AO5485">
        <f t="shared" si="1551"/>
        <v>0.22977739461951979</v>
      </c>
    </row>
    <row r="5486" spans="1:41">
      <c r="A5486">
        <v>27420</v>
      </c>
      <c r="B5486">
        <v>19</v>
      </c>
      <c r="C5486">
        <v>1</v>
      </c>
      <c r="D5486">
        <v>0</v>
      </c>
      <c r="E5486">
        <v>0.7</v>
      </c>
      <c r="F5486">
        <v>0.62</v>
      </c>
      <c r="G5486">
        <v>0.52</v>
      </c>
      <c r="H5486">
        <v>0.79</v>
      </c>
      <c r="I5486">
        <v>0.61</v>
      </c>
      <c r="J5486">
        <v>0.57999999999999996</v>
      </c>
      <c r="K5486">
        <v>0.74</v>
      </c>
      <c r="L5486">
        <v>0.69</v>
      </c>
      <c r="M5486">
        <v>0.41</v>
      </c>
      <c r="N5486">
        <v>0.53700000000000003</v>
      </c>
      <c r="O5486">
        <v>0.61433300000000002</v>
      </c>
      <c r="P5486">
        <v>0.49966699999999997</v>
      </c>
      <c r="R5486" s="9">
        <f t="shared" si="1539"/>
        <v>0.61118926374252747</v>
      </c>
      <c r="S5486">
        <f t="shared" si="1540"/>
        <v>0.12687248036781784</v>
      </c>
      <c r="T5486">
        <f t="shared" si="1555"/>
        <v>8.8810736257472489E-2</v>
      </c>
      <c r="U5486">
        <f t="shared" si="1541"/>
        <v>0.6104600000381406</v>
      </c>
      <c r="V5486">
        <f t="shared" si="1542"/>
        <v>0.22726582273653093</v>
      </c>
      <c r="W5486">
        <f t="shared" si="1543"/>
        <v>0.17953999996185943</v>
      </c>
      <c r="X5486">
        <f t="shared" si="1544"/>
        <v>0.66610492529004994</v>
      </c>
      <c r="Y5486">
        <f t="shared" si="1545"/>
        <v>9.9858209067500064E-2</v>
      </c>
      <c r="Z5486">
        <f t="shared" si="1546"/>
        <v>7.3895074709950048E-2</v>
      </c>
      <c r="AG5486" s="9">
        <f t="shared" si="1552"/>
        <v>0.59208004625162103</v>
      </c>
      <c r="AH5486">
        <f t="shared" si="1547"/>
        <v>0.15417136249768418</v>
      </c>
      <c r="AI5486">
        <f t="shared" si="1556"/>
        <v>0.10791995374837893</v>
      </c>
      <c r="AJ5486">
        <f t="shared" si="1553"/>
        <v>0.6032756148428029</v>
      </c>
      <c r="AK5486">
        <f t="shared" si="1548"/>
        <v>0.23635998121164192</v>
      </c>
      <c r="AL5486">
        <f t="shared" si="1549"/>
        <v>0.18672438515719714</v>
      </c>
      <c r="AM5486">
        <f t="shared" si="1554"/>
        <v>0.62393708953363514</v>
      </c>
      <c r="AN5486">
        <f t="shared" si="1550"/>
        <v>0.15684177090049306</v>
      </c>
      <c r="AO5486">
        <f t="shared" si="1551"/>
        <v>0.11606291046636485</v>
      </c>
    </row>
    <row r="5487" spans="1:41">
      <c r="A5487">
        <v>27425</v>
      </c>
      <c r="B5487">
        <v>19</v>
      </c>
      <c r="C5487">
        <v>1</v>
      </c>
      <c r="D5487">
        <v>5</v>
      </c>
      <c r="E5487">
        <v>0.41</v>
      </c>
      <c r="F5487">
        <v>0.7</v>
      </c>
      <c r="G5487">
        <v>0.62</v>
      </c>
      <c r="H5487">
        <v>0.48</v>
      </c>
      <c r="I5487">
        <v>0.79</v>
      </c>
      <c r="J5487">
        <v>0.61</v>
      </c>
      <c r="K5487">
        <v>0.26</v>
      </c>
      <c r="L5487">
        <v>0.74</v>
      </c>
      <c r="M5487">
        <v>0.69</v>
      </c>
      <c r="N5487">
        <v>0.52700000000000002</v>
      </c>
      <c r="O5487">
        <v>0.59799999999999998</v>
      </c>
      <c r="P5487">
        <v>0.43832500000000002</v>
      </c>
      <c r="R5487" s="9">
        <f t="shared" si="1539"/>
        <v>0.68163545334285836</v>
      </c>
      <c r="S5487">
        <f t="shared" si="1540"/>
        <v>0.66252549595819121</v>
      </c>
      <c r="T5487">
        <f t="shared" si="1555"/>
        <v>0.27163545334285838</v>
      </c>
      <c r="U5487">
        <f t="shared" si="1541"/>
        <v>0.76220763159176319</v>
      </c>
      <c r="V5487">
        <f t="shared" si="1542"/>
        <v>0.58793256581617337</v>
      </c>
      <c r="W5487">
        <f t="shared" si="1543"/>
        <v>0.28220763159176321</v>
      </c>
      <c r="X5487">
        <f t="shared" si="1544"/>
        <v>0.71149483953614068</v>
      </c>
      <c r="Y5487">
        <f t="shared" si="1545"/>
        <v>1.736518613600541</v>
      </c>
      <c r="Z5487">
        <f t="shared" si="1546"/>
        <v>0.45149483953614067</v>
      </c>
      <c r="AG5487" s="9">
        <f t="shared" si="1552"/>
        <v>0.66807262418665225</v>
      </c>
      <c r="AH5487">
        <f t="shared" si="1547"/>
        <v>0.62944542484549337</v>
      </c>
      <c r="AI5487">
        <f t="shared" si="1556"/>
        <v>0.25807262418665228</v>
      </c>
      <c r="AJ5487">
        <f t="shared" si="1553"/>
        <v>0.73505247626191483</v>
      </c>
      <c r="AK5487">
        <f t="shared" si="1548"/>
        <v>0.53135932554565601</v>
      </c>
      <c r="AL5487">
        <f t="shared" si="1549"/>
        <v>0.25505247626191485</v>
      </c>
      <c r="AM5487">
        <f t="shared" si="1554"/>
        <v>0.70689437722584758</v>
      </c>
      <c r="AN5487">
        <f t="shared" si="1550"/>
        <v>1.7188245277917213</v>
      </c>
      <c r="AO5487">
        <f t="shared" si="1551"/>
        <v>0.44689437722584757</v>
      </c>
    </row>
    <row r="5488" spans="1:41">
      <c r="A5488">
        <v>27430</v>
      </c>
      <c r="B5488">
        <v>19</v>
      </c>
      <c r="C5488">
        <v>1</v>
      </c>
      <c r="D5488">
        <v>10</v>
      </c>
      <c r="E5488">
        <v>0.55000000000000004</v>
      </c>
      <c r="F5488">
        <v>0.41</v>
      </c>
      <c r="G5488">
        <v>0.7</v>
      </c>
      <c r="H5488">
        <v>0.6</v>
      </c>
      <c r="I5488">
        <v>0.48</v>
      </c>
      <c r="J5488">
        <v>0.79</v>
      </c>
      <c r="K5488">
        <v>0.44</v>
      </c>
      <c r="L5488">
        <v>0.26</v>
      </c>
      <c r="M5488">
        <v>0.74</v>
      </c>
      <c r="N5488">
        <v>0.54500000000000004</v>
      </c>
      <c r="O5488">
        <v>0.63133300000000003</v>
      </c>
      <c r="P5488">
        <v>0.48466700000000001</v>
      </c>
      <c r="R5488" s="9">
        <f t="shared" si="1539"/>
        <v>0.42433071559950364</v>
      </c>
      <c r="S5488">
        <f t="shared" si="1540"/>
        <v>0.22848960800090254</v>
      </c>
      <c r="T5488">
        <f t="shared" si="1555"/>
        <v>0.12566928440049641</v>
      </c>
      <c r="U5488">
        <f t="shared" si="1541"/>
        <v>0.4831278346896678</v>
      </c>
      <c r="V5488">
        <f t="shared" si="1542"/>
        <v>0.19478694218388698</v>
      </c>
      <c r="W5488">
        <f t="shared" si="1543"/>
        <v>0.11687216531033218</v>
      </c>
      <c r="X5488">
        <f t="shared" si="1544"/>
        <v>0.29637086424317244</v>
      </c>
      <c r="Y5488">
        <f t="shared" si="1545"/>
        <v>0.3264298539927899</v>
      </c>
      <c r="Z5488">
        <f t="shared" si="1546"/>
        <v>0.14362913575682756</v>
      </c>
      <c r="AG5488" s="9">
        <f t="shared" si="1552"/>
        <v>0.48145743121262624</v>
      </c>
      <c r="AH5488">
        <f t="shared" si="1547"/>
        <v>0.12462285234067963</v>
      </c>
      <c r="AI5488">
        <f t="shared" si="1556"/>
        <v>6.8542568787373803E-2</v>
      </c>
      <c r="AJ5488">
        <f t="shared" si="1553"/>
        <v>0.5364386316467501</v>
      </c>
      <c r="AK5488">
        <f t="shared" si="1548"/>
        <v>0.10593561392208314</v>
      </c>
      <c r="AL5488">
        <f t="shared" si="1549"/>
        <v>6.3561368353249881E-2</v>
      </c>
      <c r="AM5488">
        <f t="shared" si="1554"/>
        <v>0.37148233724247065</v>
      </c>
      <c r="AN5488">
        <f t="shared" si="1550"/>
        <v>0.1557219608125667</v>
      </c>
      <c r="AO5488">
        <f t="shared" si="1551"/>
        <v>6.8517662757529352E-2</v>
      </c>
    </row>
    <row r="5489" spans="1:41">
      <c r="A5489">
        <v>27435</v>
      </c>
      <c r="B5489">
        <v>19</v>
      </c>
      <c r="C5489">
        <v>1</v>
      </c>
      <c r="D5489">
        <v>15</v>
      </c>
      <c r="E5489">
        <v>0.56000000000000005</v>
      </c>
      <c r="F5489">
        <v>0.55000000000000004</v>
      </c>
      <c r="G5489">
        <v>0.41</v>
      </c>
      <c r="H5489">
        <v>0.51</v>
      </c>
      <c r="I5489">
        <v>0.6</v>
      </c>
      <c r="J5489">
        <v>0.48</v>
      </c>
      <c r="K5489">
        <v>0.56000000000000005</v>
      </c>
      <c r="L5489">
        <v>0.44</v>
      </c>
      <c r="M5489">
        <v>0.26</v>
      </c>
      <c r="N5489">
        <v>0.465667</v>
      </c>
      <c r="O5489">
        <v>0.53666700000000001</v>
      </c>
      <c r="P5489">
        <v>0.45866699999999999</v>
      </c>
      <c r="R5489" s="9">
        <f t="shared" si="1539"/>
        <v>0.54104776119516351</v>
      </c>
      <c r="S5489">
        <f t="shared" si="1540"/>
        <v>3.3843283580065248E-2</v>
      </c>
      <c r="T5489">
        <f t="shared" si="1555"/>
        <v>1.8952238804836541E-2</v>
      </c>
      <c r="U5489">
        <f t="shared" si="1541"/>
        <v>0.58774355652587451</v>
      </c>
      <c r="V5489">
        <f t="shared" si="1542"/>
        <v>0.15243834612916568</v>
      </c>
      <c r="W5489">
        <f t="shared" si="1543"/>
        <v>7.7743556525874502E-2</v>
      </c>
      <c r="X5489">
        <f t="shared" si="1544"/>
        <v>0.45118511270279232</v>
      </c>
      <c r="Y5489">
        <f t="shared" si="1545"/>
        <v>0.1943122987450138</v>
      </c>
      <c r="Z5489">
        <f t="shared" si="1546"/>
        <v>0.10881488729720773</v>
      </c>
      <c r="AG5489" s="9">
        <f t="shared" si="1552"/>
        <v>0.51377932133917636</v>
      </c>
      <c r="AH5489">
        <f t="shared" si="1547"/>
        <v>8.2536926180042297E-2</v>
      </c>
      <c r="AI5489">
        <f t="shared" si="1556"/>
        <v>4.6220678660823689E-2</v>
      </c>
      <c r="AJ5489">
        <f t="shared" si="1553"/>
        <v>0.56647363080959823</v>
      </c>
      <c r="AK5489">
        <f t="shared" si="1548"/>
        <v>0.11073260943058474</v>
      </c>
      <c r="AL5489">
        <f t="shared" si="1549"/>
        <v>5.6473630809598219E-2</v>
      </c>
      <c r="AM5489">
        <f t="shared" si="1554"/>
        <v>0.41834658736133284</v>
      </c>
      <c r="AN5489">
        <f t="shared" si="1550"/>
        <v>0.25295252256904854</v>
      </c>
      <c r="AO5489">
        <f t="shared" si="1551"/>
        <v>0.14165341263866721</v>
      </c>
    </row>
    <row r="5490" spans="1:41">
      <c r="A5490">
        <v>27440</v>
      </c>
      <c r="B5490">
        <v>19</v>
      </c>
      <c r="C5490">
        <v>1</v>
      </c>
      <c r="D5490">
        <v>20</v>
      </c>
      <c r="E5490">
        <v>0.48</v>
      </c>
      <c r="F5490">
        <v>0.56000000000000005</v>
      </c>
      <c r="G5490">
        <v>0.55000000000000004</v>
      </c>
      <c r="H5490">
        <v>0.6</v>
      </c>
      <c r="I5490">
        <v>0.51</v>
      </c>
      <c r="J5490">
        <v>0.6</v>
      </c>
      <c r="K5490">
        <v>0.49</v>
      </c>
      <c r="L5490">
        <v>0.56000000000000005</v>
      </c>
      <c r="M5490">
        <v>0.44</v>
      </c>
      <c r="N5490">
        <v>0.46</v>
      </c>
      <c r="O5490">
        <v>0.54866700000000002</v>
      </c>
      <c r="P5490">
        <v>0.42399999999999999</v>
      </c>
      <c r="R5490" s="9">
        <f t="shared" si="1539"/>
        <v>0.54938465511147894</v>
      </c>
      <c r="S5490">
        <f t="shared" si="1540"/>
        <v>0.14455136481558117</v>
      </c>
      <c r="T5490">
        <f t="shared" si="1555"/>
        <v>6.9384655111478954E-2</v>
      </c>
      <c r="U5490">
        <f t="shared" si="1541"/>
        <v>0.5179344945319041</v>
      </c>
      <c r="V5490">
        <f t="shared" si="1542"/>
        <v>0.13677584244682647</v>
      </c>
      <c r="W5490">
        <f t="shared" si="1543"/>
        <v>8.2065505468095878E-2</v>
      </c>
      <c r="X5490">
        <f t="shared" si="1544"/>
        <v>0.5438591745559509</v>
      </c>
      <c r="Y5490">
        <f t="shared" si="1545"/>
        <v>0.10991668276724675</v>
      </c>
      <c r="Z5490">
        <f t="shared" si="1546"/>
        <v>5.3859174555950906E-2</v>
      </c>
      <c r="AG5490" s="9">
        <f t="shared" si="1552"/>
        <v>0.54895723018704856</v>
      </c>
      <c r="AH5490">
        <f t="shared" si="1547"/>
        <v>0.14366089622301789</v>
      </c>
      <c r="AI5490">
        <f t="shared" si="1556"/>
        <v>6.8957230187048579E-2</v>
      </c>
      <c r="AJ5490">
        <f t="shared" si="1553"/>
        <v>0.53120857814392342</v>
      </c>
      <c r="AK5490">
        <f t="shared" si="1548"/>
        <v>0.1146523697601276</v>
      </c>
      <c r="AL5490">
        <f t="shared" si="1549"/>
        <v>6.8791421856076562E-2</v>
      </c>
      <c r="AM5490">
        <f t="shared" si="1554"/>
        <v>0.52767296783733186</v>
      </c>
      <c r="AN5490">
        <f t="shared" si="1550"/>
        <v>7.688360783128953E-2</v>
      </c>
      <c r="AO5490">
        <f t="shared" si="1551"/>
        <v>3.7672967837331872E-2</v>
      </c>
    </row>
    <row r="5491" spans="1:41">
      <c r="A5491">
        <v>27445</v>
      </c>
      <c r="B5491">
        <v>19</v>
      </c>
      <c r="C5491">
        <v>1</v>
      </c>
      <c r="D5491">
        <v>25</v>
      </c>
      <c r="E5491">
        <v>0.63</v>
      </c>
      <c r="F5491">
        <v>0.48</v>
      </c>
      <c r="G5491">
        <v>0.56000000000000005</v>
      </c>
      <c r="H5491">
        <v>0.73</v>
      </c>
      <c r="I5491">
        <v>0.6</v>
      </c>
      <c r="J5491">
        <v>0.51</v>
      </c>
      <c r="K5491">
        <v>0.55000000000000004</v>
      </c>
      <c r="L5491">
        <v>0.49</v>
      </c>
      <c r="M5491">
        <v>0.56000000000000005</v>
      </c>
      <c r="N5491">
        <v>0.45233299999999999</v>
      </c>
      <c r="O5491">
        <v>0.51966699999999999</v>
      </c>
      <c r="P5491">
        <v>0.41566700000000001</v>
      </c>
      <c r="R5491" s="9">
        <f t="shared" si="1539"/>
        <v>0.47706305252969289</v>
      </c>
      <c r="S5491">
        <f t="shared" si="1540"/>
        <v>0.24275705947667797</v>
      </c>
      <c r="T5491">
        <f t="shared" si="1555"/>
        <v>0.15293694747030712</v>
      </c>
      <c r="U5491">
        <f t="shared" si="1541"/>
        <v>0.57804348598423538</v>
      </c>
      <c r="V5491">
        <f t="shared" si="1542"/>
        <v>0.20815960824077342</v>
      </c>
      <c r="W5491">
        <f t="shared" si="1543"/>
        <v>0.1519565140157646</v>
      </c>
      <c r="X5491">
        <f t="shared" si="1544"/>
        <v>0.48819317928754757</v>
      </c>
      <c r="Y5491">
        <f t="shared" si="1545"/>
        <v>0.11237603765900449</v>
      </c>
      <c r="Z5491">
        <f t="shared" si="1546"/>
        <v>6.180682071245247E-2</v>
      </c>
      <c r="AG5491" s="9">
        <f t="shared" si="1552"/>
        <v>0.49387221600775416</v>
      </c>
      <c r="AH5491">
        <f t="shared" si="1547"/>
        <v>0.21607584760673942</v>
      </c>
      <c r="AI5491">
        <f t="shared" si="1556"/>
        <v>0.13612778399224584</v>
      </c>
      <c r="AJ5491">
        <f t="shared" si="1553"/>
        <v>0.56742547774959584</v>
      </c>
      <c r="AK5491">
        <f t="shared" si="1548"/>
        <v>0.22270482500055364</v>
      </c>
      <c r="AL5491">
        <f t="shared" si="1549"/>
        <v>0.16257452225040414</v>
      </c>
      <c r="AM5491">
        <f t="shared" si="1554"/>
        <v>0.49941253987457718</v>
      </c>
      <c r="AN5491">
        <f t="shared" si="1550"/>
        <v>9.1977200228041567E-2</v>
      </c>
      <c r="AO5491">
        <f t="shared" si="1551"/>
        <v>5.0587460125422867E-2</v>
      </c>
    </row>
    <row r="5492" spans="1:41">
      <c r="A5492">
        <v>27450</v>
      </c>
      <c r="B5492">
        <v>19</v>
      </c>
      <c r="C5492">
        <v>1</v>
      </c>
      <c r="D5492">
        <v>30</v>
      </c>
      <c r="E5492">
        <v>0.56000000000000005</v>
      </c>
      <c r="F5492">
        <v>0.63</v>
      </c>
      <c r="G5492">
        <v>0.48</v>
      </c>
      <c r="H5492">
        <v>0.6</v>
      </c>
      <c r="I5492">
        <v>0.73</v>
      </c>
      <c r="J5492">
        <v>0.6</v>
      </c>
      <c r="K5492">
        <v>0.35</v>
      </c>
      <c r="L5492">
        <v>0.55000000000000004</v>
      </c>
      <c r="M5492">
        <v>0.49</v>
      </c>
      <c r="N5492">
        <v>0.48666700000000002</v>
      </c>
      <c r="O5492">
        <v>0.55233299999999996</v>
      </c>
      <c r="P5492">
        <v>0.44900000000000001</v>
      </c>
      <c r="R5492" s="9">
        <f t="shared" si="1539"/>
        <v>0.61478470771093596</v>
      </c>
      <c r="S5492">
        <f t="shared" si="1540"/>
        <v>9.7829835198099832E-2</v>
      </c>
      <c r="T5492">
        <f t="shared" si="1555"/>
        <v>5.4784707710935909E-2</v>
      </c>
      <c r="U5492">
        <f t="shared" si="1541"/>
        <v>0.70229381392198775</v>
      </c>
      <c r="V5492">
        <f t="shared" si="1542"/>
        <v>0.17048968986997964</v>
      </c>
      <c r="W5492">
        <f t="shared" si="1543"/>
        <v>0.10229381392198778</v>
      </c>
      <c r="X5492">
        <f t="shared" si="1544"/>
        <v>0.54960874003433113</v>
      </c>
      <c r="Y5492">
        <f t="shared" si="1545"/>
        <v>0.57031068581237476</v>
      </c>
      <c r="Z5492">
        <f t="shared" si="1546"/>
        <v>0.19960874003433116</v>
      </c>
      <c r="AG5492" s="9">
        <f t="shared" si="1552"/>
        <v>0.58642555645493422</v>
      </c>
      <c r="AH5492">
        <f t="shared" si="1547"/>
        <v>4.7188493669525287E-2</v>
      </c>
      <c r="AI5492">
        <f t="shared" si="1556"/>
        <v>2.6425556454934163E-2</v>
      </c>
      <c r="AJ5492">
        <f t="shared" si="1553"/>
        <v>0.68065631447970165</v>
      </c>
      <c r="AK5492">
        <f t="shared" si="1548"/>
        <v>0.1344271907995028</v>
      </c>
      <c r="AL5492">
        <f t="shared" si="1549"/>
        <v>8.0656314479701674E-2</v>
      </c>
      <c r="AM5492">
        <f t="shared" si="1554"/>
        <v>0.5385509630630001</v>
      </c>
      <c r="AN5492">
        <f t="shared" si="1550"/>
        <v>0.53871703732285747</v>
      </c>
      <c r="AO5492">
        <f t="shared" si="1551"/>
        <v>0.18855096306300012</v>
      </c>
    </row>
    <row r="5493" spans="1:41">
      <c r="A5493">
        <v>27455</v>
      </c>
      <c r="B5493">
        <v>19</v>
      </c>
      <c r="C5493">
        <v>1</v>
      </c>
      <c r="D5493">
        <v>35</v>
      </c>
      <c r="E5493">
        <v>0.68</v>
      </c>
      <c r="F5493">
        <v>0.56000000000000005</v>
      </c>
      <c r="G5493">
        <v>0.63</v>
      </c>
      <c r="H5493">
        <v>0.8</v>
      </c>
      <c r="I5493">
        <v>0.6</v>
      </c>
      <c r="J5493">
        <v>0.73</v>
      </c>
      <c r="K5493">
        <v>0.48</v>
      </c>
      <c r="L5493">
        <v>0.35</v>
      </c>
      <c r="M5493">
        <v>0.55000000000000004</v>
      </c>
      <c r="N5493">
        <v>0.5</v>
      </c>
      <c r="O5493">
        <v>0.56866700000000003</v>
      </c>
      <c r="P5493">
        <v>0.45133299999999998</v>
      </c>
      <c r="R5493" s="9">
        <f t="shared" si="1539"/>
        <v>0.55363079306688734</v>
      </c>
      <c r="S5493">
        <f t="shared" si="1540"/>
        <v>0.18583706901928337</v>
      </c>
      <c r="T5493">
        <f t="shared" si="1555"/>
        <v>0.12636920693311271</v>
      </c>
      <c r="U5493">
        <f t="shared" si="1541"/>
        <v>0.5916465338085255</v>
      </c>
      <c r="V5493">
        <f t="shared" si="1542"/>
        <v>0.26044183273934318</v>
      </c>
      <c r="W5493">
        <f t="shared" si="1543"/>
        <v>0.20835346619147455</v>
      </c>
      <c r="X5493">
        <f t="shared" si="1544"/>
        <v>0.37531347075805288</v>
      </c>
      <c r="Y5493">
        <f t="shared" si="1545"/>
        <v>0.21809693592072313</v>
      </c>
      <c r="Z5493">
        <f t="shared" si="1546"/>
        <v>0.1046865292419471</v>
      </c>
      <c r="AG5493" s="9">
        <f t="shared" si="1552"/>
        <v>0.56891783391458284</v>
      </c>
      <c r="AH5493">
        <f t="shared" si="1547"/>
        <v>0.16335612659620177</v>
      </c>
      <c r="AI5493">
        <f t="shared" si="1556"/>
        <v>0.11108216608541721</v>
      </c>
      <c r="AJ5493">
        <f t="shared" si="1553"/>
        <v>0.61393352907140664</v>
      </c>
      <c r="AK5493">
        <f t="shared" si="1548"/>
        <v>0.23258308866074176</v>
      </c>
      <c r="AL5493">
        <f t="shared" si="1549"/>
        <v>0.18606647092859341</v>
      </c>
      <c r="AM5493">
        <f t="shared" si="1554"/>
        <v>0.40467779384866609</v>
      </c>
      <c r="AN5493">
        <f t="shared" si="1550"/>
        <v>0.15692126281527896</v>
      </c>
      <c r="AO5493">
        <f t="shared" si="1551"/>
        <v>7.5322206151333893E-2</v>
      </c>
    </row>
    <row r="5494" spans="1:41">
      <c r="A5494">
        <v>27460</v>
      </c>
      <c r="B5494">
        <v>19</v>
      </c>
      <c r="C5494">
        <v>1</v>
      </c>
      <c r="D5494">
        <v>40</v>
      </c>
      <c r="E5494">
        <v>0.37</v>
      </c>
      <c r="F5494">
        <v>0.68</v>
      </c>
      <c r="G5494">
        <v>0.56000000000000005</v>
      </c>
      <c r="H5494">
        <v>0.4</v>
      </c>
      <c r="I5494">
        <v>0.8</v>
      </c>
      <c r="J5494">
        <v>0.6</v>
      </c>
      <c r="K5494">
        <v>0.4</v>
      </c>
      <c r="L5494">
        <v>0.48</v>
      </c>
      <c r="M5494">
        <v>0.35</v>
      </c>
      <c r="N5494">
        <v>0.405057</v>
      </c>
      <c r="O5494">
        <v>0.49366700000000002</v>
      </c>
      <c r="P5494">
        <v>0.41199999999999998</v>
      </c>
      <c r="R5494" s="9">
        <f t="shared" si="1539"/>
        <v>0.65081385230315325</v>
      </c>
      <c r="S5494">
        <f t="shared" si="1540"/>
        <v>0.75895635757608992</v>
      </c>
      <c r="T5494">
        <f t="shared" si="1555"/>
        <v>0.28081385230315326</v>
      </c>
      <c r="U5494">
        <f t="shared" si="1541"/>
        <v>0.75881321255843714</v>
      </c>
      <c r="V5494">
        <f t="shared" si="1542"/>
        <v>0.89703303139609281</v>
      </c>
      <c r="W5494">
        <f t="shared" si="1543"/>
        <v>0.35881321255843712</v>
      </c>
      <c r="X5494">
        <f t="shared" si="1544"/>
        <v>0.49087389022729183</v>
      </c>
      <c r="Y5494">
        <f t="shared" si="1545"/>
        <v>0.22718472556822952</v>
      </c>
      <c r="Z5494">
        <f t="shared" si="1546"/>
        <v>9.0873890227291809E-2</v>
      </c>
      <c r="AG5494" s="9">
        <f t="shared" si="1552"/>
        <v>0.63071944108207445</v>
      </c>
      <c r="AH5494">
        <f t="shared" si="1547"/>
        <v>0.70464713805966073</v>
      </c>
      <c r="AI5494">
        <f t="shared" si="1556"/>
        <v>0.26071944108207445</v>
      </c>
      <c r="AJ5494">
        <f t="shared" si="1553"/>
        <v>0.72903618086474486</v>
      </c>
      <c r="AK5494">
        <f t="shared" si="1548"/>
        <v>0.82259045216186211</v>
      </c>
      <c r="AL5494">
        <f t="shared" si="1549"/>
        <v>0.32903618086474484</v>
      </c>
      <c r="AM5494">
        <f t="shared" si="1554"/>
        <v>0.46576476051900068</v>
      </c>
      <c r="AN5494">
        <f t="shared" si="1550"/>
        <v>0.16441190129750163</v>
      </c>
      <c r="AO5494">
        <f t="shared" si="1551"/>
        <v>6.5764760519000653E-2</v>
      </c>
    </row>
    <row r="5495" spans="1:41">
      <c r="A5495">
        <v>27465</v>
      </c>
      <c r="B5495">
        <v>19</v>
      </c>
      <c r="C5495">
        <v>1</v>
      </c>
      <c r="D5495">
        <v>45</v>
      </c>
      <c r="E5495">
        <v>0.62</v>
      </c>
      <c r="F5495">
        <v>0.37</v>
      </c>
      <c r="G5495">
        <v>0.68</v>
      </c>
      <c r="H5495">
        <v>0.71</v>
      </c>
      <c r="I5495">
        <v>0.4</v>
      </c>
      <c r="J5495">
        <v>0.8</v>
      </c>
      <c r="K5495">
        <v>0.54</v>
      </c>
      <c r="L5495">
        <v>0.4</v>
      </c>
      <c r="M5495">
        <v>0.48</v>
      </c>
      <c r="N5495">
        <v>0.42966700000000002</v>
      </c>
      <c r="O5495">
        <v>0.52200000000000002</v>
      </c>
      <c r="P5495">
        <v>0.394453</v>
      </c>
      <c r="R5495" s="9">
        <f t="shared" si="1539"/>
        <v>0.37633385783463397</v>
      </c>
      <c r="S5495">
        <f t="shared" si="1540"/>
        <v>0.3930099067183323</v>
      </c>
      <c r="T5495">
        <f t="shared" si="1555"/>
        <v>0.24366614216536603</v>
      </c>
      <c r="U5495">
        <f t="shared" si="1541"/>
        <v>0.40534497217146176</v>
      </c>
      <c r="V5495">
        <f t="shared" si="1542"/>
        <v>0.4290915884908989</v>
      </c>
      <c r="W5495">
        <f t="shared" si="1543"/>
        <v>0.30465502782853821</v>
      </c>
      <c r="X5495">
        <f t="shared" si="1544"/>
        <v>0.39978776304207581</v>
      </c>
      <c r="Y5495">
        <f t="shared" si="1545"/>
        <v>0.25965229066282264</v>
      </c>
      <c r="Z5495">
        <f t="shared" si="1546"/>
        <v>0.14021223695792423</v>
      </c>
      <c r="AG5495" s="9">
        <f t="shared" si="1552"/>
        <v>0.43876968317910581</v>
      </c>
      <c r="AH5495">
        <f t="shared" si="1547"/>
        <v>0.29230696261434547</v>
      </c>
      <c r="AI5495">
        <f t="shared" si="1556"/>
        <v>0.18123031682089419</v>
      </c>
      <c r="AJ5495">
        <f t="shared" si="1553"/>
        <v>0.47347194787434338</v>
      </c>
      <c r="AK5495">
        <f t="shared" si="1548"/>
        <v>0.33313810158543183</v>
      </c>
      <c r="AL5495">
        <f t="shared" si="1549"/>
        <v>0.23652805212565658</v>
      </c>
      <c r="AM5495">
        <f t="shared" si="1554"/>
        <v>0.41647094280191255</v>
      </c>
      <c r="AN5495">
        <f t="shared" si="1550"/>
        <v>0.22875751332979163</v>
      </c>
      <c r="AO5495">
        <f t="shared" si="1551"/>
        <v>0.12352905719808749</v>
      </c>
    </row>
    <row r="5496" spans="1:41">
      <c r="A5496">
        <v>27470</v>
      </c>
      <c r="B5496">
        <v>19</v>
      </c>
      <c r="C5496">
        <v>1</v>
      </c>
      <c r="D5496">
        <v>50</v>
      </c>
      <c r="E5496">
        <v>0.64</v>
      </c>
      <c r="F5496">
        <v>0.62</v>
      </c>
      <c r="G5496">
        <v>0.37</v>
      </c>
      <c r="H5496">
        <v>0.68</v>
      </c>
      <c r="I5496">
        <v>0.71</v>
      </c>
      <c r="J5496">
        <v>0.4</v>
      </c>
      <c r="K5496">
        <v>0.6</v>
      </c>
      <c r="L5496">
        <v>0.54</v>
      </c>
      <c r="M5496">
        <v>0.4</v>
      </c>
      <c r="N5496">
        <v>0.42799999999999999</v>
      </c>
      <c r="O5496">
        <v>0.49133300000000002</v>
      </c>
      <c r="P5496">
        <v>0.41166700000000001</v>
      </c>
      <c r="R5496" s="9">
        <f t="shared" si="1539"/>
        <v>0.59961853781403929</v>
      </c>
      <c r="S5496">
        <f t="shared" si="1540"/>
        <v>6.3096034665563627E-2</v>
      </c>
      <c r="T5496">
        <f t="shared" si="1555"/>
        <v>4.0381462185960726E-2</v>
      </c>
      <c r="U5496">
        <f t="shared" si="1541"/>
        <v>0.6800823419535923</v>
      </c>
      <c r="V5496">
        <f t="shared" si="1542"/>
        <v>1.2109110822389189E-4</v>
      </c>
      <c r="W5496">
        <f t="shared" si="1543"/>
        <v>8.2341953592246497E-5</v>
      </c>
      <c r="X5496">
        <f t="shared" si="1544"/>
        <v>0.53612740773191758</v>
      </c>
      <c r="Y5496">
        <f t="shared" si="1545"/>
        <v>0.106454320446804</v>
      </c>
      <c r="Z5496">
        <f t="shared" si="1546"/>
        <v>6.3872592268082395E-2</v>
      </c>
      <c r="AG5496" s="9">
        <f t="shared" si="1552"/>
        <v>0.55159473944356463</v>
      </c>
      <c r="AH5496">
        <f t="shared" si="1547"/>
        <v>0.13813321961943029</v>
      </c>
      <c r="AI5496">
        <f t="shared" si="1556"/>
        <v>8.8405260556435383E-2</v>
      </c>
      <c r="AJ5496">
        <f t="shared" si="1553"/>
        <v>0.62875083093573469</v>
      </c>
      <c r="AK5496">
        <f t="shared" si="1548"/>
        <v>7.5366425094507875E-2</v>
      </c>
      <c r="AL5496">
        <f t="shared" si="1549"/>
        <v>5.1249169064265354E-2</v>
      </c>
      <c r="AM5496">
        <f t="shared" si="1554"/>
        <v>0.51100864749820729</v>
      </c>
      <c r="AN5496">
        <f t="shared" si="1550"/>
        <v>0.14831892083632114</v>
      </c>
      <c r="AO5496">
        <f t="shared" si="1551"/>
        <v>8.8991352501792687E-2</v>
      </c>
    </row>
    <row r="5497" spans="1:41">
      <c r="A5497">
        <v>27475</v>
      </c>
      <c r="B5497">
        <v>19</v>
      </c>
      <c r="C5497">
        <v>1</v>
      </c>
      <c r="D5497">
        <v>55</v>
      </c>
      <c r="E5497">
        <v>0.38</v>
      </c>
      <c r="F5497">
        <v>0.64</v>
      </c>
      <c r="G5497">
        <v>0.62</v>
      </c>
      <c r="H5497">
        <v>0.47</v>
      </c>
      <c r="I5497">
        <v>0.68</v>
      </c>
      <c r="J5497">
        <v>0.71</v>
      </c>
      <c r="K5497">
        <v>0.35</v>
      </c>
      <c r="L5497">
        <v>0.6</v>
      </c>
      <c r="M5497">
        <v>0.54</v>
      </c>
      <c r="N5497">
        <v>0.38300899999999999</v>
      </c>
      <c r="O5497">
        <v>0.46133299999999999</v>
      </c>
      <c r="P5497">
        <v>0.36896699999999999</v>
      </c>
      <c r="R5497" s="9">
        <f t="shared" si="1539"/>
        <v>0.61271951901754051</v>
      </c>
      <c r="S5497">
        <f t="shared" si="1540"/>
        <v>0.61241978688826448</v>
      </c>
      <c r="T5497">
        <f t="shared" si="1555"/>
        <v>0.23271951901754051</v>
      </c>
      <c r="U5497">
        <f t="shared" si="1541"/>
        <v>0.65581907311627818</v>
      </c>
      <c r="V5497">
        <f t="shared" si="1542"/>
        <v>0.39535973003463454</v>
      </c>
      <c r="W5497">
        <f t="shared" si="1543"/>
        <v>0.18581907311627821</v>
      </c>
      <c r="X5497">
        <f t="shared" si="1544"/>
        <v>0.58062190474980391</v>
      </c>
      <c r="Y5497">
        <f t="shared" si="1545"/>
        <v>0.6589197278565827</v>
      </c>
      <c r="Z5497">
        <f t="shared" si="1546"/>
        <v>0.23062190474980393</v>
      </c>
      <c r="AG5497" s="9">
        <f t="shared" si="1552"/>
        <v>0.61278665354746109</v>
      </c>
      <c r="AH5497">
        <f t="shared" si="1547"/>
        <v>0.61259645670384499</v>
      </c>
      <c r="AI5497">
        <f t="shared" si="1556"/>
        <v>0.23278665354746109</v>
      </c>
      <c r="AJ5497">
        <f t="shared" si="1553"/>
        <v>0.66292129869883298</v>
      </c>
      <c r="AK5497">
        <f t="shared" si="1548"/>
        <v>0.41047084829538943</v>
      </c>
      <c r="AL5497">
        <f t="shared" si="1549"/>
        <v>0.19292129869883301</v>
      </c>
      <c r="AM5497">
        <f t="shared" si="1554"/>
        <v>0.57447931293090726</v>
      </c>
      <c r="AN5497">
        <f t="shared" si="1550"/>
        <v>0.64136946551687801</v>
      </c>
      <c r="AO5497">
        <f t="shared" si="1551"/>
        <v>0.22447931293090728</v>
      </c>
    </row>
    <row r="5498" spans="1:41">
      <c r="A5498">
        <v>27480</v>
      </c>
      <c r="B5498">
        <v>19</v>
      </c>
      <c r="C5498">
        <v>2</v>
      </c>
      <c r="D5498">
        <v>0</v>
      </c>
      <c r="E5498">
        <v>0.12</v>
      </c>
      <c r="F5498">
        <v>0.38</v>
      </c>
      <c r="G5498">
        <v>0.64</v>
      </c>
      <c r="H5498">
        <v>0.33</v>
      </c>
      <c r="I5498">
        <v>0.47</v>
      </c>
      <c r="J5498">
        <v>0.68</v>
      </c>
      <c r="K5498">
        <v>0.39</v>
      </c>
      <c r="L5498">
        <v>0.35</v>
      </c>
      <c r="M5498">
        <v>0.6</v>
      </c>
      <c r="N5498">
        <v>0.36699999999999999</v>
      </c>
      <c r="O5498">
        <v>0.43866699999999997</v>
      </c>
      <c r="P5498">
        <v>0.35899999999999999</v>
      </c>
      <c r="R5498" s="9">
        <f t="shared" si="1539"/>
        <v>0.37862000516449229</v>
      </c>
      <c r="S5498">
        <f t="shared" si="1540"/>
        <v>2.1551667097041025</v>
      </c>
      <c r="T5498">
        <f t="shared" si="1555"/>
        <v>0.25862000516449229</v>
      </c>
      <c r="U5498">
        <f t="shared" si="1541"/>
        <v>0.45565560779230441</v>
      </c>
      <c r="V5498">
        <f t="shared" si="1542"/>
        <v>0.38077456906758905</v>
      </c>
      <c r="W5498">
        <f t="shared" si="1543"/>
        <v>0.12565560779230439</v>
      </c>
      <c r="X5498">
        <f t="shared" si="1544"/>
        <v>0.35756759900558721</v>
      </c>
      <c r="Y5498">
        <f t="shared" si="1545"/>
        <v>8.3160002549776416E-2</v>
      </c>
      <c r="Z5498">
        <f t="shared" si="1546"/>
        <v>3.2432400994412802E-2</v>
      </c>
      <c r="AG5498" s="9">
        <f t="shared" si="1552"/>
        <v>0.43200543272898734</v>
      </c>
      <c r="AH5498">
        <f t="shared" si="1547"/>
        <v>2.6000452727415615</v>
      </c>
      <c r="AI5498">
        <f t="shared" si="1556"/>
        <v>0.31200543272898734</v>
      </c>
      <c r="AJ5498">
        <f t="shared" si="1553"/>
        <v>0.49525591872494429</v>
      </c>
      <c r="AK5498">
        <f t="shared" si="1548"/>
        <v>0.50077551128770992</v>
      </c>
      <c r="AL5498">
        <f t="shared" si="1549"/>
        <v>0.16525591872494427</v>
      </c>
      <c r="AM5498">
        <f t="shared" si="1554"/>
        <v>0.39931354135120339</v>
      </c>
      <c r="AN5498">
        <f t="shared" si="1550"/>
        <v>2.3880875259495848E-2</v>
      </c>
      <c r="AO5498">
        <f t="shared" si="1551"/>
        <v>9.3135413512033804E-3</v>
      </c>
    </row>
    <row r="5499" spans="1:41">
      <c r="A5499">
        <v>27485</v>
      </c>
      <c r="B5499">
        <v>19</v>
      </c>
      <c r="C5499">
        <v>2</v>
      </c>
      <c r="D5499">
        <v>5</v>
      </c>
      <c r="E5499">
        <v>0.32</v>
      </c>
      <c r="F5499">
        <v>0.12</v>
      </c>
      <c r="G5499">
        <v>0.38</v>
      </c>
      <c r="H5499">
        <v>0.39</v>
      </c>
      <c r="I5499">
        <v>0.33</v>
      </c>
      <c r="J5499">
        <v>0.47</v>
      </c>
      <c r="K5499">
        <v>0.34</v>
      </c>
      <c r="L5499">
        <v>0.39</v>
      </c>
      <c r="M5499">
        <v>0.35</v>
      </c>
      <c r="N5499">
        <v>0.402333</v>
      </c>
      <c r="O5499">
        <v>0.46233299999999999</v>
      </c>
      <c r="P5499">
        <v>0.38333299999999998</v>
      </c>
      <c r="R5499" s="9">
        <f t="shared" si="1539"/>
        <v>0.14997062168410857</v>
      </c>
      <c r="S5499">
        <f t="shared" si="1540"/>
        <v>0.53134180723716073</v>
      </c>
      <c r="T5499">
        <f t="shared" si="1555"/>
        <v>0.17002937831589143</v>
      </c>
      <c r="U5499">
        <f t="shared" si="1541"/>
        <v>0.31525255243246286</v>
      </c>
      <c r="V5499">
        <f t="shared" si="1542"/>
        <v>0.19166012196804397</v>
      </c>
      <c r="W5499">
        <f t="shared" si="1543"/>
        <v>7.4747447567537151E-2</v>
      </c>
      <c r="X5499">
        <f t="shared" si="1544"/>
        <v>0.38461647717625802</v>
      </c>
      <c r="Y5499">
        <f t="shared" si="1545"/>
        <v>0.13122493287134704</v>
      </c>
      <c r="Z5499">
        <f t="shared" si="1546"/>
        <v>4.4616477176257996E-2</v>
      </c>
      <c r="AG5499" s="9">
        <f t="shared" si="1552"/>
        <v>0.19857823498778121</v>
      </c>
      <c r="AH5499">
        <f t="shared" si="1547"/>
        <v>0.37944301566318372</v>
      </c>
      <c r="AI5499">
        <f t="shared" si="1556"/>
        <v>0.1214217650122188</v>
      </c>
      <c r="AJ5499">
        <f t="shared" si="1553"/>
        <v>0.34162876060027553</v>
      </c>
      <c r="AK5499">
        <f t="shared" si="1548"/>
        <v>0.12402881897365252</v>
      </c>
      <c r="AL5499">
        <f t="shared" si="1549"/>
        <v>4.8371239399724486E-2</v>
      </c>
      <c r="AM5499">
        <f t="shared" si="1554"/>
        <v>0.38039984886089551</v>
      </c>
      <c r="AN5499">
        <f t="shared" si="1550"/>
        <v>0.1188230848849867</v>
      </c>
      <c r="AO5499">
        <f t="shared" si="1551"/>
        <v>4.0399848860895482E-2</v>
      </c>
    </row>
    <row r="5500" spans="1:41">
      <c r="A5500">
        <v>27490</v>
      </c>
      <c r="B5500">
        <v>19</v>
      </c>
      <c r="C5500">
        <v>2</v>
      </c>
      <c r="D5500">
        <v>10</v>
      </c>
      <c r="E5500">
        <v>0.47</v>
      </c>
      <c r="F5500">
        <v>0.32</v>
      </c>
      <c r="G5500">
        <v>0.12</v>
      </c>
      <c r="H5500">
        <v>0.51</v>
      </c>
      <c r="I5500">
        <v>0.39</v>
      </c>
      <c r="J5500">
        <v>0.33</v>
      </c>
      <c r="K5500">
        <v>0.44</v>
      </c>
      <c r="L5500">
        <v>0.34</v>
      </c>
      <c r="M5500">
        <v>0.39</v>
      </c>
      <c r="N5500">
        <v>0.43733300000000003</v>
      </c>
      <c r="O5500">
        <v>0.51866699999999999</v>
      </c>
      <c r="P5500">
        <v>0.39300000000000002</v>
      </c>
      <c r="R5500" s="9">
        <f t="shared" si="1539"/>
        <v>0.33245530261804862</v>
      </c>
      <c r="S5500">
        <f t="shared" si="1540"/>
        <v>0.29264829230202416</v>
      </c>
      <c r="T5500">
        <f t="shared" si="1555"/>
        <v>0.13754469738195135</v>
      </c>
      <c r="U5500">
        <f t="shared" si="1541"/>
        <v>0.39129997095204622</v>
      </c>
      <c r="V5500">
        <f t="shared" si="1542"/>
        <v>0.23274515499598783</v>
      </c>
      <c r="W5500">
        <f t="shared" si="1543"/>
        <v>0.11870002904795379</v>
      </c>
      <c r="X5500">
        <f t="shared" si="1544"/>
        <v>0.3484955900530648</v>
      </c>
      <c r="Y5500">
        <f t="shared" si="1545"/>
        <v>0.20796456806121638</v>
      </c>
      <c r="Z5500">
        <f t="shared" si="1546"/>
        <v>9.1504409946935206E-2</v>
      </c>
      <c r="AG5500" s="9">
        <f t="shared" si="1552"/>
        <v>0.28965318600241363</v>
      </c>
      <c r="AH5500">
        <f t="shared" si="1547"/>
        <v>0.38371662552677949</v>
      </c>
      <c r="AI5500">
        <f t="shared" si="1556"/>
        <v>0.18034681399758634</v>
      </c>
      <c r="AJ5500">
        <f t="shared" si="1553"/>
        <v>0.37494575634022764</v>
      </c>
      <c r="AK5500">
        <f t="shared" si="1548"/>
        <v>0.2648122424701419</v>
      </c>
      <c r="AL5500">
        <f t="shared" si="1549"/>
        <v>0.13505424365977237</v>
      </c>
      <c r="AM5500">
        <f t="shared" si="1554"/>
        <v>0.35434235666608183</v>
      </c>
      <c r="AN5500">
        <f t="shared" si="1550"/>
        <v>0.1946764621225413</v>
      </c>
      <c r="AO5500">
        <f t="shared" si="1551"/>
        <v>8.5657643333918176E-2</v>
      </c>
    </row>
    <row r="5501" spans="1:41">
      <c r="A5501">
        <v>27495</v>
      </c>
      <c r="B5501">
        <v>19</v>
      </c>
      <c r="C5501">
        <v>2</v>
      </c>
      <c r="D5501">
        <v>15</v>
      </c>
      <c r="E5501">
        <v>0.76</v>
      </c>
      <c r="F5501">
        <v>0.47</v>
      </c>
      <c r="G5501">
        <v>0.32</v>
      </c>
      <c r="H5501">
        <v>0.81</v>
      </c>
      <c r="I5501">
        <v>0.51</v>
      </c>
      <c r="J5501">
        <v>0.39</v>
      </c>
      <c r="K5501">
        <v>0.65</v>
      </c>
      <c r="L5501">
        <v>0.44</v>
      </c>
      <c r="M5501">
        <v>0.34</v>
      </c>
      <c r="N5501">
        <v>0.46500000000000002</v>
      </c>
      <c r="O5501">
        <v>0.54966700000000002</v>
      </c>
      <c r="P5501">
        <v>0.45766699999999999</v>
      </c>
      <c r="R5501" s="9">
        <f t="shared" si="1539"/>
        <v>0.46946923275557395</v>
      </c>
      <c r="S5501">
        <f t="shared" si="1540"/>
        <v>0.38227732532161324</v>
      </c>
      <c r="T5501">
        <f t="shared" si="1555"/>
        <v>0.29053076724442606</v>
      </c>
      <c r="U5501">
        <f t="shared" si="1541"/>
        <v>0.50736739988908219</v>
      </c>
      <c r="V5501">
        <f t="shared" si="1542"/>
        <v>0.37362049396409608</v>
      </c>
      <c r="W5501">
        <f t="shared" si="1543"/>
        <v>0.30263260011091786</v>
      </c>
      <c r="X5501">
        <f t="shared" si="1544"/>
        <v>0.44600779717906303</v>
      </c>
      <c r="Y5501">
        <f t="shared" si="1545"/>
        <v>0.31383415818605692</v>
      </c>
      <c r="Z5501">
        <f t="shared" si="1546"/>
        <v>0.203992202820937</v>
      </c>
      <c r="AG5501" s="9">
        <f t="shared" si="1552"/>
        <v>0.43887216910867005</v>
      </c>
      <c r="AH5501">
        <f t="shared" si="1547"/>
        <v>0.42253661959385519</v>
      </c>
      <c r="AI5501">
        <f t="shared" si="1556"/>
        <v>0.32112783089132996</v>
      </c>
      <c r="AJ5501">
        <f t="shared" si="1553"/>
        <v>0.484475403734692</v>
      </c>
      <c r="AK5501">
        <f t="shared" si="1548"/>
        <v>0.4018822176114914</v>
      </c>
      <c r="AL5501">
        <f t="shared" si="1549"/>
        <v>0.32552459626530805</v>
      </c>
      <c r="AM5501">
        <f t="shared" si="1554"/>
        <v>0.4272488503493368</v>
      </c>
      <c r="AN5501">
        <f t="shared" si="1550"/>
        <v>0.3426940763856357</v>
      </c>
      <c r="AO5501">
        <f t="shared" si="1551"/>
        <v>0.22275114965066323</v>
      </c>
    </row>
    <row r="5502" spans="1:41">
      <c r="A5502">
        <v>27500</v>
      </c>
      <c r="B5502">
        <v>19</v>
      </c>
      <c r="C5502">
        <v>2</v>
      </c>
      <c r="D5502">
        <v>20</v>
      </c>
      <c r="E5502">
        <v>0.64</v>
      </c>
      <c r="F5502">
        <v>0.76</v>
      </c>
      <c r="G5502">
        <v>0.47</v>
      </c>
      <c r="H5502">
        <v>0.65</v>
      </c>
      <c r="I5502">
        <v>0.81</v>
      </c>
      <c r="J5502">
        <v>0.51</v>
      </c>
      <c r="K5502">
        <v>0.5</v>
      </c>
      <c r="L5502">
        <v>0.65</v>
      </c>
      <c r="M5502">
        <v>0.44</v>
      </c>
      <c r="N5502">
        <v>0.467667</v>
      </c>
      <c r="O5502">
        <v>0.52466699999999999</v>
      </c>
      <c r="P5502">
        <v>0.42733300000000002</v>
      </c>
      <c r="R5502" s="9">
        <f t="shared" si="1539"/>
        <v>0.72896784382703939</v>
      </c>
      <c r="S5502">
        <f t="shared" si="1540"/>
        <v>0.13901225597974901</v>
      </c>
      <c r="T5502">
        <f t="shared" si="1555"/>
        <v>8.8967843827039372E-2</v>
      </c>
      <c r="U5502">
        <f t="shared" si="1541"/>
        <v>0.7793467360477021</v>
      </c>
      <c r="V5502">
        <f t="shared" si="1542"/>
        <v>0.19899497853492629</v>
      </c>
      <c r="W5502">
        <f t="shared" si="1543"/>
        <v>0.12934673604770208</v>
      </c>
      <c r="X5502">
        <f t="shared" si="1544"/>
        <v>0.63609680132178537</v>
      </c>
      <c r="Y5502">
        <f t="shared" si="1545"/>
        <v>0.27219360264357073</v>
      </c>
      <c r="Z5502">
        <f t="shared" si="1546"/>
        <v>0.13609680132178537</v>
      </c>
      <c r="AG5502" s="9">
        <f t="shared" si="1552"/>
        <v>0.6743864172642362</v>
      </c>
      <c r="AH5502">
        <f t="shared" si="1547"/>
        <v>5.3728776975369048E-2</v>
      </c>
      <c r="AI5502">
        <f t="shared" si="1556"/>
        <v>3.4386417264236191E-2</v>
      </c>
      <c r="AJ5502">
        <f t="shared" si="1553"/>
        <v>0.72943652829786576</v>
      </c>
      <c r="AK5502">
        <f t="shared" si="1548"/>
        <v>0.12221004353517806</v>
      </c>
      <c r="AL5502">
        <f t="shared" si="1549"/>
        <v>7.9436528297865738E-2</v>
      </c>
      <c r="AM5502">
        <f t="shared" si="1554"/>
        <v>0.6013089887370624</v>
      </c>
      <c r="AN5502">
        <f t="shared" si="1550"/>
        <v>0.2026179774741248</v>
      </c>
      <c r="AO5502">
        <f t="shared" si="1551"/>
        <v>0.1013089887370624</v>
      </c>
    </row>
    <row r="5503" spans="1:41">
      <c r="A5503">
        <v>27505</v>
      </c>
      <c r="B5503">
        <v>19</v>
      </c>
      <c r="C5503">
        <v>2</v>
      </c>
      <c r="D5503">
        <v>25</v>
      </c>
      <c r="E5503">
        <v>0.78</v>
      </c>
      <c r="F5503">
        <v>0.64</v>
      </c>
      <c r="G5503">
        <v>0.76</v>
      </c>
      <c r="H5503">
        <v>0.79</v>
      </c>
      <c r="I5503">
        <v>0.65</v>
      </c>
      <c r="J5503">
        <v>0.81</v>
      </c>
      <c r="K5503">
        <v>0.75</v>
      </c>
      <c r="L5503">
        <v>0.5</v>
      </c>
      <c r="M5503">
        <v>0.65</v>
      </c>
      <c r="N5503">
        <v>0.54066700000000001</v>
      </c>
      <c r="O5503">
        <v>0.627</v>
      </c>
      <c r="P5503">
        <v>0.502556</v>
      </c>
      <c r="R5503" s="9">
        <f t="shared" si="1539"/>
        <v>0.62945545946188519</v>
      </c>
      <c r="S5503">
        <f t="shared" si="1540"/>
        <v>0.19300582120271131</v>
      </c>
      <c r="T5503">
        <f t="shared" si="1555"/>
        <v>0.15054454053811483</v>
      </c>
      <c r="U5503">
        <f t="shared" si="1541"/>
        <v>0.64566402285851698</v>
      </c>
      <c r="V5503">
        <f t="shared" si="1542"/>
        <v>0.18270376853352285</v>
      </c>
      <c r="W5503">
        <f t="shared" si="1543"/>
        <v>0.14433597714148305</v>
      </c>
      <c r="X5503">
        <f t="shared" si="1544"/>
        <v>0.50945647327966592</v>
      </c>
      <c r="Y5503">
        <f t="shared" si="1545"/>
        <v>0.32072470229377875</v>
      </c>
      <c r="Z5503">
        <f t="shared" si="1546"/>
        <v>0.24054352672033408</v>
      </c>
      <c r="AG5503" s="9">
        <f t="shared" si="1552"/>
        <v>0.65560480260822673</v>
      </c>
      <c r="AH5503">
        <f t="shared" si="1547"/>
        <v>0.15948102229714525</v>
      </c>
      <c r="AI5503">
        <f t="shared" si="1556"/>
        <v>0.12439519739177329</v>
      </c>
      <c r="AJ5503">
        <f t="shared" si="1553"/>
        <v>0.67389310790543044</v>
      </c>
      <c r="AK5503">
        <f t="shared" si="1548"/>
        <v>0.14697074948679695</v>
      </c>
      <c r="AL5503">
        <f t="shared" si="1549"/>
        <v>0.11610689209456959</v>
      </c>
      <c r="AM5503">
        <f t="shared" si="1554"/>
        <v>0.53378575748191137</v>
      </c>
      <c r="AN5503">
        <f t="shared" si="1550"/>
        <v>0.28828565669078482</v>
      </c>
      <c r="AO5503">
        <f t="shared" si="1551"/>
        <v>0.21621424251808863</v>
      </c>
    </row>
    <row r="5504" spans="1:41">
      <c r="A5504">
        <v>27510</v>
      </c>
      <c r="B5504">
        <v>19</v>
      </c>
      <c r="C5504">
        <v>2</v>
      </c>
      <c r="D5504">
        <v>30</v>
      </c>
      <c r="E5504">
        <v>0.9</v>
      </c>
      <c r="F5504">
        <v>0.78</v>
      </c>
      <c r="G5504">
        <v>0.64</v>
      </c>
      <c r="H5504">
        <v>0.97</v>
      </c>
      <c r="I5504">
        <v>0.79</v>
      </c>
      <c r="J5504">
        <v>0.65</v>
      </c>
      <c r="K5504">
        <v>0.89</v>
      </c>
      <c r="L5504">
        <v>0.75</v>
      </c>
      <c r="M5504">
        <v>0.5</v>
      </c>
      <c r="N5504">
        <v>0.56499999999999995</v>
      </c>
      <c r="O5504">
        <v>0.63400000000000001</v>
      </c>
      <c r="P5504">
        <v>0.51633300000000004</v>
      </c>
      <c r="R5504" s="9">
        <f t="shared" si="1539"/>
        <v>0.7571770084896795</v>
      </c>
      <c r="S5504">
        <f t="shared" si="1540"/>
        <v>0.15869221278924503</v>
      </c>
      <c r="T5504">
        <f t="shared" si="1555"/>
        <v>0.14282299151032052</v>
      </c>
      <c r="U5504">
        <f t="shared" si="1541"/>
        <v>0.77476889685158712</v>
      </c>
      <c r="V5504">
        <f t="shared" si="1542"/>
        <v>0.20126917850351841</v>
      </c>
      <c r="W5504">
        <f t="shared" si="1543"/>
        <v>0.19523110314841285</v>
      </c>
      <c r="X5504">
        <f t="shared" si="1544"/>
        <v>0.72839901465674128</v>
      </c>
      <c r="Y5504">
        <f t="shared" si="1545"/>
        <v>0.18157414083512216</v>
      </c>
      <c r="Z5504">
        <f t="shared" si="1546"/>
        <v>0.16160098534325873</v>
      </c>
      <c r="AG5504" s="9">
        <f t="shared" si="1552"/>
        <v>0.73202246263137938</v>
      </c>
      <c r="AH5504">
        <f t="shared" si="1547"/>
        <v>0.18664170818735626</v>
      </c>
      <c r="AI5504">
        <f t="shared" si="1556"/>
        <v>0.16797753736862064</v>
      </c>
      <c r="AJ5504">
        <f t="shared" si="1553"/>
        <v>0.75178131183473629</v>
      </c>
      <c r="AK5504">
        <f t="shared" si="1548"/>
        <v>0.22496771975800381</v>
      </c>
      <c r="AL5504">
        <f t="shared" si="1549"/>
        <v>0.21821868816526369</v>
      </c>
      <c r="AM5504">
        <f t="shared" si="1554"/>
        <v>0.68985968922043372</v>
      </c>
      <c r="AN5504">
        <f t="shared" si="1550"/>
        <v>0.22487675368490595</v>
      </c>
      <c r="AO5504">
        <f t="shared" si="1551"/>
        <v>0.20014031077956629</v>
      </c>
    </row>
    <row r="5505" spans="1:41">
      <c r="A5505">
        <v>27515</v>
      </c>
      <c r="B5505">
        <v>19</v>
      </c>
      <c r="C5505">
        <v>2</v>
      </c>
      <c r="D5505">
        <v>35</v>
      </c>
      <c r="E5505">
        <v>0.71</v>
      </c>
      <c r="F5505">
        <v>0.9</v>
      </c>
      <c r="G5505">
        <v>0.78</v>
      </c>
      <c r="H5505">
        <v>0.88</v>
      </c>
      <c r="I5505">
        <v>0.97</v>
      </c>
      <c r="J5505">
        <v>0.79</v>
      </c>
      <c r="K5505">
        <v>0.22</v>
      </c>
      <c r="L5505">
        <v>0.89</v>
      </c>
      <c r="M5505">
        <v>0.75</v>
      </c>
      <c r="N5505">
        <v>0.46033299999999999</v>
      </c>
      <c r="O5505">
        <v>0.55000000000000004</v>
      </c>
      <c r="P5505">
        <v>0.42234899999999997</v>
      </c>
      <c r="R5505" s="9">
        <f t="shared" si="1539"/>
        <v>0.85332783158898562</v>
      </c>
      <c r="S5505">
        <f t="shared" si="1540"/>
        <v>0.20187018533659953</v>
      </c>
      <c r="T5505">
        <f t="shared" si="1555"/>
        <v>0.14332783158898565</v>
      </c>
      <c r="U5505">
        <f t="shared" si="1541"/>
        <v>0.92522611717702841</v>
      </c>
      <c r="V5505">
        <f t="shared" si="1542"/>
        <v>5.1393314973895911E-2</v>
      </c>
      <c r="W5505">
        <f t="shared" si="1543"/>
        <v>4.5226117177028402E-2</v>
      </c>
      <c r="X5505">
        <f t="shared" si="1544"/>
        <v>0.84586238835564687</v>
      </c>
      <c r="Y5505">
        <f t="shared" si="1545"/>
        <v>2.844829037980213</v>
      </c>
      <c r="Z5505">
        <f t="shared" si="1546"/>
        <v>0.62586238835564689</v>
      </c>
      <c r="AG5505" s="9">
        <f t="shared" si="1552"/>
        <v>0.83589827893873936</v>
      </c>
      <c r="AH5505">
        <f t="shared" si="1547"/>
        <v>0.17732151963202733</v>
      </c>
      <c r="AI5505">
        <f t="shared" si="1556"/>
        <v>0.12589827893873939</v>
      </c>
      <c r="AJ5505">
        <f t="shared" si="1553"/>
        <v>0.90016664056436535</v>
      </c>
      <c r="AK5505">
        <f t="shared" si="1548"/>
        <v>2.2916637004960619E-2</v>
      </c>
      <c r="AL5505">
        <f t="shared" si="1549"/>
        <v>2.0166640564365346E-2</v>
      </c>
      <c r="AM5505">
        <f t="shared" si="1554"/>
        <v>0.82930243581430207</v>
      </c>
      <c r="AN5505">
        <f t="shared" si="1550"/>
        <v>2.7695565264286457</v>
      </c>
      <c r="AO5505">
        <f t="shared" si="1551"/>
        <v>0.6093024358143021</v>
      </c>
    </row>
    <row r="5506" spans="1:41">
      <c r="A5506">
        <v>27520</v>
      </c>
      <c r="B5506">
        <v>19</v>
      </c>
      <c r="C5506">
        <v>2</v>
      </c>
      <c r="D5506">
        <v>40</v>
      </c>
      <c r="E5506">
        <v>0.59</v>
      </c>
      <c r="F5506">
        <v>0.71</v>
      </c>
      <c r="G5506">
        <v>0.9</v>
      </c>
      <c r="H5506">
        <v>0.61</v>
      </c>
      <c r="I5506">
        <v>0.88</v>
      </c>
      <c r="J5506">
        <v>0.97</v>
      </c>
      <c r="K5506">
        <v>0.51</v>
      </c>
      <c r="L5506">
        <v>0.22</v>
      </c>
      <c r="M5506">
        <v>0.89</v>
      </c>
      <c r="N5506">
        <v>0.471667</v>
      </c>
      <c r="O5506">
        <v>0.58966700000000005</v>
      </c>
      <c r="P5506">
        <v>0.46500000000000002</v>
      </c>
      <c r="R5506" s="9">
        <f t="shared" si="1539"/>
        <v>0.68470013006684083</v>
      </c>
      <c r="S5506">
        <f t="shared" si="1540"/>
        <v>0.16050869502854384</v>
      </c>
      <c r="T5506">
        <f t="shared" si="1555"/>
        <v>9.470013006684086E-2</v>
      </c>
      <c r="U5506">
        <f t="shared" si="1541"/>
        <v>0.83378957547139831</v>
      </c>
      <c r="V5506">
        <f t="shared" si="1542"/>
        <v>0.3668681565104891</v>
      </c>
      <c r="W5506">
        <f t="shared" si="1543"/>
        <v>0.22378957547139833</v>
      </c>
      <c r="X5506">
        <f t="shared" si="1544"/>
        <v>0.28306874431406737</v>
      </c>
      <c r="Y5506">
        <f t="shared" si="1545"/>
        <v>0.44496324644300517</v>
      </c>
      <c r="Z5506">
        <f t="shared" si="1546"/>
        <v>0.22693125568593264</v>
      </c>
      <c r="AG5506" s="9">
        <f t="shared" si="1552"/>
        <v>0.72741455385529596</v>
      </c>
      <c r="AH5506">
        <f t="shared" si="1547"/>
        <v>0.23290602348355255</v>
      </c>
      <c r="AI5506">
        <f t="shared" si="1556"/>
        <v>0.137414553855296</v>
      </c>
      <c r="AJ5506">
        <f t="shared" si="1553"/>
        <v>0.85656886389862152</v>
      </c>
      <c r="AK5506">
        <f t="shared" si="1548"/>
        <v>0.40421125229282218</v>
      </c>
      <c r="AL5506">
        <f t="shared" si="1549"/>
        <v>0.24656886389862154</v>
      </c>
      <c r="AM5506">
        <f t="shared" si="1554"/>
        <v>0.38281570819022942</v>
      </c>
      <c r="AN5506">
        <f t="shared" si="1550"/>
        <v>0.24938096433288351</v>
      </c>
      <c r="AO5506">
        <f t="shared" si="1551"/>
        <v>0.12718429180977059</v>
      </c>
    </row>
    <row r="5507" spans="1:41">
      <c r="A5507">
        <v>27525</v>
      </c>
      <c r="B5507">
        <v>19</v>
      </c>
      <c r="C5507">
        <v>2</v>
      </c>
      <c r="D5507">
        <v>45</v>
      </c>
      <c r="E5507">
        <v>0.37</v>
      </c>
      <c r="F5507">
        <v>0.59</v>
      </c>
      <c r="G5507">
        <v>0.71</v>
      </c>
      <c r="H5507">
        <v>0.61</v>
      </c>
      <c r="I5507">
        <v>0.61</v>
      </c>
      <c r="J5507">
        <v>0.88</v>
      </c>
      <c r="K5507">
        <v>0.52</v>
      </c>
      <c r="L5507">
        <v>0.51</v>
      </c>
      <c r="M5507">
        <v>0.22</v>
      </c>
      <c r="N5507">
        <v>0.49333300000000002</v>
      </c>
      <c r="O5507">
        <v>0.60333300000000001</v>
      </c>
      <c r="P5507">
        <v>0.470333</v>
      </c>
      <c r="R5507" s="9">
        <f t="shared" ref="R5507:R5570" si="1557">(F5507*$AC$2+N5507*$AC$3)/($AC$2+$AC$3)</f>
        <v>0.57973846455661326</v>
      </c>
      <c r="S5507">
        <f t="shared" ref="S5507:S5570" si="1558">ABS(E5507-R5507)/E5507</f>
        <v>0.56686071501787372</v>
      </c>
      <c r="T5507">
        <f t="shared" si="1555"/>
        <v>0.20973846455661327</v>
      </c>
      <c r="U5507">
        <f t="shared" ref="U5507:U5570" si="1559">(I5507*$AC$4+O5507*$AC$5+R5507*$AC$6)/($AC$4+$AC$5+$AC$6)</f>
        <v>0.60550796919387395</v>
      </c>
      <c r="V5507">
        <f t="shared" ref="V5507:V5570" si="1560">ABS(H5507-U5507)/H5507</f>
        <v>7.3639849280754677E-3</v>
      </c>
      <c r="W5507">
        <f t="shared" ref="W5507:W5570" si="1561">ABS(H5507-U5507)</f>
        <v>4.492030806126035E-3</v>
      </c>
      <c r="X5507">
        <f t="shared" ref="X5507:X5570" si="1562">(L5507*$AC$7+P5507*$AC$8+U5507*$AC$9)/($AC$7+$AC$8+$AC$9)</f>
        <v>0.51210159432519842</v>
      </c>
      <c r="Y5507">
        <f t="shared" ref="Y5507:Y5570" si="1563">ABS(K5507-X5507)/K5507</f>
        <v>1.518924168231077E-2</v>
      </c>
      <c r="Z5507">
        <f t="shared" ref="Z5507:Z5570" si="1564">ABS(K5507-X5507)</f>
        <v>7.8984056748016007E-3</v>
      </c>
      <c r="AG5507" s="9">
        <f t="shared" si="1552"/>
        <v>0.60584467790432273</v>
      </c>
      <c r="AH5507">
        <f t="shared" ref="AH5507:AH5570" si="1565">ABS(E5507-AG5507)/E5507</f>
        <v>0.63741804839006144</v>
      </c>
      <c r="AI5507">
        <f t="shared" si="1556"/>
        <v>0.23584467790432273</v>
      </c>
      <c r="AJ5507">
        <f t="shared" si="1553"/>
        <v>0.65037763546581073</v>
      </c>
      <c r="AK5507">
        <f t="shared" ref="AK5507:AK5570" si="1566">ABS(H5507-AJ5507)/H5507</f>
        <v>6.6192845025919253E-2</v>
      </c>
      <c r="AL5507">
        <f t="shared" ref="AL5507:AL5570" si="1567">ABS(H5507-AJ5507)</f>
        <v>4.0377635465810746E-2</v>
      </c>
      <c r="AM5507">
        <f t="shared" si="1554"/>
        <v>0.46618502349332136</v>
      </c>
      <c r="AN5507">
        <f t="shared" ref="AN5507:AN5570" si="1568">ABS(K5507-AM5507)/K5507</f>
        <v>0.10349033943592049</v>
      </c>
      <c r="AO5507">
        <f t="shared" ref="AO5507:AO5570" si="1569">ABS(K5507-AM5507)</f>
        <v>5.3814976506678658E-2</v>
      </c>
    </row>
    <row r="5508" spans="1:41">
      <c r="A5508">
        <v>27530</v>
      </c>
      <c r="B5508">
        <v>19</v>
      </c>
      <c r="C5508">
        <v>2</v>
      </c>
      <c r="D5508">
        <v>50</v>
      </c>
      <c r="E5508">
        <v>0.61</v>
      </c>
      <c r="F5508">
        <v>0.37</v>
      </c>
      <c r="G5508">
        <v>0.59</v>
      </c>
      <c r="H5508">
        <v>0.66</v>
      </c>
      <c r="I5508">
        <v>0.61</v>
      </c>
      <c r="J5508">
        <v>0.61</v>
      </c>
      <c r="K5508">
        <v>0.51</v>
      </c>
      <c r="L5508">
        <v>0.52</v>
      </c>
      <c r="M5508">
        <v>0.51</v>
      </c>
      <c r="N5508">
        <v>0.47633300000000001</v>
      </c>
      <c r="O5508">
        <v>0.54633299999999996</v>
      </c>
      <c r="P5508">
        <v>0.43712800000000002</v>
      </c>
      <c r="R5508" s="9">
        <f t="shared" si="1557"/>
        <v>0.38128761468031125</v>
      </c>
      <c r="S5508">
        <f t="shared" si="1558"/>
        <v>0.3749383365896537</v>
      </c>
      <c r="T5508">
        <f t="shared" si="1555"/>
        <v>0.22871238531968874</v>
      </c>
      <c r="U5508">
        <f t="shared" si="1559"/>
        <v>0.57512526157493993</v>
      </c>
      <c r="V5508">
        <f t="shared" si="1560"/>
        <v>0.12859808852281834</v>
      </c>
      <c r="W5508">
        <f t="shared" si="1561"/>
        <v>8.4874738425060103E-2</v>
      </c>
      <c r="X5508">
        <f t="shared" si="1562"/>
        <v>0.51526684043872029</v>
      </c>
      <c r="Y5508">
        <f t="shared" si="1563"/>
        <v>1.0327138115137798E-2</v>
      </c>
      <c r="Z5508">
        <f t="shared" si="1564"/>
        <v>5.2668404387202772E-3</v>
      </c>
      <c r="AG5508" s="9">
        <f t="shared" si="1552"/>
        <v>0.4245617192489245</v>
      </c>
      <c r="AH5508">
        <f t="shared" si="1565"/>
        <v>0.30399718155914013</v>
      </c>
      <c r="AI5508">
        <f t="shared" si="1556"/>
        <v>0.18543828075107549</v>
      </c>
      <c r="AJ5508">
        <f t="shared" si="1553"/>
        <v>0.58161014211921047</v>
      </c>
      <c r="AK5508">
        <f t="shared" si="1566"/>
        <v>0.11877251194059024</v>
      </c>
      <c r="AL5508">
        <f t="shared" si="1567"/>
        <v>7.838985788078956E-2</v>
      </c>
      <c r="AM5508">
        <f t="shared" si="1554"/>
        <v>0.51473647970129788</v>
      </c>
      <c r="AN5508">
        <f t="shared" si="1568"/>
        <v>9.2872151005840564E-3</v>
      </c>
      <c r="AO5508">
        <f t="shared" si="1569"/>
        <v>4.7364797012978688E-3</v>
      </c>
    </row>
    <row r="5509" spans="1:41">
      <c r="A5509">
        <v>27535</v>
      </c>
      <c r="B5509">
        <v>19</v>
      </c>
      <c r="C5509">
        <v>2</v>
      </c>
      <c r="D5509">
        <v>55</v>
      </c>
      <c r="E5509">
        <v>0.51</v>
      </c>
      <c r="F5509">
        <v>0.61</v>
      </c>
      <c r="G5509">
        <v>0.37</v>
      </c>
      <c r="H5509">
        <v>0.59</v>
      </c>
      <c r="I5509">
        <v>0.66</v>
      </c>
      <c r="J5509">
        <v>0.61</v>
      </c>
      <c r="K5509">
        <v>0.31</v>
      </c>
      <c r="L5509">
        <v>0.51</v>
      </c>
      <c r="M5509">
        <v>0.52</v>
      </c>
      <c r="N5509">
        <v>0.48966700000000002</v>
      </c>
      <c r="O5509">
        <v>0.56166700000000003</v>
      </c>
      <c r="P5509">
        <v>0.45400000000000001</v>
      </c>
      <c r="R5509" s="9">
        <f t="shared" si="1557"/>
        <v>0.59722623703529587</v>
      </c>
      <c r="S5509">
        <f t="shared" si="1558"/>
        <v>0.17103183732410954</v>
      </c>
      <c r="T5509">
        <f t="shared" si="1555"/>
        <v>8.7226237035295862E-2</v>
      </c>
      <c r="U5509">
        <f t="shared" si="1559"/>
        <v>0.64479784226771575</v>
      </c>
      <c r="V5509">
        <f t="shared" si="1560"/>
        <v>9.2877698758840305E-2</v>
      </c>
      <c r="W5509">
        <f t="shared" si="1561"/>
        <v>5.4797842267715779E-2</v>
      </c>
      <c r="X5509">
        <f t="shared" si="1562"/>
        <v>0.51296466961615172</v>
      </c>
      <c r="Y5509">
        <f t="shared" si="1563"/>
        <v>0.65472474069726361</v>
      </c>
      <c r="Z5509">
        <f t="shared" si="1564"/>
        <v>0.20296466961615173</v>
      </c>
      <c r="AG5509" s="9">
        <f t="shared" ref="AG5509:AG5572" si="1570">(F5509*$AR$2+N5509*$AR$3+G5509*$AR$4)/($AR$2+$AR$3+$AR$4)</f>
        <v>0.55008822689931802</v>
      </c>
      <c r="AH5509">
        <f t="shared" si="1565"/>
        <v>7.8604366469251008E-2</v>
      </c>
      <c r="AI5509">
        <f t="shared" si="1556"/>
        <v>4.0088226899318014E-2</v>
      </c>
      <c r="AJ5509">
        <f t="shared" ref="AJ5509:AJ5572" si="1571">(I5509*$AR$5+O5509*$AR$6+AG5509*$AR$7+J5509*$AR$8)/($AR$5+$AR$6+$AR$7+$AR$8)</f>
        <v>0.63199578621653019</v>
      </c>
      <c r="AK5509">
        <f t="shared" si="1566"/>
        <v>7.1179298672085112E-2</v>
      </c>
      <c r="AL5509">
        <f t="shared" si="1567"/>
        <v>4.1995786216530218E-2</v>
      </c>
      <c r="AM5509">
        <f t="shared" ref="AM5509:AM5572" si="1572">(L5509*$AR$9+P5509*$AR$10+AJ5509*$AR$11+M5509*$AR$12)/($AR$9+$AR$10+$AR$11+$AR$12)</f>
        <v>0.51330633220197042</v>
      </c>
      <c r="AN5509">
        <f t="shared" si="1568"/>
        <v>0.65582687807087237</v>
      </c>
      <c r="AO5509">
        <f t="shared" si="1569"/>
        <v>0.20330633220197042</v>
      </c>
    </row>
    <row r="5510" spans="1:41">
      <c r="A5510">
        <v>27540</v>
      </c>
      <c r="B5510">
        <v>19</v>
      </c>
      <c r="C5510">
        <v>3</v>
      </c>
      <c r="D5510">
        <v>0</v>
      </c>
      <c r="E5510">
        <v>0.33</v>
      </c>
      <c r="F5510">
        <v>0.51</v>
      </c>
      <c r="G5510">
        <v>0.61</v>
      </c>
      <c r="H5510">
        <v>0.64</v>
      </c>
      <c r="I5510">
        <v>0.59</v>
      </c>
      <c r="J5510">
        <v>0.66</v>
      </c>
      <c r="K5510">
        <v>0.66</v>
      </c>
      <c r="L5510">
        <v>0.31</v>
      </c>
      <c r="M5510">
        <v>0.51</v>
      </c>
      <c r="N5510">
        <v>0.47099999999999997</v>
      </c>
      <c r="O5510">
        <v>0.53233299999999995</v>
      </c>
      <c r="P5510">
        <v>0.44400000000000001</v>
      </c>
      <c r="R5510" s="9">
        <f t="shared" si="1557"/>
        <v>0.50586001549347681</v>
      </c>
      <c r="S5510">
        <f t="shared" si="1558"/>
        <v>0.53290913785902061</v>
      </c>
      <c r="T5510">
        <f t="shared" si="1555"/>
        <v>0.1758600154934768</v>
      </c>
      <c r="U5510">
        <f t="shared" si="1559"/>
        <v>0.57478559994178202</v>
      </c>
      <c r="V5510">
        <f t="shared" si="1560"/>
        <v>0.10189750009096561</v>
      </c>
      <c r="W5510">
        <f t="shared" si="1561"/>
        <v>6.5214400058217992E-2</v>
      </c>
      <c r="X5510">
        <f t="shared" si="1562"/>
        <v>0.34001402570318134</v>
      </c>
      <c r="Y5510">
        <f t="shared" si="1563"/>
        <v>0.48482723378305859</v>
      </c>
      <c r="Z5510">
        <f t="shared" si="1564"/>
        <v>0.31998597429681869</v>
      </c>
      <c r="AG5510" s="9">
        <f t="shared" si="1570"/>
        <v>0.5269429146922191</v>
      </c>
      <c r="AH5510">
        <f t="shared" si="1565"/>
        <v>0.59679671118854261</v>
      </c>
      <c r="AI5510">
        <f t="shared" si="1556"/>
        <v>0.19694291469221908</v>
      </c>
      <c r="AJ5510">
        <f t="shared" si="1571"/>
        <v>0.58896294744850175</v>
      </c>
      <c r="AK5510">
        <f t="shared" si="1566"/>
        <v>7.9745394611716036E-2</v>
      </c>
      <c r="AL5510">
        <f t="shared" si="1567"/>
        <v>5.1037052551498263E-2</v>
      </c>
      <c r="AM5510">
        <f t="shared" si="1572"/>
        <v>0.36811140916310187</v>
      </c>
      <c r="AN5510">
        <f t="shared" si="1568"/>
        <v>0.44225544066196687</v>
      </c>
      <c r="AO5510">
        <f t="shared" si="1569"/>
        <v>0.29188859083689817</v>
      </c>
    </row>
    <row r="5511" spans="1:41">
      <c r="A5511">
        <v>27545</v>
      </c>
      <c r="B5511">
        <v>19</v>
      </c>
      <c r="C5511">
        <v>3</v>
      </c>
      <c r="D5511">
        <v>5</v>
      </c>
      <c r="E5511">
        <v>0.11669400000000001</v>
      </c>
      <c r="F5511">
        <v>0.33</v>
      </c>
      <c r="G5511">
        <v>0.51</v>
      </c>
      <c r="H5511">
        <v>4.6875E-2</v>
      </c>
      <c r="I5511">
        <v>0.64</v>
      </c>
      <c r="J5511">
        <v>0.59</v>
      </c>
      <c r="K5511">
        <v>0</v>
      </c>
      <c r="L5511">
        <v>0.66</v>
      </c>
      <c r="M5511">
        <v>0.31</v>
      </c>
      <c r="N5511">
        <v>0.45655600000000002</v>
      </c>
      <c r="O5511">
        <v>0.48756300000000002</v>
      </c>
      <c r="P5511">
        <v>0.39633299999999999</v>
      </c>
      <c r="R5511" s="9">
        <f t="shared" si="1557"/>
        <v>0.3434343558771169</v>
      </c>
      <c r="S5511">
        <f t="shared" si="1558"/>
        <v>1.9430335396602814</v>
      </c>
      <c r="T5511">
        <f t="shared" si="1555"/>
        <v>0.22674035587711688</v>
      </c>
      <c r="U5511">
        <f t="shared" si="1559"/>
        <v>0.58991290127569718</v>
      </c>
      <c r="V5511">
        <f t="shared" si="1560"/>
        <v>11.584808560548206</v>
      </c>
      <c r="W5511">
        <f t="shared" si="1561"/>
        <v>0.54303790127569718</v>
      </c>
      <c r="X5511" s="8">
        <f t="shared" si="1562"/>
        <v>0.62943178375755915</v>
      </c>
      <c r="Y5511" s="8"/>
      <c r="Z5511" s="8"/>
      <c r="AG5511" s="9">
        <f t="shared" si="1570"/>
        <v>0.3782005111716813</v>
      </c>
      <c r="AH5511">
        <f t="shared" si="1565"/>
        <v>2.240959356707982</v>
      </c>
      <c r="AI5511">
        <f t="shared" si="1556"/>
        <v>0.26150651117168128</v>
      </c>
      <c r="AJ5511">
        <f t="shared" si="1571"/>
        <v>0.58862858407969021</v>
      </c>
      <c r="AK5511">
        <f t="shared" si="1566"/>
        <v>11.557409793700058</v>
      </c>
      <c r="AL5511">
        <f t="shared" si="1567"/>
        <v>0.54175358407969021</v>
      </c>
      <c r="AM5511" s="8">
        <f t="shared" si="1572"/>
        <v>0.57721106024195856</v>
      </c>
      <c r="AN5511" s="8"/>
      <c r="AO5511" s="8"/>
    </row>
    <row r="5512" spans="1:41">
      <c r="A5512">
        <v>27550</v>
      </c>
      <c r="B5512">
        <v>19</v>
      </c>
      <c r="C5512">
        <v>3</v>
      </c>
      <c r="D5512">
        <v>10</v>
      </c>
      <c r="E5512">
        <v>0</v>
      </c>
      <c r="F5512">
        <v>0.11669400000000001</v>
      </c>
      <c r="G5512">
        <v>0.33</v>
      </c>
      <c r="H5512">
        <v>0</v>
      </c>
      <c r="I5512">
        <v>4.6875E-2</v>
      </c>
      <c r="J5512">
        <v>0.64</v>
      </c>
      <c r="K5512">
        <v>0</v>
      </c>
      <c r="L5512">
        <v>0</v>
      </c>
      <c r="M5512">
        <v>0.66</v>
      </c>
      <c r="N5512">
        <v>0.425423</v>
      </c>
      <c r="O5512">
        <v>0.48416199999999998</v>
      </c>
      <c r="P5512">
        <v>0.41236299999999998</v>
      </c>
      <c r="R5512" s="10">
        <f t="shared" si="1557"/>
        <v>0.14946664812088262</v>
      </c>
      <c r="S5512" s="8"/>
      <c r="T5512" s="8"/>
      <c r="U5512" s="8">
        <f t="shared" si="1559"/>
        <v>9.0978472456236414E-2</v>
      </c>
      <c r="V5512" s="8"/>
      <c r="W5512" s="8"/>
      <c r="X5512" s="8">
        <f t="shared" si="1562"/>
        <v>4.6629946668813524E-2</v>
      </c>
      <c r="Y5512" s="8"/>
      <c r="Z5512" s="8"/>
      <c r="AG5512" s="10">
        <f t="shared" si="1570"/>
        <v>0.18809739234293696</v>
      </c>
      <c r="AH5512" s="8"/>
      <c r="AI5512" s="8"/>
      <c r="AJ5512" s="8">
        <f t="shared" si="1571"/>
        <v>0.1818834500820028</v>
      </c>
      <c r="AK5512" s="8"/>
      <c r="AL5512" s="8"/>
      <c r="AM5512" s="8">
        <f t="shared" si="1572"/>
        <v>0.15160783285721663</v>
      </c>
      <c r="AN5512" s="8"/>
      <c r="AO5512" s="8"/>
    </row>
    <row r="5513" spans="1:41">
      <c r="A5513">
        <v>27555</v>
      </c>
      <c r="B5513">
        <v>19</v>
      </c>
      <c r="C5513">
        <v>3</v>
      </c>
      <c r="D5513">
        <v>15</v>
      </c>
      <c r="E5513">
        <v>0</v>
      </c>
      <c r="F5513">
        <v>0</v>
      </c>
      <c r="G5513">
        <v>0.11669400000000001</v>
      </c>
      <c r="H5513">
        <v>0</v>
      </c>
      <c r="I5513">
        <v>0</v>
      </c>
      <c r="J5513">
        <v>4.6875E-2</v>
      </c>
      <c r="K5513">
        <v>0</v>
      </c>
      <c r="L5513">
        <v>0</v>
      </c>
      <c r="M5513">
        <v>0</v>
      </c>
      <c r="N5513">
        <v>0.32103599999999999</v>
      </c>
      <c r="O5513">
        <v>0.38633299999999998</v>
      </c>
      <c r="P5513">
        <v>0.341694</v>
      </c>
      <c r="R5513" s="10">
        <f t="shared" si="1557"/>
        <v>3.4079078616312909E-2</v>
      </c>
      <c r="S5513" s="8"/>
      <c r="T5513" s="8"/>
      <c r="U5513" s="8">
        <f t="shared" si="1559"/>
        <v>3.1436507983621576E-2</v>
      </c>
      <c r="V5513" s="8"/>
      <c r="W5513" s="8"/>
      <c r="X5513" s="8">
        <f t="shared" si="1562"/>
        <v>3.5861911204166722E-2</v>
      </c>
      <c r="Y5513" s="8"/>
      <c r="Z5513" s="8"/>
      <c r="AG5513" s="10">
        <f t="shared" si="1570"/>
        <v>5.275166817196237E-2</v>
      </c>
      <c r="AH5513" s="8"/>
      <c r="AI5513" s="8"/>
      <c r="AJ5513" s="8">
        <f t="shared" si="1571"/>
        <v>3.6672810042083746E-2</v>
      </c>
      <c r="AK5513" s="8"/>
      <c r="AL5513" s="8"/>
      <c r="AM5513" s="8">
        <f t="shared" si="1572"/>
        <v>2.9759734301522567E-2</v>
      </c>
      <c r="AN5513" s="8"/>
      <c r="AO5513" s="8"/>
    </row>
    <row r="5514" spans="1:41">
      <c r="A5514">
        <v>27560</v>
      </c>
      <c r="B5514">
        <v>19</v>
      </c>
      <c r="C5514">
        <v>3</v>
      </c>
      <c r="D5514">
        <v>20</v>
      </c>
      <c r="E5514">
        <v>0</v>
      </c>
      <c r="F5514">
        <v>0</v>
      </c>
      <c r="G5514">
        <v>0</v>
      </c>
      <c r="H5514">
        <v>0</v>
      </c>
      <c r="I5514">
        <v>0</v>
      </c>
      <c r="J5514">
        <v>0</v>
      </c>
      <c r="K5514">
        <v>0</v>
      </c>
      <c r="L5514">
        <v>0</v>
      </c>
      <c r="M5514">
        <v>0</v>
      </c>
      <c r="N5514">
        <v>0.28658600000000001</v>
      </c>
      <c r="O5514">
        <v>0.31112499999999998</v>
      </c>
      <c r="P5514">
        <v>0.248582</v>
      </c>
      <c r="R5514" s="10">
        <f t="shared" si="1557"/>
        <v>3.0422092302217357E-2</v>
      </c>
      <c r="S5514" s="8"/>
      <c r="T5514" s="8"/>
      <c r="U5514" s="8">
        <f t="shared" si="1559"/>
        <v>2.5712987397554985E-2</v>
      </c>
      <c r="V5514" s="8"/>
      <c r="W5514" s="8"/>
      <c r="X5514" s="8">
        <f t="shared" si="1562"/>
        <v>2.6269118743335311E-2</v>
      </c>
      <c r="Y5514" s="8"/>
      <c r="Z5514" s="8"/>
      <c r="AG5514" s="10">
        <f t="shared" si="1570"/>
        <v>2.5785784548759225E-2</v>
      </c>
      <c r="AH5514" s="8"/>
      <c r="AI5514" s="8"/>
      <c r="AJ5514" s="8">
        <f t="shared" si="1571"/>
        <v>2.1534062932673674E-2</v>
      </c>
      <c r="AK5514" s="8"/>
      <c r="AL5514" s="8"/>
      <c r="AM5514" s="8">
        <f t="shared" si="1572"/>
        <v>2.1387402193726548E-2</v>
      </c>
      <c r="AN5514" s="8"/>
      <c r="AO5514" s="8"/>
    </row>
    <row r="5515" spans="1:41">
      <c r="A5515">
        <v>27565</v>
      </c>
      <c r="B5515">
        <v>19</v>
      </c>
      <c r="C5515">
        <v>3</v>
      </c>
      <c r="D5515">
        <v>25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0</v>
      </c>
      <c r="L5515">
        <v>0</v>
      </c>
      <c r="M5515">
        <v>0</v>
      </c>
      <c r="N5515">
        <v>0.25666699999999998</v>
      </c>
      <c r="O5515">
        <v>0.29566700000000001</v>
      </c>
      <c r="P5515">
        <v>0.24233299999999999</v>
      </c>
      <c r="R5515" s="10">
        <f t="shared" si="1557"/>
        <v>2.7246087265020699E-2</v>
      </c>
      <c r="S5515" s="8"/>
      <c r="T5515" s="8"/>
      <c r="U5515" s="8">
        <f t="shared" si="1559"/>
        <v>2.4213912348067926E-2</v>
      </c>
      <c r="V5515" s="8"/>
      <c r="W5515" s="8"/>
      <c r="X5515" s="8">
        <f t="shared" si="1562"/>
        <v>2.5554877383415772E-2</v>
      </c>
      <c r="Y5515" s="8"/>
      <c r="Z5515" s="8"/>
      <c r="AG5515" s="10">
        <f t="shared" si="1570"/>
        <v>2.3093800683830969E-2</v>
      </c>
      <c r="AH5515" s="8"/>
      <c r="AI5515" s="8"/>
      <c r="AJ5515" s="8">
        <f t="shared" si="1571"/>
        <v>2.027634834286705E-2</v>
      </c>
      <c r="AK5515" s="8"/>
      <c r="AL5515" s="8"/>
      <c r="AM5515" s="8">
        <f t="shared" si="1572"/>
        <v>2.0813168074888862E-2</v>
      </c>
      <c r="AN5515" s="8"/>
      <c r="AO5515" s="8"/>
    </row>
    <row r="5516" spans="1:41">
      <c r="A5516">
        <v>27570</v>
      </c>
      <c r="B5516">
        <v>19</v>
      </c>
      <c r="C5516">
        <v>3</v>
      </c>
      <c r="D5516">
        <v>30</v>
      </c>
      <c r="E5516">
        <v>0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0</v>
      </c>
      <c r="L5516">
        <v>0</v>
      </c>
      <c r="M5516">
        <v>0</v>
      </c>
      <c r="N5516">
        <v>0.19600000000000001</v>
      </c>
      <c r="O5516">
        <v>0.24299999999999999</v>
      </c>
      <c r="P5516">
        <v>0.189333</v>
      </c>
      <c r="R5516" s="10">
        <f t="shared" si="1557"/>
        <v>2.0806075981501547E-2</v>
      </c>
      <c r="S5516" s="8"/>
      <c r="T5516" s="8"/>
      <c r="U5516" s="8">
        <f t="shared" si="1559"/>
        <v>1.9689514605921634E-2</v>
      </c>
      <c r="V5516" s="8"/>
      <c r="W5516" s="8"/>
      <c r="X5516" s="8">
        <f t="shared" si="1562"/>
        <v>2.0014573484199685E-2</v>
      </c>
      <c r="Y5516" s="8"/>
      <c r="Z5516" s="8"/>
      <c r="AG5516" s="10">
        <f t="shared" si="1570"/>
        <v>1.7635243073830568E-2</v>
      </c>
      <c r="AH5516" s="8"/>
      <c r="AI5516" s="8"/>
      <c r="AJ5516" s="8">
        <f t="shared" si="1571"/>
        <v>1.6485503325776866E-2</v>
      </c>
      <c r="AK5516" s="8"/>
      <c r="AL5516" s="8"/>
      <c r="AM5516" s="8">
        <f t="shared" si="1572"/>
        <v>1.6294051434296936E-2</v>
      </c>
      <c r="AN5516" s="8"/>
      <c r="AO5516" s="8"/>
    </row>
    <row r="5517" spans="1:41">
      <c r="A5517">
        <v>27575</v>
      </c>
      <c r="B5517">
        <v>19</v>
      </c>
      <c r="C5517">
        <v>3</v>
      </c>
      <c r="D5517">
        <v>35</v>
      </c>
      <c r="E5517">
        <v>0</v>
      </c>
      <c r="F5517">
        <v>0</v>
      </c>
      <c r="G5517">
        <v>0</v>
      </c>
      <c r="H5517">
        <v>0</v>
      </c>
      <c r="I5517">
        <v>0</v>
      </c>
      <c r="J5517">
        <v>0</v>
      </c>
      <c r="K5517">
        <v>0</v>
      </c>
      <c r="L5517">
        <v>0</v>
      </c>
      <c r="M5517">
        <v>0</v>
      </c>
      <c r="N5517">
        <v>0.189</v>
      </c>
      <c r="O5517">
        <v>0.20933299999999999</v>
      </c>
      <c r="P5517">
        <v>0.173206</v>
      </c>
      <c r="R5517" s="10">
        <f t="shared" si="1557"/>
        <v>2.006300183930506E-2</v>
      </c>
      <c r="S5517" s="8"/>
      <c r="T5517" s="8"/>
      <c r="U5517" s="8">
        <f t="shared" si="1559"/>
        <v>1.7246358931631123E-2</v>
      </c>
      <c r="V5517" s="8"/>
      <c r="W5517" s="8"/>
      <c r="X5517" s="8">
        <f t="shared" si="1562"/>
        <v>1.8261374130760715E-2</v>
      </c>
      <c r="Y5517" s="8"/>
      <c r="Z5517" s="8"/>
      <c r="AG5517" s="10">
        <f t="shared" si="1570"/>
        <v>1.7005412964050906E-2</v>
      </c>
      <c r="AH5517" s="8"/>
      <c r="AI5517" s="8"/>
      <c r="AJ5517" s="8">
        <f t="shared" si="1571"/>
        <v>1.4442893410136669E-2</v>
      </c>
      <c r="AK5517" s="8"/>
      <c r="AL5517" s="8"/>
      <c r="AM5517" s="8">
        <f t="shared" si="1572"/>
        <v>1.4873554100499588E-2</v>
      </c>
      <c r="AN5517" s="8"/>
      <c r="AO5517" s="8"/>
    </row>
    <row r="5518" spans="1:41">
      <c r="A5518">
        <v>27580</v>
      </c>
      <c r="B5518">
        <v>19</v>
      </c>
      <c r="C5518">
        <v>3</v>
      </c>
      <c r="D5518">
        <v>40</v>
      </c>
      <c r="E5518">
        <v>0.7</v>
      </c>
      <c r="F5518">
        <v>0</v>
      </c>
      <c r="G5518">
        <v>0</v>
      </c>
      <c r="H5518">
        <v>0.6</v>
      </c>
      <c r="I5518">
        <v>0</v>
      </c>
      <c r="J5518">
        <v>0</v>
      </c>
      <c r="K5518">
        <v>0.47</v>
      </c>
      <c r="L5518">
        <v>0</v>
      </c>
      <c r="M5518">
        <v>0</v>
      </c>
      <c r="N5518">
        <v>0.218333</v>
      </c>
      <c r="O5518">
        <v>0.249</v>
      </c>
      <c r="P5518">
        <v>0.19733300000000001</v>
      </c>
      <c r="R5518" s="9">
        <f t="shared" si="1557"/>
        <v>2.3176800955454983E-2</v>
      </c>
      <c r="S5518">
        <f t="shared" si="1558"/>
        <v>0.96689028434935009</v>
      </c>
      <c r="T5518">
        <f t="shared" si="1555"/>
        <v>0.67682319904454502</v>
      </c>
      <c r="U5518">
        <f t="shared" si="1559"/>
        <v>2.0422841048806106E-2</v>
      </c>
      <c r="V5518">
        <f t="shared" si="1560"/>
        <v>0.96596193158532317</v>
      </c>
      <c r="W5518">
        <f t="shared" si="1561"/>
        <v>0.57957715895119388</v>
      </c>
      <c r="X5518">
        <f t="shared" si="1562"/>
        <v>2.0854029952813973E-2</v>
      </c>
      <c r="Y5518">
        <f t="shared" si="1563"/>
        <v>0.95562972350465103</v>
      </c>
      <c r="Z5518">
        <f t="shared" si="1564"/>
        <v>0.44914597004718598</v>
      </c>
      <c r="AG5518" s="9">
        <f t="shared" si="1570"/>
        <v>1.9644671051217602E-2</v>
      </c>
      <c r="AH5518">
        <f t="shared" si="1565"/>
        <v>0.97193618421254635</v>
      </c>
      <c r="AI5518">
        <f t="shared" si="1556"/>
        <v>0.68035532894878237</v>
      </c>
      <c r="AJ5518">
        <f t="shared" si="1571"/>
        <v>1.7102083420058603E-2</v>
      </c>
      <c r="AK5518">
        <f t="shared" si="1566"/>
        <v>0.97149652763323568</v>
      </c>
      <c r="AL5518">
        <f t="shared" si="1567"/>
        <v>0.58289791657994139</v>
      </c>
      <c r="AM5518">
        <f t="shared" si="1572"/>
        <v>1.6978448560810627E-2</v>
      </c>
      <c r="AN5518">
        <f t="shared" si="1568"/>
        <v>0.96387564135997728</v>
      </c>
      <c r="AO5518">
        <f t="shared" si="1569"/>
        <v>0.45302155143918932</v>
      </c>
    </row>
    <row r="5519" spans="1:41">
      <c r="A5519">
        <v>27585</v>
      </c>
      <c r="B5519">
        <v>19</v>
      </c>
      <c r="C5519">
        <v>3</v>
      </c>
      <c r="D5519">
        <v>45</v>
      </c>
      <c r="E5519">
        <v>1.05</v>
      </c>
      <c r="F5519">
        <v>0.7</v>
      </c>
      <c r="G5519">
        <v>0</v>
      </c>
      <c r="H5519">
        <v>1.21</v>
      </c>
      <c r="I5519">
        <v>0.6</v>
      </c>
      <c r="J5519">
        <v>0</v>
      </c>
      <c r="K5519">
        <v>0.83</v>
      </c>
      <c r="L5519">
        <v>0.47</v>
      </c>
      <c r="M5519">
        <v>0</v>
      </c>
      <c r="N5519">
        <v>0.187</v>
      </c>
      <c r="O5519">
        <v>0.20566699999999999</v>
      </c>
      <c r="P5519">
        <v>0.150667</v>
      </c>
      <c r="R5519" s="9">
        <f t="shared" si="1557"/>
        <v>0.64554328072188627</v>
      </c>
      <c r="S5519">
        <f t="shared" si="1558"/>
        <v>0.3851968755029655</v>
      </c>
      <c r="T5519">
        <f t="shared" si="1555"/>
        <v>0.40445671927811377</v>
      </c>
      <c r="U5519">
        <f t="shared" si="1559"/>
        <v>0.57860416598988507</v>
      </c>
      <c r="V5519">
        <f t="shared" si="1560"/>
        <v>0.52181473885133467</v>
      </c>
      <c r="W5519">
        <f t="shared" si="1561"/>
        <v>0.6313958340101149</v>
      </c>
      <c r="X5519">
        <f t="shared" si="1562"/>
        <v>0.44520275786840796</v>
      </c>
      <c r="Y5519">
        <f t="shared" si="1563"/>
        <v>0.46361113509830365</v>
      </c>
      <c r="Z5519">
        <f t="shared" si="1564"/>
        <v>0.384797242131592</v>
      </c>
      <c r="AG5519" s="9">
        <f t="shared" si="1570"/>
        <v>0.51067867339920647</v>
      </c>
      <c r="AH5519">
        <f t="shared" si="1565"/>
        <v>0.51363935866742239</v>
      </c>
      <c r="AI5519">
        <f t="shared" si="1556"/>
        <v>0.53932132660079357</v>
      </c>
      <c r="AJ5519">
        <f t="shared" si="1571"/>
        <v>0.47334764960814812</v>
      </c>
      <c r="AK5519">
        <f t="shared" si="1566"/>
        <v>0.60880359536516682</v>
      </c>
      <c r="AL5519">
        <f t="shared" si="1567"/>
        <v>0.73665235039185184</v>
      </c>
      <c r="AM5519">
        <f t="shared" si="1572"/>
        <v>0.3667265981813469</v>
      </c>
      <c r="AN5519">
        <f t="shared" si="1568"/>
        <v>0.55816072508271453</v>
      </c>
      <c r="AO5519">
        <f t="shared" si="1569"/>
        <v>0.46327340181865306</v>
      </c>
    </row>
    <row r="5520" spans="1:41">
      <c r="A5520">
        <v>27590</v>
      </c>
      <c r="B5520">
        <v>19</v>
      </c>
      <c r="C5520">
        <v>3</v>
      </c>
      <c r="D5520">
        <v>50</v>
      </c>
      <c r="E5520">
        <v>0.88</v>
      </c>
      <c r="F5520">
        <v>1.05</v>
      </c>
      <c r="G5520">
        <v>0.7</v>
      </c>
      <c r="H5520">
        <v>0.99</v>
      </c>
      <c r="I5520">
        <v>1.21</v>
      </c>
      <c r="J5520">
        <v>0.6</v>
      </c>
      <c r="K5520">
        <v>0.87</v>
      </c>
      <c r="L5520">
        <v>0.83</v>
      </c>
      <c r="M5520">
        <v>0.47</v>
      </c>
      <c r="N5520">
        <v>0.18099999999999999</v>
      </c>
      <c r="O5520">
        <v>0.190333</v>
      </c>
      <c r="P5520">
        <v>0.159667</v>
      </c>
      <c r="R5520" s="9">
        <f t="shared" si="1557"/>
        <v>0.95775265291875089</v>
      </c>
      <c r="S5520">
        <f t="shared" si="1558"/>
        <v>8.8355287407671457E-2</v>
      </c>
      <c r="T5520">
        <f t="shared" si="1555"/>
        <v>7.7752652918750886E-2</v>
      </c>
      <c r="U5520">
        <f t="shared" si="1559"/>
        <v>1.1054259307739576</v>
      </c>
      <c r="V5520">
        <f t="shared" si="1560"/>
        <v>0.11659184926662382</v>
      </c>
      <c r="W5520">
        <f t="shared" si="1561"/>
        <v>0.11542593077395757</v>
      </c>
      <c r="X5520">
        <f t="shared" si="1562"/>
        <v>0.78094422494322069</v>
      </c>
      <c r="Y5520">
        <f t="shared" si="1563"/>
        <v>0.10236295983537852</v>
      </c>
      <c r="Z5520">
        <f t="shared" si="1564"/>
        <v>8.9055775056779307E-2</v>
      </c>
      <c r="AG5520" s="9">
        <f t="shared" si="1570"/>
        <v>0.90022920209388269</v>
      </c>
      <c r="AH5520">
        <f t="shared" si="1565"/>
        <v>2.298772965213941E-2</v>
      </c>
      <c r="AI5520">
        <f t="shared" si="1556"/>
        <v>2.0229202093882681E-2</v>
      </c>
      <c r="AJ5520">
        <f t="shared" si="1571"/>
        <v>1.0160886290391036</v>
      </c>
      <c r="AK5520">
        <f t="shared" si="1566"/>
        <v>2.6352150544549074E-2</v>
      </c>
      <c r="AL5520">
        <f t="shared" si="1567"/>
        <v>2.6088629039103584E-2</v>
      </c>
      <c r="AM5520">
        <f t="shared" si="1572"/>
        <v>0.72552349667717797</v>
      </c>
      <c r="AN5520">
        <f t="shared" si="1568"/>
        <v>0.16606494634807129</v>
      </c>
      <c r="AO5520">
        <f t="shared" si="1569"/>
        <v>0.14447650332282203</v>
      </c>
    </row>
    <row r="5521" spans="1:41">
      <c r="A5521">
        <v>27595</v>
      </c>
      <c r="B5521">
        <v>19</v>
      </c>
      <c r="C5521">
        <v>3</v>
      </c>
      <c r="D5521">
        <v>55</v>
      </c>
      <c r="E5521">
        <v>1.1200000000000001</v>
      </c>
      <c r="F5521">
        <v>0.88</v>
      </c>
      <c r="G5521">
        <v>1.05</v>
      </c>
      <c r="H5521">
        <v>1.33</v>
      </c>
      <c r="I5521">
        <v>0.99</v>
      </c>
      <c r="J5521">
        <v>1.21</v>
      </c>
      <c r="K5521">
        <v>1.1200000000000001</v>
      </c>
      <c r="L5521">
        <v>0.87</v>
      </c>
      <c r="M5521">
        <v>0.83</v>
      </c>
      <c r="N5521">
        <v>0.21</v>
      </c>
      <c r="O5521">
        <v>0.25523400000000002</v>
      </c>
      <c r="P5521">
        <v>0.184667</v>
      </c>
      <c r="R5521" s="9">
        <f t="shared" si="1557"/>
        <v>0.8088771892469081</v>
      </c>
      <c r="S5521">
        <f t="shared" si="1558"/>
        <v>0.27778822388668928</v>
      </c>
      <c r="T5521">
        <f t="shared" si="1555"/>
        <v>0.31112281075309201</v>
      </c>
      <c r="U5521">
        <f t="shared" si="1559"/>
        <v>0.91473041228416541</v>
      </c>
      <c r="V5521">
        <f t="shared" si="1560"/>
        <v>0.31223277271867267</v>
      </c>
      <c r="W5521">
        <f t="shared" si="1561"/>
        <v>0.41526958771583466</v>
      </c>
      <c r="X5521">
        <f t="shared" si="1562"/>
        <v>0.80488174622775477</v>
      </c>
      <c r="Y5521">
        <f t="shared" si="1563"/>
        <v>0.28135558372521902</v>
      </c>
      <c r="Z5521">
        <f t="shared" si="1564"/>
        <v>0.31511825377224534</v>
      </c>
      <c r="AG5521" s="9">
        <f t="shared" si="1570"/>
        <v>0.85448460679477523</v>
      </c>
      <c r="AH5521">
        <f t="shared" si="1565"/>
        <v>0.23706731536180792</v>
      </c>
      <c r="AI5521">
        <f t="shared" si="1556"/>
        <v>0.26551539320522488</v>
      </c>
      <c r="AJ5521">
        <f t="shared" si="1571"/>
        <v>0.96287804121835441</v>
      </c>
      <c r="AK5521">
        <f t="shared" si="1566"/>
        <v>0.27603154795612456</v>
      </c>
      <c r="AL5521">
        <f t="shared" si="1567"/>
        <v>0.36712195878164566</v>
      </c>
      <c r="AM5521">
        <f t="shared" si="1572"/>
        <v>0.81222500384389607</v>
      </c>
      <c r="AN5521">
        <f t="shared" si="1568"/>
        <v>0.27479910371080718</v>
      </c>
      <c r="AO5521">
        <f t="shared" si="1569"/>
        <v>0.30777499615610404</v>
      </c>
    </row>
    <row r="5522" spans="1:41">
      <c r="A5522">
        <v>27600</v>
      </c>
      <c r="B5522">
        <v>19</v>
      </c>
      <c r="C5522">
        <v>4</v>
      </c>
      <c r="D5522">
        <v>0</v>
      </c>
      <c r="E5522">
        <v>1.1599999999999999</v>
      </c>
      <c r="F5522">
        <v>1.1200000000000001</v>
      </c>
      <c r="G5522">
        <v>0.88</v>
      </c>
      <c r="H5522">
        <v>1.2</v>
      </c>
      <c r="I5522">
        <v>1.33</v>
      </c>
      <c r="J5522">
        <v>0.99</v>
      </c>
      <c r="K5522">
        <v>0.94</v>
      </c>
      <c r="L5522">
        <v>1.1200000000000001</v>
      </c>
      <c r="M5522">
        <v>0.87</v>
      </c>
      <c r="N5522">
        <v>0.297068</v>
      </c>
      <c r="O5522">
        <v>0.344611</v>
      </c>
      <c r="P5522">
        <v>0.263042</v>
      </c>
      <c r="R5522" s="9">
        <f t="shared" si="1557"/>
        <v>1.032642930001995</v>
      </c>
      <c r="S5522">
        <f t="shared" si="1558"/>
        <v>0.10979057758448699</v>
      </c>
      <c r="T5522">
        <f t="shared" si="1555"/>
        <v>0.12735706999800489</v>
      </c>
      <c r="U5522">
        <f t="shared" si="1559"/>
        <v>1.2218086334807605</v>
      </c>
      <c r="V5522">
        <f t="shared" si="1560"/>
        <v>1.8173861233967137E-2</v>
      </c>
      <c r="W5522">
        <f t="shared" si="1561"/>
        <v>2.1808633480760564E-2</v>
      </c>
      <c r="X5522">
        <f t="shared" si="1562"/>
        <v>1.0414729490032719</v>
      </c>
      <c r="Y5522">
        <f t="shared" si="1563"/>
        <v>0.10794994574816168</v>
      </c>
      <c r="Z5522">
        <f t="shared" si="1564"/>
        <v>0.10147294900327197</v>
      </c>
      <c r="AG5522" s="9">
        <f t="shared" si="1570"/>
        <v>0.99687136899916362</v>
      </c>
      <c r="AH5522">
        <f t="shared" si="1565"/>
        <v>0.14062813017313475</v>
      </c>
      <c r="AI5522">
        <f t="shared" si="1556"/>
        <v>0.1631286310008363</v>
      </c>
      <c r="AJ5522">
        <f t="shared" si="1571"/>
        <v>1.1762922178062971</v>
      </c>
      <c r="AK5522">
        <f t="shared" si="1566"/>
        <v>1.9756485161419035E-2</v>
      </c>
      <c r="AL5522">
        <f t="shared" si="1567"/>
        <v>2.3707782193702842E-2</v>
      </c>
      <c r="AM5522">
        <f t="shared" si="1572"/>
        <v>1.0117745153827653</v>
      </c>
      <c r="AN5522">
        <f t="shared" si="1568"/>
        <v>7.6355867428473792E-2</v>
      </c>
      <c r="AO5522">
        <f t="shared" si="1569"/>
        <v>7.1774515382765358E-2</v>
      </c>
    </row>
    <row r="5523" spans="1:41">
      <c r="A5523">
        <v>27605</v>
      </c>
      <c r="B5523">
        <v>19</v>
      </c>
      <c r="C5523">
        <v>4</v>
      </c>
      <c r="D5523">
        <v>5</v>
      </c>
      <c r="E5523">
        <v>1.34</v>
      </c>
      <c r="F5523">
        <v>1.1599999999999999</v>
      </c>
      <c r="G5523">
        <v>1.1200000000000001</v>
      </c>
      <c r="H5523">
        <v>1.36</v>
      </c>
      <c r="I5523">
        <v>1.2</v>
      </c>
      <c r="J5523">
        <v>1.33</v>
      </c>
      <c r="K5523">
        <v>1.07</v>
      </c>
      <c r="L5523">
        <v>0.94</v>
      </c>
      <c r="M5523">
        <v>1.1200000000000001</v>
      </c>
      <c r="N5523">
        <v>0.51300000000000001</v>
      </c>
      <c r="O5523">
        <v>0.58899999999999997</v>
      </c>
      <c r="P5523">
        <v>0.42499999999999999</v>
      </c>
      <c r="R5523" s="9">
        <f t="shared" si="1557"/>
        <v>1.0913187185712681</v>
      </c>
      <c r="S5523">
        <f t="shared" si="1558"/>
        <v>0.18558304584233731</v>
      </c>
      <c r="T5523">
        <f t="shared" ref="T5523:T5586" si="1573">ABS(E5523-R5523)</f>
        <v>0.24868128142873203</v>
      </c>
      <c r="U5523">
        <f t="shared" si="1559"/>
        <v>1.1429902620920906</v>
      </c>
      <c r="V5523">
        <f t="shared" si="1560"/>
        <v>0.15956598375581577</v>
      </c>
      <c r="W5523">
        <f t="shared" si="1561"/>
        <v>0.21700973790790945</v>
      </c>
      <c r="X5523">
        <f t="shared" si="1562"/>
        <v>0.90176753815675759</v>
      </c>
      <c r="Y5523">
        <f t="shared" si="1563"/>
        <v>0.15722659985349763</v>
      </c>
      <c r="Z5523">
        <f t="shared" si="1564"/>
        <v>0.16823246184324248</v>
      </c>
      <c r="AG5523" s="9">
        <f t="shared" si="1570"/>
        <v>1.0936049154459688</v>
      </c>
      <c r="AH5523">
        <f t="shared" si="1565"/>
        <v>0.18387692877166512</v>
      </c>
      <c r="AI5523">
        <f t="shared" si="1556"/>
        <v>0.24639508455403125</v>
      </c>
      <c r="AJ5523">
        <f t="shared" si="1571"/>
        <v>1.1701824430139489</v>
      </c>
      <c r="AK5523">
        <f t="shared" si="1566"/>
        <v>0.13957173307797879</v>
      </c>
      <c r="AL5523">
        <f t="shared" si="1567"/>
        <v>0.18981755698605118</v>
      </c>
      <c r="AM5523">
        <f t="shared" si="1572"/>
        <v>0.93936012540982905</v>
      </c>
      <c r="AN5523">
        <f t="shared" si="1568"/>
        <v>0.12209334073847758</v>
      </c>
      <c r="AO5523">
        <f t="shared" si="1569"/>
        <v>0.13063987459017101</v>
      </c>
    </row>
    <row r="5524" spans="1:41">
      <c r="A5524">
        <v>27610</v>
      </c>
      <c r="B5524">
        <v>19</v>
      </c>
      <c r="C5524">
        <v>4</v>
      </c>
      <c r="D5524">
        <v>10</v>
      </c>
      <c r="E5524">
        <v>1.38</v>
      </c>
      <c r="F5524">
        <v>1.34</v>
      </c>
      <c r="G5524">
        <v>1.1599999999999999</v>
      </c>
      <c r="H5524">
        <v>1.77</v>
      </c>
      <c r="I5524">
        <v>1.36</v>
      </c>
      <c r="J5524">
        <v>1.2</v>
      </c>
      <c r="K5524">
        <v>1.37</v>
      </c>
      <c r="L5524">
        <v>1.07</v>
      </c>
      <c r="M5524">
        <v>0.94</v>
      </c>
      <c r="N5524">
        <v>0.61099999999999999</v>
      </c>
      <c r="O5524">
        <v>0.75600000000000001</v>
      </c>
      <c r="P5524">
        <v>0.58299999999999996</v>
      </c>
      <c r="R5524" s="9">
        <f t="shared" si="1557"/>
        <v>1.2626141357626806</v>
      </c>
      <c r="S5524">
        <f t="shared" si="1558"/>
        <v>8.5062220461825613E-2</v>
      </c>
      <c r="T5524">
        <f t="shared" si="1573"/>
        <v>0.11738586423731934</v>
      </c>
      <c r="U5524">
        <f t="shared" si="1559"/>
        <v>1.3049810936933335</v>
      </c>
      <c r="V5524">
        <f t="shared" si="1560"/>
        <v>0.26272254593596978</v>
      </c>
      <c r="W5524">
        <f t="shared" si="1561"/>
        <v>0.46501890630666654</v>
      </c>
      <c r="X5524">
        <f t="shared" si="1562"/>
        <v>1.0365646594822162</v>
      </c>
      <c r="Y5524">
        <f t="shared" si="1563"/>
        <v>0.24338346023195903</v>
      </c>
      <c r="Z5524">
        <f t="shared" si="1564"/>
        <v>0.3334353405177839</v>
      </c>
      <c r="AG5524" s="9">
        <f t="shared" si="1570"/>
        <v>1.2375941501631618</v>
      </c>
      <c r="AH5524">
        <f t="shared" si="1565"/>
        <v>0.103192644809303</v>
      </c>
      <c r="AI5524">
        <f t="shared" si="1556"/>
        <v>0.14240584983683813</v>
      </c>
      <c r="AJ5524">
        <f t="shared" si="1571"/>
        <v>1.2840790147536365</v>
      </c>
      <c r="AK5524">
        <f t="shared" si="1566"/>
        <v>0.27453163008269127</v>
      </c>
      <c r="AL5524">
        <f t="shared" si="1567"/>
        <v>0.48592098524636351</v>
      </c>
      <c r="AM5524">
        <f t="shared" si="1572"/>
        <v>1.0197834230425071</v>
      </c>
      <c r="AN5524">
        <f t="shared" si="1568"/>
        <v>0.25563253792517732</v>
      </c>
      <c r="AO5524">
        <f t="shared" si="1569"/>
        <v>0.35021657695749298</v>
      </c>
    </row>
    <row r="5525" spans="1:41">
      <c r="A5525">
        <v>27615</v>
      </c>
      <c r="B5525">
        <v>19</v>
      </c>
      <c r="C5525">
        <v>4</v>
      </c>
      <c r="D5525">
        <v>15</v>
      </c>
      <c r="E5525">
        <v>1.45</v>
      </c>
      <c r="F5525">
        <v>1.38</v>
      </c>
      <c r="G5525">
        <v>1.34</v>
      </c>
      <c r="H5525">
        <v>1.59</v>
      </c>
      <c r="I5525">
        <v>1.77</v>
      </c>
      <c r="J5525">
        <v>1.36</v>
      </c>
      <c r="K5525">
        <v>1.1599999999999999</v>
      </c>
      <c r="L5525">
        <v>1.37</v>
      </c>
      <c r="M5525">
        <v>1.07</v>
      </c>
      <c r="N5525">
        <v>0.82533299999999998</v>
      </c>
      <c r="O5525">
        <v>0.91</v>
      </c>
      <c r="P5525">
        <v>0.754</v>
      </c>
      <c r="R5525" s="9">
        <f t="shared" si="1557"/>
        <v>1.3211201849671861</v>
      </c>
      <c r="S5525">
        <f t="shared" si="1558"/>
        <v>8.8882631057113012E-2</v>
      </c>
      <c r="T5525">
        <f t="shared" si="1573"/>
        <v>0.12887981503281387</v>
      </c>
      <c r="U5525">
        <f t="shared" si="1559"/>
        <v>1.650371897828925</v>
      </c>
      <c r="V5525">
        <f t="shared" si="1560"/>
        <v>3.7969747062216938E-2</v>
      </c>
      <c r="W5525">
        <f t="shared" si="1561"/>
        <v>6.0371897828924936E-2</v>
      </c>
      <c r="X5525">
        <f t="shared" si="1562"/>
        <v>1.3266433180635497</v>
      </c>
      <c r="Y5525">
        <f t="shared" si="1563"/>
        <v>0.14365803281340503</v>
      </c>
      <c r="Z5525">
        <f t="shared" si="1564"/>
        <v>0.16664331806354982</v>
      </c>
      <c r="AG5525" s="9">
        <f t="shared" si="1570"/>
        <v>1.3219126445211526</v>
      </c>
      <c r="AH5525">
        <f t="shared" si="1565"/>
        <v>8.8336107226791249E-2</v>
      </c>
      <c r="AI5525">
        <f t="shared" si="1556"/>
        <v>0.12808735547884731</v>
      </c>
      <c r="AJ5525">
        <f t="shared" si="1571"/>
        <v>1.5975717887450158</v>
      </c>
      <c r="AK5525">
        <f t="shared" si="1566"/>
        <v>4.7621312861734211E-3</v>
      </c>
      <c r="AL5525">
        <f t="shared" si="1567"/>
        <v>7.5717887450157395E-3</v>
      </c>
      <c r="AM5525">
        <f t="shared" si="1572"/>
        <v>1.2819549410215934</v>
      </c>
      <c r="AN5525">
        <f t="shared" si="1568"/>
        <v>0.10513356984620124</v>
      </c>
      <c r="AO5525">
        <f t="shared" si="1569"/>
        <v>0.12195494102159343</v>
      </c>
    </row>
    <row r="5526" spans="1:41">
      <c r="A5526">
        <v>27620</v>
      </c>
      <c r="B5526">
        <v>19</v>
      </c>
      <c r="C5526">
        <v>4</v>
      </c>
      <c r="D5526">
        <v>20</v>
      </c>
      <c r="E5526">
        <v>0.98</v>
      </c>
      <c r="F5526">
        <v>1.45</v>
      </c>
      <c r="G5526">
        <v>1.38</v>
      </c>
      <c r="H5526">
        <v>1.71</v>
      </c>
      <c r="I5526">
        <v>1.59</v>
      </c>
      <c r="J5526">
        <v>1.77</v>
      </c>
      <c r="K5526">
        <v>1.58</v>
      </c>
      <c r="L5526">
        <v>1.1599999999999999</v>
      </c>
      <c r="M5526">
        <v>1.37</v>
      </c>
      <c r="N5526">
        <v>0.97933300000000001</v>
      </c>
      <c r="O5526">
        <v>1.196</v>
      </c>
      <c r="P5526">
        <v>0.96033299999999999</v>
      </c>
      <c r="R5526" s="9">
        <f t="shared" si="1557"/>
        <v>1.4000370746735442</v>
      </c>
      <c r="S5526">
        <f t="shared" si="1558"/>
        <v>0.42860925987096349</v>
      </c>
      <c r="T5526">
        <f t="shared" si="1573"/>
        <v>0.42003707467354423</v>
      </c>
      <c r="U5526">
        <f t="shared" si="1559"/>
        <v>1.5372815285034249</v>
      </c>
      <c r="V5526">
        <f t="shared" si="1560"/>
        <v>0.10100495409156436</v>
      </c>
      <c r="W5526">
        <f t="shared" si="1561"/>
        <v>0.17271847149657504</v>
      </c>
      <c r="X5526">
        <f t="shared" si="1562"/>
        <v>1.1640415841894658</v>
      </c>
      <c r="Y5526">
        <f t="shared" si="1563"/>
        <v>0.26326482013324953</v>
      </c>
      <c r="Z5526">
        <f t="shared" si="1564"/>
        <v>0.41595841581053428</v>
      </c>
      <c r="AG5526" s="9">
        <f t="shared" si="1570"/>
        <v>1.3933350153902109</v>
      </c>
      <c r="AH5526">
        <f t="shared" si="1565"/>
        <v>0.42177042386756214</v>
      </c>
      <c r="AI5526">
        <f t="shared" si="1556"/>
        <v>0.41333501539021089</v>
      </c>
      <c r="AJ5526">
        <f t="shared" si="1571"/>
        <v>1.5684424510218822</v>
      </c>
      <c r="AK5526">
        <f t="shared" si="1566"/>
        <v>8.2782192384864201E-2</v>
      </c>
      <c r="AL5526">
        <f t="shared" si="1567"/>
        <v>0.14155754897811779</v>
      </c>
      <c r="AM5526">
        <f t="shared" si="1572"/>
        <v>1.1991385300816455</v>
      </c>
      <c r="AN5526">
        <f t="shared" si="1568"/>
        <v>0.24105156323946492</v>
      </c>
      <c r="AO5526">
        <f t="shared" si="1569"/>
        <v>0.38086146991835457</v>
      </c>
    </row>
    <row r="5527" spans="1:41">
      <c r="A5527">
        <v>27625</v>
      </c>
      <c r="B5527">
        <v>19</v>
      </c>
      <c r="C5527">
        <v>4</v>
      </c>
      <c r="D5527">
        <v>25</v>
      </c>
      <c r="E5527">
        <v>0.93</v>
      </c>
      <c r="F5527">
        <v>0.98</v>
      </c>
      <c r="G5527">
        <v>1.45</v>
      </c>
      <c r="H5527">
        <v>1.49</v>
      </c>
      <c r="I5527">
        <v>1.71</v>
      </c>
      <c r="J5527">
        <v>1.59</v>
      </c>
      <c r="K5527">
        <v>1.26</v>
      </c>
      <c r="L5527">
        <v>1.58</v>
      </c>
      <c r="M5527">
        <v>1.1599999999999999</v>
      </c>
      <c r="N5527">
        <v>1.0976669999999999</v>
      </c>
      <c r="O5527">
        <v>1.296333</v>
      </c>
      <c r="P5527">
        <v>1.056333</v>
      </c>
      <c r="R5527" s="9">
        <f t="shared" si="1557"/>
        <v>0.99249075786997631</v>
      </c>
      <c r="S5527">
        <f t="shared" si="1558"/>
        <v>6.7194363301049748E-2</v>
      </c>
      <c r="T5527">
        <f t="shared" si="1573"/>
        <v>6.2490757869976266E-2</v>
      </c>
      <c r="U5527">
        <f t="shared" si="1559"/>
        <v>1.5856958046482654</v>
      </c>
      <c r="V5527">
        <f t="shared" si="1560"/>
        <v>6.4225372247158005E-2</v>
      </c>
      <c r="W5527">
        <f t="shared" si="1561"/>
        <v>9.5695804648265437E-2</v>
      </c>
      <c r="X5527">
        <f t="shared" si="1562"/>
        <v>1.5284431997962074</v>
      </c>
      <c r="Y5527">
        <f t="shared" si="1563"/>
        <v>0.21305015856841852</v>
      </c>
      <c r="Z5527">
        <f t="shared" si="1564"/>
        <v>0.26844319979620734</v>
      </c>
      <c r="AG5527" s="9">
        <f t="shared" si="1570"/>
        <v>1.0867114245748668</v>
      </c>
      <c r="AH5527">
        <f t="shared" si="1565"/>
        <v>0.16850690814501801</v>
      </c>
      <c r="AI5527">
        <f t="shared" si="1556"/>
        <v>0.15671142457486675</v>
      </c>
      <c r="AJ5527">
        <f t="shared" si="1571"/>
        <v>1.5845961333266374</v>
      </c>
      <c r="AK5527">
        <f t="shared" si="1566"/>
        <v>6.3487337803112359E-2</v>
      </c>
      <c r="AL5527">
        <f t="shared" si="1567"/>
        <v>9.459613332663741E-2</v>
      </c>
      <c r="AM5527">
        <f t="shared" si="1572"/>
        <v>1.468346102049213</v>
      </c>
      <c r="AN5527">
        <f t="shared" si="1568"/>
        <v>0.16535404924540714</v>
      </c>
      <c r="AO5527">
        <f t="shared" si="1569"/>
        <v>0.208346102049213</v>
      </c>
    </row>
    <row r="5528" spans="1:41">
      <c r="A5528">
        <v>27630</v>
      </c>
      <c r="B5528">
        <v>19</v>
      </c>
      <c r="C5528">
        <v>4</v>
      </c>
      <c r="D5528">
        <v>30</v>
      </c>
      <c r="E5528">
        <v>1.62</v>
      </c>
      <c r="F5528">
        <v>0.93</v>
      </c>
      <c r="G5528">
        <v>0.98</v>
      </c>
      <c r="H5528">
        <v>1.88</v>
      </c>
      <c r="I5528">
        <v>1.49</v>
      </c>
      <c r="J5528">
        <v>1.71</v>
      </c>
      <c r="K5528">
        <v>1.65</v>
      </c>
      <c r="L5528">
        <v>1.26</v>
      </c>
      <c r="M5528">
        <v>1.58</v>
      </c>
      <c r="N5528">
        <v>1.2706660000000001</v>
      </c>
      <c r="O5528">
        <v>1.4396659999999999</v>
      </c>
      <c r="P5528">
        <v>1.150379</v>
      </c>
      <c r="R5528" s="9">
        <f t="shared" si="1557"/>
        <v>0.96616287081792962</v>
      </c>
      <c r="S5528">
        <f t="shared" si="1558"/>
        <v>0.40360316616177189</v>
      </c>
      <c r="T5528">
        <f t="shared" si="1573"/>
        <v>0.65383712918207049</v>
      </c>
      <c r="U5528">
        <f t="shared" si="1559"/>
        <v>1.4167726072705467</v>
      </c>
      <c r="V5528">
        <f t="shared" si="1560"/>
        <v>0.24639754932417726</v>
      </c>
      <c r="W5528">
        <f t="shared" si="1561"/>
        <v>0.46322739272945324</v>
      </c>
      <c r="X5528">
        <f t="shared" si="1562"/>
        <v>1.259037019586086</v>
      </c>
      <c r="Y5528">
        <f t="shared" si="1563"/>
        <v>0.2369472608569175</v>
      </c>
      <c r="Z5528">
        <f t="shared" si="1564"/>
        <v>0.39096298041391386</v>
      </c>
      <c r="AG5528" s="9">
        <f t="shared" si="1570"/>
        <v>0.97087765610595289</v>
      </c>
      <c r="AH5528">
        <f t="shared" si="1565"/>
        <v>0.40069280487286862</v>
      </c>
      <c r="AI5528">
        <f t="shared" si="1556"/>
        <v>0.64912234389404722</v>
      </c>
      <c r="AJ5528">
        <f t="shared" si="1571"/>
        <v>1.4516326857147226</v>
      </c>
      <c r="AK5528">
        <f t="shared" si="1566"/>
        <v>0.22785495440706241</v>
      </c>
      <c r="AL5528">
        <f t="shared" si="1567"/>
        <v>0.4283673142852773</v>
      </c>
      <c r="AM5528">
        <f t="shared" si="1572"/>
        <v>1.3135259378835109</v>
      </c>
      <c r="AN5528">
        <f t="shared" si="1568"/>
        <v>0.20392367400999334</v>
      </c>
      <c r="AO5528">
        <f t="shared" si="1569"/>
        <v>0.336474062116489</v>
      </c>
    </row>
    <row r="5529" spans="1:41">
      <c r="A5529">
        <v>27635</v>
      </c>
      <c r="B5529">
        <v>19</v>
      </c>
      <c r="C5529">
        <v>4</v>
      </c>
      <c r="D5529">
        <v>35</v>
      </c>
      <c r="E5529">
        <v>1.88</v>
      </c>
      <c r="F5529">
        <v>1.62</v>
      </c>
      <c r="G5529">
        <v>0.93</v>
      </c>
      <c r="H5529">
        <v>1.93</v>
      </c>
      <c r="I5529">
        <v>1.88</v>
      </c>
      <c r="J5529">
        <v>1.49</v>
      </c>
      <c r="K5529">
        <v>1.25</v>
      </c>
      <c r="L5529">
        <v>1.65</v>
      </c>
      <c r="M5529">
        <v>1.26</v>
      </c>
      <c r="N5529">
        <v>1.5589999999999999</v>
      </c>
      <c r="O5529">
        <v>1.7216670000000001</v>
      </c>
      <c r="P5529">
        <v>1.335</v>
      </c>
      <c r="R5529" s="9">
        <f t="shared" si="1557"/>
        <v>1.6135246396180023</v>
      </c>
      <c r="S5529">
        <f t="shared" si="1558"/>
        <v>0.14174221296914766</v>
      </c>
      <c r="T5529">
        <f t="shared" si="1573"/>
        <v>0.26647536038199759</v>
      </c>
      <c r="U5529">
        <f t="shared" si="1559"/>
        <v>1.8335073695666286</v>
      </c>
      <c r="V5529">
        <f t="shared" si="1560"/>
        <v>4.9996181571694977E-2</v>
      </c>
      <c r="W5529">
        <f t="shared" si="1561"/>
        <v>9.6492630433371307E-2</v>
      </c>
      <c r="X5529">
        <f t="shared" si="1562"/>
        <v>1.6303647272090678</v>
      </c>
      <c r="Y5529">
        <f t="shared" si="1563"/>
        <v>0.30429178176725424</v>
      </c>
      <c r="Z5529">
        <f t="shared" si="1564"/>
        <v>0.38036472720906778</v>
      </c>
      <c r="AG5529" s="9">
        <f t="shared" si="1570"/>
        <v>1.4733929001610786</v>
      </c>
      <c r="AH5529">
        <f t="shared" si="1565"/>
        <v>0.21628037225474539</v>
      </c>
      <c r="AI5529">
        <f t="shared" si="1556"/>
        <v>0.40660709983892129</v>
      </c>
      <c r="AJ5529">
        <f t="shared" si="1571"/>
        <v>1.7569777245167293</v>
      </c>
      <c r="AK5529">
        <f t="shared" si="1566"/>
        <v>8.9648847400658371E-2</v>
      </c>
      <c r="AL5529">
        <f t="shared" si="1567"/>
        <v>0.17302227548327065</v>
      </c>
      <c r="AM5529">
        <f t="shared" si="1572"/>
        <v>1.565544042304273</v>
      </c>
      <c r="AN5529">
        <f t="shared" si="1568"/>
        <v>0.25243523384341843</v>
      </c>
      <c r="AO5529">
        <f t="shared" si="1569"/>
        <v>0.31554404230427302</v>
      </c>
    </row>
    <row r="5530" spans="1:41">
      <c r="A5530">
        <v>27640</v>
      </c>
      <c r="B5530">
        <v>19</v>
      </c>
      <c r="C5530">
        <v>4</v>
      </c>
      <c r="D5530">
        <v>40</v>
      </c>
      <c r="E5530">
        <v>2.13</v>
      </c>
      <c r="F5530">
        <v>1.88</v>
      </c>
      <c r="G5530">
        <v>1.62</v>
      </c>
      <c r="H5530">
        <v>2.4500000000000002</v>
      </c>
      <c r="I5530">
        <v>1.93</v>
      </c>
      <c r="J5530">
        <v>1.88</v>
      </c>
      <c r="K5530">
        <v>0.92</v>
      </c>
      <c r="L5530">
        <v>1.25</v>
      </c>
      <c r="M5530">
        <v>1.65</v>
      </c>
      <c r="N5530">
        <v>1.7070000000000001</v>
      </c>
      <c r="O5530">
        <v>1.9610000000000001</v>
      </c>
      <c r="P5530">
        <v>1.564667</v>
      </c>
      <c r="R5530" s="9">
        <f t="shared" si="1557"/>
        <v>1.8616354533428583</v>
      </c>
      <c r="S5530">
        <f t="shared" si="1558"/>
        <v>0.12599274490945617</v>
      </c>
      <c r="T5530">
        <f t="shared" si="1573"/>
        <v>0.2683645466571416</v>
      </c>
      <c r="U5530">
        <f t="shared" si="1559"/>
        <v>1.9230592417232166</v>
      </c>
      <c r="V5530">
        <f t="shared" si="1560"/>
        <v>0.21507786052113612</v>
      </c>
      <c r="W5530">
        <f t="shared" si="1561"/>
        <v>0.52694075827678355</v>
      </c>
      <c r="X5530">
        <f t="shared" si="1562"/>
        <v>1.3237202370619239</v>
      </c>
      <c r="Y5530">
        <f t="shared" si="1563"/>
        <v>0.4388263446325259</v>
      </c>
      <c r="Z5530">
        <f t="shared" si="1564"/>
        <v>0.40372023706192384</v>
      </c>
      <c r="AG5530" s="9">
        <f t="shared" si="1570"/>
        <v>1.8112590814968677</v>
      </c>
      <c r="AH5530">
        <f t="shared" si="1565"/>
        <v>0.14964362371039072</v>
      </c>
      <c r="AI5530">
        <f t="shared" si="1556"/>
        <v>0.31874091850313224</v>
      </c>
      <c r="AJ5530">
        <f t="shared" si="1571"/>
        <v>1.9083451166587417</v>
      </c>
      <c r="AK5530">
        <f t="shared" si="1566"/>
        <v>0.22108362585357486</v>
      </c>
      <c r="AL5530">
        <f t="shared" si="1567"/>
        <v>0.54165488334125844</v>
      </c>
      <c r="AM5530">
        <f t="shared" si="1572"/>
        <v>1.3751598344561189</v>
      </c>
      <c r="AN5530">
        <f t="shared" si="1568"/>
        <v>0.49473895049578132</v>
      </c>
      <c r="AO5530">
        <f t="shared" si="1569"/>
        <v>0.45515983445611885</v>
      </c>
    </row>
    <row r="5531" spans="1:41">
      <c r="A5531">
        <v>27645</v>
      </c>
      <c r="B5531">
        <v>19</v>
      </c>
      <c r="C5531">
        <v>4</v>
      </c>
      <c r="D5531">
        <v>45</v>
      </c>
      <c r="E5531">
        <v>1.74</v>
      </c>
      <c r="F5531">
        <v>2.13</v>
      </c>
      <c r="G5531">
        <v>1.88</v>
      </c>
      <c r="H5531">
        <v>2.0099999999999998</v>
      </c>
      <c r="I5531">
        <v>2.4500000000000002</v>
      </c>
      <c r="J5531">
        <v>1.93</v>
      </c>
      <c r="K5531">
        <v>1.59</v>
      </c>
      <c r="L5531">
        <v>0.92</v>
      </c>
      <c r="M5531">
        <v>1.25</v>
      </c>
      <c r="N5531">
        <v>1.784667</v>
      </c>
      <c r="O5531">
        <v>2.1016659999999998</v>
      </c>
      <c r="P5531">
        <v>1.702</v>
      </c>
      <c r="R5531" s="9">
        <f t="shared" si="1557"/>
        <v>2.093341711036123</v>
      </c>
      <c r="S5531">
        <f t="shared" si="1558"/>
        <v>0.20306994887133506</v>
      </c>
      <c r="T5531">
        <f t="shared" si="1573"/>
        <v>0.353341711036123</v>
      </c>
      <c r="U5531">
        <f t="shared" si="1559"/>
        <v>2.3782741620693284</v>
      </c>
      <c r="V5531">
        <f t="shared" si="1560"/>
        <v>0.18322097615389485</v>
      </c>
      <c r="W5531">
        <f t="shared" si="1561"/>
        <v>0.36827416206932861</v>
      </c>
      <c r="X5531">
        <f t="shared" si="1562"/>
        <v>1.0896618821355175</v>
      </c>
      <c r="Y5531">
        <f t="shared" si="1563"/>
        <v>0.31467806154998901</v>
      </c>
      <c r="Z5531">
        <f t="shared" si="1564"/>
        <v>0.50033811786448257</v>
      </c>
      <c r="AG5531" s="9">
        <f t="shared" si="1570"/>
        <v>2.0477984908403011</v>
      </c>
      <c r="AH5531">
        <f t="shared" si="1565"/>
        <v>0.17689568439097764</v>
      </c>
      <c r="AI5531">
        <f t="shared" si="1556"/>
        <v>0.30779849084030109</v>
      </c>
      <c r="AJ5531">
        <f t="shared" si="1571"/>
        <v>2.2966156446868409</v>
      </c>
      <c r="AK5531">
        <f t="shared" si="1566"/>
        <v>0.14259484810290604</v>
      </c>
      <c r="AL5531">
        <f t="shared" si="1567"/>
        <v>0.28661564468684109</v>
      </c>
      <c r="AM5531">
        <f t="shared" si="1572"/>
        <v>1.1084571952106639</v>
      </c>
      <c r="AN5531">
        <f t="shared" si="1568"/>
        <v>0.3028571099304001</v>
      </c>
      <c r="AO5531">
        <f t="shared" si="1569"/>
        <v>0.4815428047893362</v>
      </c>
    </row>
    <row r="5532" spans="1:41">
      <c r="A5532">
        <v>27650</v>
      </c>
      <c r="B5532">
        <v>19</v>
      </c>
      <c r="C5532">
        <v>4</v>
      </c>
      <c r="D5532">
        <v>50</v>
      </c>
      <c r="E5532">
        <v>1.61</v>
      </c>
      <c r="F5532">
        <v>1.74</v>
      </c>
      <c r="G5532">
        <v>2.13</v>
      </c>
      <c r="H5532">
        <v>1.97</v>
      </c>
      <c r="I5532">
        <v>2.0099999999999998</v>
      </c>
      <c r="J5532">
        <v>2.4500000000000002</v>
      </c>
      <c r="K5532">
        <v>1.63</v>
      </c>
      <c r="L5532">
        <v>1.59</v>
      </c>
      <c r="M5532">
        <v>0.92</v>
      </c>
      <c r="N5532">
        <v>2.0230000000000001</v>
      </c>
      <c r="O5532">
        <v>2.3210000000000002</v>
      </c>
      <c r="P5532">
        <v>1.9113329999999999</v>
      </c>
      <c r="R5532" s="9">
        <f t="shared" si="1557"/>
        <v>1.7700414260345152</v>
      </c>
      <c r="S5532">
        <f t="shared" si="1558"/>
        <v>9.9404612443798196E-2</v>
      </c>
      <c r="T5532">
        <f t="shared" si="1573"/>
        <v>0.1600414260345151</v>
      </c>
      <c r="U5532">
        <f t="shared" si="1559"/>
        <v>1.9997166760857674</v>
      </c>
      <c r="V5532">
        <f t="shared" si="1560"/>
        <v>1.508460715013576E-2</v>
      </c>
      <c r="W5532">
        <f t="shared" si="1561"/>
        <v>2.9716676085767446E-2</v>
      </c>
      <c r="X5532">
        <f t="shared" si="1562"/>
        <v>1.6477430944021214</v>
      </c>
      <c r="Y5532">
        <f t="shared" si="1563"/>
        <v>1.0885333989031607E-2</v>
      </c>
      <c r="Z5532">
        <f t="shared" si="1564"/>
        <v>1.7743094402121518E-2</v>
      </c>
      <c r="AG5532" s="9">
        <f t="shared" si="1570"/>
        <v>1.8452258074089594</v>
      </c>
      <c r="AH5532">
        <f t="shared" si="1565"/>
        <v>0.14610298596829768</v>
      </c>
      <c r="AI5532">
        <f t="shared" ref="AI5532:AI5595" si="1574">ABS(E5532-AG5532)</f>
        <v>0.23522580740895926</v>
      </c>
      <c r="AJ5532">
        <f t="shared" si="1571"/>
        <v>2.0734934666270433</v>
      </c>
      <c r="AK5532">
        <f t="shared" si="1566"/>
        <v>5.2534754633016899E-2</v>
      </c>
      <c r="AL5532">
        <f t="shared" si="1567"/>
        <v>0.10349346662704328</v>
      </c>
      <c r="AM5532">
        <f t="shared" si="1572"/>
        <v>1.5306057316039219</v>
      </c>
      <c r="AN5532">
        <f t="shared" si="1568"/>
        <v>6.0978078770600012E-2</v>
      </c>
      <c r="AO5532">
        <f t="shared" si="1569"/>
        <v>9.9394268396078012E-2</v>
      </c>
    </row>
    <row r="5533" spans="1:41">
      <c r="A5533">
        <v>27655</v>
      </c>
      <c r="B5533">
        <v>19</v>
      </c>
      <c r="C5533">
        <v>4</v>
      </c>
      <c r="D5533">
        <v>55</v>
      </c>
      <c r="E5533">
        <v>2.0299999999999998</v>
      </c>
      <c r="F5533">
        <v>1.61</v>
      </c>
      <c r="G5533">
        <v>1.74</v>
      </c>
      <c r="H5533">
        <v>2.36</v>
      </c>
      <c r="I5533">
        <v>1.97</v>
      </c>
      <c r="J5533">
        <v>2.0099999999999998</v>
      </c>
      <c r="K5533">
        <v>1.91</v>
      </c>
      <c r="L5533">
        <v>1.63</v>
      </c>
      <c r="M5533">
        <v>1.59</v>
      </c>
      <c r="N5533">
        <v>2.2423329999999999</v>
      </c>
      <c r="O5533">
        <v>2.4943339999999998</v>
      </c>
      <c r="P5533">
        <v>2.028</v>
      </c>
      <c r="R5533" s="9">
        <f t="shared" si="1557"/>
        <v>1.6771243287939328</v>
      </c>
      <c r="S5533">
        <f t="shared" si="1558"/>
        <v>0.17383037990446651</v>
      </c>
      <c r="T5533">
        <f t="shared" si="1573"/>
        <v>0.352875671206067</v>
      </c>
      <c r="U5533">
        <f t="shared" si="1559"/>
        <v>1.9675279917488595</v>
      </c>
      <c r="V5533">
        <f t="shared" si="1560"/>
        <v>0.16630169841150017</v>
      </c>
      <c r="W5533">
        <f t="shared" si="1561"/>
        <v>0.39247200825114037</v>
      </c>
      <c r="X5533">
        <f t="shared" si="1562"/>
        <v>1.6907830174918923</v>
      </c>
      <c r="Y5533">
        <f t="shared" si="1563"/>
        <v>0.11477328927126054</v>
      </c>
      <c r="Z5533">
        <f t="shared" si="1564"/>
        <v>0.21921698250810762</v>
      </c>
      <c r="AG5533" s="9">
        <f t="shared" si="1570"/>
        <v>1.6934821818674757</v>
      </c>
      <c r="AH5533">
        <f t="shared" si="1565"/>
        <v>0.16577232420321386</v>
      </c>
      <c r="AI5533">
        <f t="shared" si="1574"/>
        <v>0.33651781813252413</v>
      </c>
      <c r="AJ5533">
        <f t="shared" si="1571"/>
        <v>1.9698171123172536</v>
      </c>
      <c r="AK5533">
        <f t="shared" si="1566"/>
        <v>0.16533173206896026</v>
      </c>
      <c r="AL5533">
        <f t="shared" si="1567"/>
        <v>0.39018288768274623</v>
      </c>
      <c r="AM5533">
        <f t="shared" si="1572"/>
        <v>1.6732507422186542</v>
      </c>
      <c r="AN5533">
        <f t="shared" si="1568"/>
        <v>0.12395249098499775</v>
      </c>
      <c r="AO5533">
        <f t="shared" si="1569"/>
        <v>0.2367492577813457</v>
      </c>
    </row>
    <row r="5534" spans="1:41">
      <c r="A5534">
        <v>27660</v>
      </c>
      <c r="B5534">
        <v>19</v>
      </c>
      <c r="C5534">
        <v>5</v>
      </c>
      <c r="D5534">
        <v>0</v>
      </c>
      <c r="E5534">
        <v>2.56</v>
      </c>
      <c r="F5534">
        <v>2.0299999999999998</v>
      </c>
      <c r="G5534">
        <v>1.61</v>
      </c>
      <c r="H5534">
        <v>2.9</v>
      </c>
      <c r="I5534">
        <v>2.36</v>
      </c>
      <c r="J5534">
        <v>1.97</v>
      </c>
      <c r="K5534">
        <v>2.4900000000000002</v>
      </c>
      <c r="L5534">
        <v>1.91</v>
      </c>
      <c r="M5534">
        <v>1.63</v>
      </c>
      <c r="N5534">
        <v>2.2629999999999999</v>
      </c>
      <c r="O5534">
        <v>2.5739999999999998</v>
      </c>
      <c r="P5534">
        <v>2.1086670000000001</v>
      </c>
      <c r="R5534" s="9">
        <f t="shared" si="1557"/>
        <v>2.0547337535902543</v>
      </c>
      <c r="S5534">
        <f t="shared" si="1558"/>
        <v>0.1973696275038069</v>
      </c>
      <c r="T5534">
        <f t="shared" si="1573"/>
        <v>0.50526624640974571</v>
      </c>
      <c r="U5534">
        <f t="shared" si="1559"/>
        <v>2.3342700731169068</v>
      </c>
      <c r="V5534">
        <f t="shared" si="1560"/>
        <v>0.19507928513210107</v>
      </c>
      <c r="W5534">
        <f t="shared" si="1561"/>
        <v>0.56572992688309309</v>
      </c>
      <c r="X5534">
        <f t="shared" si="1562"/>
        <v>1.9565013985924273</v>
      </c>
      <c r="Y5534">
        <f t="shared" si="1563"/>
        <v>0.2142564664287441</v>
      </c>
      <c r="Z5534">
        <f t="shared" si="1564"/>
        <v>0.53349860140757288</v>
      </c>
      <c r="AG5534" s="9">
        <f t="shared" si="1570"/>
        <v>1.9650660788065013</v>
      </c>
      <c r="AH5534">
        <f t="shared" si="1565"/>
        <v>0.23239606296621043</v>
      </c>
      <c r="AI5534">
        <f t="shared" si="1574"/>
        <v>0.59493392119349875</v>
      </c>
      <c r="AJ5534">
        <f t="shared" si="1571"/>
        <v>2.2601942261022963</v>
      </c>
      <c r="AK5534">
        <f t="shared" si="1566"/>
        <v>0.22062268065438057</v>
      </c>
      <c r="AL5534">
        <f t="shared" si="1567"/>
        <v>0.63980577389770366</v>
      </c>
      <c r="AM5534">
        <f t="shared" si="1572"/>
        <v>1.8979979704840078</v>
      </c>
      <c r="AN5534">
        <f t="shared" si="1568"/>
        <v>0.23775181908272788</v>
      </c>
      <c r="AO5534">
        <f t="shared" si="1569"/>
        <v>0.59200202951599246</v>
      </c>
    </row>
    <row r="5535" spans="1:41">
      <c r="A5535">
        <v>27665</v>
      </c>
      <c r="B5535">
        <v>19</v>
      </c>
      <c r="C5535">
        <v>5</v>
      </c>
      <c r="D5535">
        <v>5</v>
      </c>
      <c r="E5535">
        <v>2.59</v>
      </c>
      <c r="F5535">
        <v>2.56</v>
      </c>
      <c r="G5535">
        <v>2.0299999999999998</v>
      </c>
      <c r="H5535">
        <v>2.81</v>
      </c>
      <c r="I5535">
        <v>2.9</v>
      </c>
      <c r="J5535">
        <v>2.36</v>
      </c>
      <c r="K5535">
        <v>2.31</v>
      </c>
      <c r="L5535">
        <v>2.4900000000000002</v>
      </c>
      <c r="M5535">
        <v>1.91</v>
      </c>
      <c r="N5535">
        <v>2.4159999999999999</v>
      </c>
      <c r="O5535">
        <v>2.7040000000000002</v>
      </c>
      <c r="P5535">
        <v>2.1923330000000001</v>
      </c>
      <c r="R5535" s="9">
        <f t="shared" si="1557"/>
        <v>2.5447139033605297</v>
      </c>
      <c r="S5535">
        <f t="shared" si="1558"/>
        <v>1.7484979397478818E-2</v>
      </c>
      <c r="T5535">
        <f t="shared" si="1573"/>
        <v>4.5286096639470141E-2</v>
      </c>
      <c r="U5535">
        <f t="shared" si="1559"/>
        <v>2.8390639050323325</v>
      </c>
      <c r="V5535">
        <f t="shared" si="1560"/>
        <v>1.0343026701897677E-2</v>
      </c>
      <c r="W5535">
        <f t="shared" si="1561"/>
        <v>2.9063905032332471E-2</v>
      </c>
      <c r="X5535">
        <f t="shared" si="1562"/>
        <v>2.4825430124288204</v>
      </c>
      <c r="Y5535">
        <f t="shared" si="1563"/>
        <v>7.4693944774381085E-2</v>
      </c>
      <c r="Z5535">
        <f t="shared" si="1564"/>
        <v>0.17254301242882031</v>
      </c>
      <c r="AG5535" s="9">
        <f t="shared" si="1570"/>
        <v>2.4386480636312773</v>
      </c>
      <c r="AH5535">
        <f t="shared" si="1565"/>
        <v>5.8437041069004859E-2</v>
      </c>
      <c r="AI5535">
        <f t="shared" si="1574"/>
        <v>0.15135193636872257</v>
      </c>
      <c r="AJ5535">
        <f t="shared" si="1571"/>
        <v>2.7445437398317165</v>
      </c>
      <c r="AK5535">
        <f t="shared" si="1566"/>
        <v>2.3294042764513717E-2</v>
      </c>
      <c r="AL5535">
        <f t="shared" si="1567"/>
        <v>6.5456260168283542E-2</v>
      </c>
      <c r="AM5535">
        <f t="shared" si="1572"/>
        <v>2.3832124985292897</v>
      </c>
      <c r="AN5535">
        <f t="shared" si="1568"/>
        <v>3.1693722307051808E-2</v>
      </c>
      <c r="AO5535">
        <f t="shared" si="1569"/>
        <v>7.3212498529289682E-2</v>
      </c>
    </row>
    <row r="5536" spans="1:41">
      <c r="A5536">
        <v>27670</v>
      </c>
      <c r="B5536">
        <v>19</v>
      </c>
      <c r="C5536">
        <v>5</v>
      </c>
      <c r="D5536">
        <v>10</v>
      </c>
      <c r="E5536">
        <v>2.96</v>
      </c>
      <c r="F5536">
        <v>2.59</v>
      </c>
      <c r="G5536">
        <v>2.56</v>
      </c>
      <c r="H5536">
        <v>3.24</v>
      </c>
      <c r="I5536">
        <v>2.81</v>
      </c>
      <c r="J5536">
        <v>2.9</v>
      </c>
      <c r="K5536">
        <v>2.64</v>
      </c>
      <c r="L5536">
        <v>2.31</v>
      </c>
      <c r="M5536">
        <v>2.4900000000000002</v>
      </c>
      <c r="N5536">
        <v>2.8319999999999999</v>
      </c>
      <c r="O5536">
        <v>3.2806660000000001</v>
      </c>
      <c r="P5536">
        <v>2.571666</v>
      </c>
      <c r="R5536" s="9">
        <f t="shared" si="1557"/>
        <v>2.6156891346302213</v>
      </c>
      <c r="S5536">
        <f t="shared" si="1558"/>
        <v>0.11632123830060088</v>
      </c>
      <c r="T5536">
        <f t="shared" si="1573"/>
        <v>0.34431086536977862</v>
      </c>
      <c r="U5536">
        <f t="shared" si="1559"/>
        <v>2.8169100119695591</v>
      </c>
      <c r="V5536">
        <f t="shared" si="1560"/>
        <v>0.13058332963902503</v>
      </c>
      <c r="W5536">
        <f t="shared" si="1561"/>
        <v>0.42308998803044107</v>
      </c>
      <c r="X5536">
        <f t="shared" si="1562"/>
        <v>2.3679683583440125</v>
      </c>
      <c r="Y5536">
        <f t="shared" si="1563"/>
        <v>0.1030422885060559</v>
      </c>
      <c r="Z5536">
        <f t="shared" si="1564"/>
        <v>0.27203164165598759</v>
      </c>
      <c r="AG5536" s="9">
        <f t="shared" si="1570"/>
        <v>2.605638536204085</v>
      </c>
      <c r="AH5536">
        <f t="shared" si="1565"/>
        <v>0.11971671074186316</v>
      </c>
      <c r="AI5536">
        <f t="shared" si="1574"/>
        <v>0.35436146379591493</v>
      </c>
      <c r="AJ5536">
        <f t="shared" si="1571"/>
        <v>2.8239517880107234</v>
      </c>
      <c r="AK5536">
        <f t="shared" si="1566"/>
        <v>0.12840994197199901</v>
      </c>
      <c r="AL5536">
        <f t="shared" si="1567"/>
        <v>0.41604821198927677</v>
      </c>
      <c r="AM5536">
        <f t="shared" si="1572"/>
        <v>2.387238570989946</v>
      </c>
      <c r="AN5536">
        <f t="shared" si="1568"/>
        <v>9.5742965534111421E-2</v>
      </c>
      <c r="AO5536">
        <f t="shared" si="1569"/>
        <v>0.25276142901005416</v>
      </c>
    </row>
    <row r="5537" spans="1:41">
      <c r="A5537">
        <v>27675</v>
      </c>
      <c r="B5537">
        <v>19</v>
      </c>
      <c r="C5537">
        <v>5</v>
      </c>
      <c r="D5537">
        <v>15</v>
      </c>
      <c r="E5537">
        <v>2.8</v>
      </c>
      <c r="F5537">
        <v>2.96</v>
      </c>
      <c r="G5537">
        <v>2.59</v>
      </c>
      <c r="H5537">
        <v>3.15</v>
      </c>
      <c r="I5537">
        <v>3.24</v>
      </c>
      <c r="J5537">
        <v>2.81</v>
      </c>
      <c r="K5537">
        <v>2.74</v>
      </c>
      <c r="L5537">
        <v>2.64</v>
      </c>
      <c r="M5537">
        <v>2.31</v>
      </c>
      <c r="N5537">
        <v>3.1789999999999998</v>
      </c>
      <c r="O5537">
        <v>3.689333</v>
      </c>
      <c r="P5537">
        <v>3.0973329999999999</v>
      </c>
      <c r="R5537" s="9">
        <f t="shared" si="1557"/>
        <v>2.9832476053058619</v>
      </c>
      <c r="S5537">
        <f t="shared" si="1558"/>
        <v>6.544557332352216E-2</v>
      </c>
      <c r="T5537">
        <f t="shared" si="1573"/>
        <v>0.18324760530586204</v>
      </c>
      <c r="U5537">
        <f t="shared" si="1559"/>
        <v>3.2371136289660356</v>
      </c>
      <c r="V5537">
        <f t="shared" si="1560"/>
        <v>2.7655120306677997E-2</v>
      </c>
      <c r="W5537">
        <f t="shared" si="1561"/>
        <v>8.7113628966035694E-2</v>
      </c>
      <c r="X5537">
        <f t="shared" si="1562"/>
        <v>2.7230659775908972</v>
      </c>
      <c r="Y5537">
        <f t="shared" si="1563"/>
        <v>6.1803001493076718E-3</v>
      </c>
      <c r="Z5537">
        <f t="shared" si="1564"/>
        <v>1.6934022409103022E-2</v>
      </c>
      <c r="AG5537" s="9">
        <f t="shared" si="1570"/>
        <v>2.904032402667438</v>
      </c>
      <c r="AH5537">
        <f t="shared" si="1565"/>
        <v>3.715442952408507E-2</v>
      </c>
      <c r="AI5537">
        <f t="shared" si="1574"/>
        <v>0.10403240266743818</v>
      </c>
      <c r="AJ5537">
        <f t="shared" si="1571"/>
        <v>3.1556143943379289</v>
      </c>
      <c r="AK5537">
        <f t="shared" si="1566"/>
        <v>1.7823474088663445E-3</v>
      </c>
      <c r="AL5537">
        <f t="shared" si="1567"/>
        <v>5.6143943379289851E-3</v>
      </c>
      <c r="AM5537">
        <f t="shared" si="1572"/>
        <v>2.6493243730793301</v>
      </c>
      <c r="AN5537">
        <f t="shared" si="1568"/>
        <v>3.3093294496594927E-2</v>
      </c>
      <c r="AO5537">
        <f t="shared" si="1569"/>
        <v>9.0675626920670105E-2</v>
      </c>
    </row>
    <row r="5538" spans="1:41">
      <c r="A5538">
        <v>27680</v>
      </c>
      <c r="B5538">
        <v>19</v>
      </c>
      <c r="C5538">
        <v>5</v>
      </c>
      <c r="D5538">
        <v>20</v>
      </c>
      <c r="E5538">
        <v>3.6</v>
      </c>
      <c r="F5538">
        <v>2.8</v>
      </c>
      <c r="G5538">
        <v>2.96</v>
      </c>
      <c r="H5538">
        <v>4.0599999999999996</v>
      </c>
      <c r="I5538">
        <v>3.15</v>
      </c>
      <c r="J5538">
        <v>3.24</v>
      </c>
      <c r="K5538">
        <v>3.4</v>
      </c>
      <c r="L5538">
        <v>2.74</v>
      </c>
      <c r="M5538">
        <v>2.64</v>
      </c>
      <c r="N5538">
        <v>3.3936660000000001</v>
      </c>
      <c r="O5538">
        <v>3.7993329999999998</v>
      </c>
      <c r="P5538">
        <v>3.1166670000000001</v>
      </c>
      <c r="R5538" s="9">
        <f t="shared" si="1557"/>
        <v>2.8630196933858882</v>
      </c>
      <c r="S5538">
        <f t="shared" si="1558"/>
        <v>0.2047167518372533</v>
      </c>
      <c r="T5538">
        <f t="shared" si="1573"/>
        <v>0.73698030661411185</v>
      </c>
      <c r="U5538">
        <f t="shared" si="1559"/>
        <v>3.1570164161015724</v>
      </c>
      <c r="V5538">
        <f t="shared" si="1560"/>
        <v>0.22240974972867669</v>
      </c>
      <c r="W5538">
        <f t="shared" si="1561"/>
        <v>0.90298358389842726</v>
      </c>
      <c r="X5538">
        <f t="shared" si="1562"/>
        <v>2.8036901389147206</v>
      </c>
      <c r="Y5538">
        <f t="shared" si="1563"/>
        <v>0.17538525326037627</v>
      </c>
      <c r="Z5538">
        <f t="shared" si="1564"/>
        <v>0.59630986108527928</v>
      </c>
      <c r="AG5538" s="9">
        <f t="shared" si="1570"/>
        <v>2.8861386807650802</v>
      </c>
      <c r="AH5538">
        <f t="shared" si="1565"/>
        <v>0.19829481089858886</v>
      </c>
      <c r="AI5538">
        <f t="shared" si="1574"/>
        <v>0.71386131923491991</v>
      </c>
      <c r="AJ5538">
        <f t="shared" si="1571"/>
        <v>3.1664260802768318</v>
      </c>
      <c r="AK5538">
        <f t="shared" si="1566"/>
        <v>0.22009209845398223</v>
      </c>
      <c r="AL5538">
        <f t="shared" si="1567"/>
        <v>0.8935739197231678</v>
      </c>
      <c r="AM5538">
        <f t="shared" si="1572"/>
        <v>2.7760541412424633</v>
      </c>
      <c r="AN5538">
        <f t="shared" si="1568"/>
        <v>0.18351348786986371</v>
      </c>
      <c r="AO5538">
        <f t="shared" si="1569"/>
        <v>0.62394585875753661</v>
      </c>
    </row>
    <row r="5539" spans="1:41">
      <c r="A5539">
        <v>27685</v>
      </c>
      <c r="B5539">
        <v>19</v>
      </c>
      <c r="C5539">
        <v>5</v>
      </c>
      <c r="D5539">
        <v>25</v>
      </c>
      <c r="E5539">
        <v>3.71</v>
      </c>
      <c r="F5539">
        <v>3.6</v>
      </c>
      <c r="G5539">
        <v>2.8</v>
      </c>
      <c r="H5539">
        <v>4.1399999999999997</v>
      </c>
      <c r="I5539">
        <v>4.0599999999999996</v>
      </c>
      <c r="J5539">
        <v>3.15</v>
      </c>
      <c r="K5539">
        <v>3.55</v>
      </c>
      <c r="L5539">
        <v>3.4</v>
      </c>
      <c r="M5539">
        <v>2.74</v>
      </c>
      <c r="N5539">
        <v>3.5746669999999998</v>
      </c>
      <c r="O5539">
        <v>3.9956670000000001</v>
      </c>
      <c r="P5539">
        <v>3.3286669999999998</v>
      </c>
      <c r="R5539" s="9">
        <f t="shared" si="1557"/>
        <v>3.5973108146793913</v>
      </c>
      <c r="S5539">
        <f t="shared" si="1558"/>
        <v>3.0374443482643849E-2</v>
      </c>
      <c r="T5539">
        <f t="shared" si="1573"/>
        <v>0.11268918532060868</v>
      </c>
      <c r="U5539">
        <f t="shared" si="1559"/>
        <v>3.9939366267511835</v>
      </c>
      <c r="V5539">
        <f t="shared" si="1560"/>
        <v>3.5281008031115009E-2</v>
      </c>
      <c r="W5539">
        <f t="shared" si="1561"/>
        <v>0.14606337324881613</v>
      </c>
      <c r="X5539">
        <f t="shared" si="1562"/>
        <v>3.4304529885467994</v>
      </c>
      <c r="Y5539">
        <f t="shared" si="1563"/>
        <v>3.3675214493859289E-2</v>
      </c>
      <c r="Z5539">
        <f t="shared" si="1564"/>
        <v>0.11954701145320046</v>
      </c>
      <c r="AG5539" s="9">
        <f t="shared" si="1570"/>
        <v>3.4341048995447747</v>
      </c>
      <c r="AH5539">
        <f t="shared" si="1565"/>
        <v>7.4365256187392245E-2</v>
      </c>
      <c r="AI5539">
        <f t="shared" si="1574"/>
        <v>0.27589510045522525</v>
      </c>
      <c r="AJ5539">
        <f t="shared" si="1571"/>
        <v>3.8336782035206873</v>
      </c>
      <c r="AK5539">
        <f t="shared" si="1566"/>
        <v>7.3990772096452259E-2</v>
      </c>
      <c r="AL5539">
        <f t="shared" si="1567"/>
        <v>0.30632179647931235</v>
      </c>
      <c r="AM5539">
        <f t="shared" si="1572"/>
        <v>3.3076612466620268</v>
      </c>
      <c r="AN5539">
        <f t="shared" si="1568"/>
        <v>6.8264437559992411E-2</v>
      </c>
      <c r="AO5539">
        <f t="shared" si="1569"/>
        <v>0.24233875333797306</v>
      </c>
    </row>
    <row r="5540" spans="1:41">
      <c r="A5540">
        <v>27690</v>
      </c>
      <c r="B5540">
        <v>19</v>
      </c>
      <c r="C5540">
        <v>5</v>
      </c>
      <c r="D5540">
        <v>30</v>
      </c>
      <c r="E5540">
        <v>3.27</v>
      </c>
      <c r="F5540">
        <v>3.71</v>
      </c>
      <c r="G5540">
        <v>3.6</v>
      </c>
      <c r="H5540">
        <v>3.81</v>
      </c>
      <c r="I5540">
        <v>4.1399999999999997</v>
      </c>
      <c r="J5540">
        <v>4.0599999999999996</v>
      </c>
      <c r="K5540">
        <v>3.2</v>
      </c>
      <c r="L5540">
        <v>3.55</v>
      </c>
      <c r="M5540">
        <v>3.4</v>
      </c>
      <c r="N5540">
        <v>3.7946659999999999</v>
      </c>
      <c r="O5540">
        <v>4.4239990000000002</v>
      </c>
      <c r="P5540">
        <v>3.4620000000000002</v>
      </c>
      <c r="R5540" s="9">
        <f t="shared" si="1557"/>
        <v>3.7189875879033156</v>
      </c>
      <c r="S5540">
        <f t="shared" si="1558"/>
        <v>0.13730507275330753</v>
      </c>
      <c r="T5540">
        <f t="shared" si="1573"/>
        <v>0.44898758790331561</v>
      </c>
      <c r="U5540">
        <f t="shared" si="1559"/>
        <v>4.1037383546302477</v>
      </c>
      <c r="V5540">
        <f t="shared" si="1560"/>
        <v>7.7096681005314346E-2</v>
      </c>
      <c r="W5540">
        <f t="shared" si="1561"/>
        <v>0.29373835463024767</v>
      </c>
      <c r="X5540">
        <f t="shared" si="1562"/>
        <v>3.5762608806213323</v>
      </c>
      <c r="Y5540">
        <f t="shared" si="1563"/>
        <v>0.11758152519416629</v>
      </c>
      <c r="Z5540">
        <f t="shared" si="1564"/>
        <v>0.37626088062133212</v>
      </c>
      <c r="AG5540" s="9">
        <f t="shared" si="1570"/>
        <v>3.6951207201764245</v>
      </c>
      <c r="AH5540">
        <f t="shared" si="1565"/>
        <v>0.13000633644538973</v>
      </c>
      <c r="AI5540">
        <f t="shared" si="1574"/>
        <v>0.42512072017642444</v>
      </c>
      <c r="AJ5540">
        <f t="shared" si="1571"/>
        <v>4.0850580210567164</v>
      </c>
      <c r="AK5540">
        <f t="shared" si="1566"/>
        <v>7.2193706314098785E-2</v>
      </c>
      <c r="AL5540">
        <f t="shared" si="1567"/>
        <v>0.2750580210567164</v>
      </c>
      <c r="AM5540">
        <f t="shared" si="1572"/>
        <v>3.5454465973767726</v>
      </c>
      <c r="AN5540">
        <f t="shared" si="1568"/>
        <v>0.10795206168024138</v>
      </c>
      <c r="AO5540">
        <f t="shared" si="1569"/>
        <v>0.34544659737677241</v>
      </c>
    </row>
    <row r="5541" spans="1:41">
      <c r="A5541">
        <v>27695</v>
      </c>
      <c r="B5541">
        <v>19</v>
      </c>
      <c r="C5541">
        <v>5</v>
      </c>
      <c r="D5541">
        <v>35</v>
      </c>
      <c r="E5541">
        <v>4.78</v>
      </c>
      <c r="F5541">
        <v>3.27</v>
      </c>
      <c r="G5541">
        <v>3.71</v>
      </c>
      <c r="H5541">
        <v>5.28</v>
      </c>
      <c r="I5541">
        <v>3.81</v>
      </c>
      <c r="J5541">
        <v>4.1399999999999997</v>
      </c>
      <c r="K5541">
        <v>4.46</v>
      </c>
      <c r="L5541">
        <v>3.2</v>
      </c>
      <c r="M5541">
        <v>3.55</v>
      </c>
      <c r="N5541">
        <v>4.2096669999999996</v>
      </c>
      <c r="O5541">
        <v>4.7770000000000001</v>
      </c>
      <c r="P5541">
        <v>3.8433329999999999</v>
      </c>
      <c r="R5541" s="9">
        <f t="shared" si="1557"/>
        <v>3.3697488928536212</v>
      </c>
      <c r="S5541">
        <f t="shared" si="1558"/>
        <v>0.29503161237371944</v>
      </c>
      <c r="T5541">
        <f t="shared" si="1573"/>
        <v>1.410251107146379</v>
      </c>
      <c r="U5541">
        <f t="shared" si="1559"/>
        <v>3.8187354429172986</v>
      </c>
      <c r="V5541">
        <f t="shared" si="1560"/>
        <v>0.27675465096263285</v>
      </c>
      <c r="W5541">
        <f t="shared" si="1561"/>
        <v>1.4612645570827016</v>
      </c>
      <c r="X5541">
        <f t="shared" si="1562"/>
        <v>3.3028721983448106</v>
      </c>
      <c r="Y5541">
        <f t="shared" si="1563"/>
        <v>0.25944569543838325</v>
      </c>
      <c r="Z5541">
        <f t="shared" si="1564"/>
        <v>1.1571278016551894</v>
      </c>
      <c r="AG5541" s="9">
        <f t="shared" si="1570"/>
        <v>3.4445358841606959</v>
      </c>
      <c r="AH5541">
        <f t="shared" si="1565"/>
        <v>0.27938579829274146</v>
      </c>
      <c r="AI5541">
        <f t="shared" si="1574"/>
        <v>1.3354641158393044</v>
      </c>
      <c r="AJ5541">
        <f t="shared" si="1571"/>
        <v>3.8681104239803439</v>
      </c>
      <c r="AK5541">
        <f t="shared" si="1566"/>
        <v>0.26740332879160156</v>
      </c>
      <c r="AL5541">
        <f t="shared" si="1567"/>
        <v>1.4118895760196564</v>
      </c>
      <c r="AM5541">
        <f t="shared" si="1572"/>
        <v>3.3442499797187741</v>
      </c>
      <c r="AN5541">
        <f t="shared" si="1568"/>
        <v>0.25016816598233765</v>
      </c>
      <c r="AO5541">
        <f t="shared" si="1569"/>
        <v>1.1157500202812258</v>
      </c>
    </row>
    <row r="5542" spans="1:41">
      <c r="A5542">
        <v>27700</v>
      </c>
      <c r="B5542">
        <v>19</v>
      </c>
      <c r="C5542">
        <v>5</v>
      </c>
      <c r="D5542">
        <v>40</v>
      </c>
      <c r="E5542">
        <v>4.8499999999999996</v>
      </c>
      <c r="F5542">
        <v>4.78</v>
      </c>
      <c r="G5542">
        <v>3.27</v>
      </c>
      <c r="H5542">
        <v>5.45</v>
      </c>
      <c r="I5542">
        <v>5.28</v>
      </c>
      <c r="J5542">
        <v>3.81</v>
      </c>
      <c r="K5542">
        <v>4.09</v>
      </c>
      <c r="L5542">
        <v>4.46</v>
      </c>
      <c r="M5542">
        <v>3.2</v>
      </c>
      <c r="N5542">
        <v>4.6769999999999996</v>
      </c>
      <c r="O5542">
        <v>5.3170000000000002</v>
      </c>
      <c r="P5542">
        <v>4.2946660000000003</v>
      </c>
      <c r="R5542" s="9">
        <f t="shared" si="1557"/>
        <v>4.7690661947648243</v>
      </c>
      <c r="S5542">
        <f t="shared" si="1558"/>
        <v>1.6687382522716569E-2</v>
      </c>
      <c r="T5542">
        <f t="shared" si="1573"/>
        <v>8.0933805235175349E-2</v>
      </c>
      <c r="U5542">
        <f t="shared" si="1559"/>
        <v>5.2145711537598736</v>
      </c>
      <c r="V5542">
        <f t="shared" si="1560"/>
        <v>4.3197953438555342E-2</v>
      </c>
      <c r="W5542">
        <f t="shared" si="1561"/>
        <v>0.23542884624012661</v>
      </c>
      <c r="X5542">
        <f t="shared" si="1562"/>
        <v>4.4912825808794503</v>
      </c>
      <c r="Y5542">
        <f t="shared" si="1563"/>
        <v>9.8113100459523345E-2</v>
      </c>
      <c r="Z5542">
        <f t="shared" si="1564"/>
        <v>0.40128258087945046</v>
      </c>
      <c r="AG5542" s="9">
        <f t="shared" si="1570"/>
        <v>4.46190778058227</v>
      </c>
      <c r="AH5542">
        <f t="shared" si="1565"/>
        <v>8.0019014312933956E-2</v>
      </c>
      <c r="AI5542">
        <f t="shared" si="1574"/>
        <v>0.38809221941772964</v>
      </c>
      <c r="AJ5542">
        <f t="shared" si="1571"/>
        <v>4.9482903913041349</v>
      </c>
      <c r="AK5542">
        <f t="shared" si="1566"/>
        <v>9.2056808935021134E-2</v>
      </c>
      <c r="AL5542">
        <f t="shared" si="1567"/>
        <v>0.50170960869586523</v>
      </c>
      <c r="AM5542">
        <f t="shared" si="1572"/>
        <v>4.2639923932532167</v>
      </c>
      <c r="AN5542">
        <f t="shared" si="1568"/>
        <v>4.2540927445774278E-2</v>
      </c>
      <c r="AO5542">
        <f t="shared" si="1569"/>
        <v>0.1739923932532168</v>
      </c>
    </row>
    <row r="5543" spans="1:41">
      <c r="A5543">
        <v>27705</v>
      </c>
      <c r="B5543">
        <v>19</v>
      </c>
      <c r="C5543">
        <v>5</v>
      </c>
      <c r="D5543">
        <v>45</v>
      </c>
      <c r="E5543">
        <v>5.54</v>
      </c>
      <c r="F5543">
        <v>4.8499999999999996</v>
      </c>
      <c r="G5543">
        <v>4.78</v>
      </c>
      <c r="H5543">
        <v>6.14</v>
      </c>
      <c r="I5543">
        <v>5.45</v>
      </c>
      <c r="J5543">
        <v>5.28</v>
      </c>
      <c r="K5543">
        <v>4.57</v>
      </c>
      <c r="L5543">
        <v>4.09</v>
      </c>
      <c r="M5543">
        <v>4.46</v>
      </c>
      <c r="N5543">
        <v>5.103999</v>
      </c>
      <c r="O5543">
        <v>5.68</v>
      </c>
      <c r="P5543">
        <v>4.4180000000000001</v>
      </c>
      <c r="R5543" s="9">
        <f t="shared" si="1557"/>
        <v>4.8769628698633944</v>
      </c>
      <c r="S5543">
        <f t="shared" si="1558"/>
        <v>0.11968179244343061</v>
      </c>
      <c r="T5543">
        <f t="shared" si="1573"/>
        <v>0.66303713013660559</v>
      </c>
      <c r="U5543">
        <f t="shared" si="1559"/>
        <v>5.389743916359806</v>
      </c>
      <c r="V5543">
        <f t="shared" si="1560"/>
        <v>0.1221915445668068</v>
      </c>
      <c r="W5543">
        <f t="shared" si="1561"/>
        <v>0.75025608364019369</v>
      </c>
      <c r="X5543">
        <f t="shared" si="1562"/>
        <v>4.2046360893190498</v>
      </c>
      <c r="Y5543">
        <f t="shared" si="1563"/>
        <v>7.9948339317494635E-2</v>
      </c>
      <c r="Z5543">
        <f t="shared" si="1564"/>
        <v>0.36536391068095053</v>
      </c>
      <c r="AG5543" s="9">
        <f t="shared" si="1570"/>
        <v>4.8585373677235815</v>
      </c>
      <c r="AH5543">
        <f t="shared" si="1565"/>
        <v>0.12300769535675425</v>
      </c>
      <c r="AI5543">
        <f t="shared" si="1574"/>
        <v>0.68146263227641857</v>
      </c>
      <c r="AJ5543">
        <f t="shared" si="1571"/>
        <v>5.3586301534379475</v>
      </c>
      <c r="AK5543">
        <f t="shared" si="1566"/>
        <v>0.12725893266482935</v>
      </c>
      <c r="AL5543">
        <f t="shared" si="1567"/>
        <v>0.78136984656205222</v>
      </c>
      <c r="AM5543">
        <f t="shared" si="1572"/>
        <v>4.2424756060610767</v>
      </c>
      <c r="AN5543">
        <f t="shared" si="1568"/>
        <v>7.1668357535869504E-2</v>
      </c>
      <c r="AO5543">
        <f t="shared" si="1569"/>
        <v>0.32752439393892363</v>
      </c>
    </row>
    <row r="5544" spans="1:41">
      <c r="A5544">
        <v>27710</v>
      </c>
      <c r="B5544">
        <v>19</v>
      </c>
      <c r="C5544">
        <v>5</v>
      </c>
      <c r="D5544">
        <v>50</v>
      </c>
      <c r="E5544">
        <v>4.4400000000000004</v>
      </c>
      <c r="F5544">
        <v>5.54</v>
      </c>
      <c r="G5544">
        <v>4.8499999999999996</v>
      </c>
      <c r="H5544">
        <v>5.01</v>
      </c>
      <c r="I5544">
        <v>6.14</v>
      </c>
      <c r="J5544">
        <v>5.45</v>
      </c>
      <c r="K5544">
        <v>4.55</v>
      </c>
      <c r="L5544">
        <v>4.57</v>
      </c>
      <c r="M5544">
        <v>4.09</v>
      </c>
      <c r="N5544">
        <v>5.1989999999999998</v>
      </c>
      <c r="O5544">
        <v>5.7066670000000004</v>
      </c>
      <c r="P5544">
        <v>4.5283329999999999</v>
      </c>
      <c r="R5544" s="9">
        <f t="shared" si="1557"/>
        <v>5.5038016739301439</v>
      </c>
      <c r="S5544">
        <f t="shared" si="1558"/>
        <v>0.23959497160588814</v>
      </c>
      <c r="T5544">
        <f t="shared" si="1573"/>
        <v>1.0638016739301435</v>
      </c>
      <c r="U5544">
        <f t="shared" si="1559"/>
        <v>6.0251489148291748</v>
      </c>
      <c r="V5544">
        <f t="shared" si="1560"/>
        <v>0.20262453389803894</v>
      </c>
      <c r="W5544">
        <f t="shared" si="1561"/>
        <v>1.015148914829175</v>
      </c>
      <c r="X5544">
        <f t="shared" si="1562"/>
        <v>4.6578055861468952</v>
      </c>
      <c r="Y5544">
        <f t="shared" si="1563"/>
        <v>2.3693535416900089E-2</v>
      </c>
      <c r="Z5544">
        <f t="shared" si="1564"/>
        <v>0.10780558614689539</v>
      </c>
      <c r="AG5544" s="9">
        <f t="shared" si="1570"/>
        <v>5.3681996957698921</v>
      </c>
      <c r="AH5544">
        <f t="shared" si="1565"/>
        <v>0.20905398553375937</v>
      </c>
      <c r="AI5544">
        <f t="shared" si="1574"/>
        <v>0.9281996957698917</v>
      </c>
      <c r="AJ5544">
        <f t="shared" si="1571"/>
        <v>5.9064536337772111</v>
      </c>
      <c r="AK5544">
        <f t="shared" si="1566"/>
        <v>0.17893286103337552</v>
      </c>
      <c r="AL5544">
        <f t="shared" si="1567"/>
        <v>0.89645363377721132</v>
      </c>
      <c r="AM5544">
        <f t="shared" si="1572"/>
        <v>4.5558224755794239</v>
      </c>
      <c r="AN5544">
        <f t="shared" si="1568"/>
        <v>1.279664962510782E-3</v>
      </c>
      <c r="AO5544">
        <f t="shared" si="1569"/>
        <v>5.8224755794240579E-3</v>
      </c>
    </row>
    <row r="5545" spans="1:41">
      <c r="A5545">
        <v>27715</v>
      </c>
      <c r="B5545">
        <v>19</v>
      </c>
      <c r="C5545">
        <v>5</v>
      </c>
      <c r="D5545">
        <v>55</v>
      </c>
      <c r="E5545">
        <v>5.36</v>
      </c>
      <c r="F5545">
        <v>4.4400000000000004</v>
      </c>
      <c r="G5545">
        <v>5.54</v>
      </c>
      <c r="H5545">
        <v>6.35</v>
      </c>
      <c r="I5545">
        <v>5.01</v>
      </c>
      <c r="J5545">
        <v>6.14</v>
      </c>
      <c r="K5545">
        <v>5.17</v>
      </c>
      <c r="L5545">
        <v>4.55</v>
      </c>
      <c r="M5545">
        <v>4.57</v>
      </c>
      <c r="N5545">
        <v>5.6766670000000001</v>
      </c>
      <c r="O5545">
        <v>6.3576670000000002</v>
      </c>
      <c r="P5545">
        <v>5.3296669999999997</v>
      </c>
      <c r="R5545" s="9">
        <f t="shared" si="1557"/>
        <v>4.5712764671725283</v>
      </c>
      <c r="S5545">
        <f t="shared" si="1558"/>
        <v>0.14714991284094625</v>
      </c>
      <c r="T5545">
        <f t="shared" si="1573"/>
        <v>0.78872353282747198</v>
      </c>
      <c r="U5545">
        <f t="shared" si="1559"/>
        <v>5.0454448259501863</v>
      </c>
      <c r="V5545">
        <f t="shared" si="1560"/>
        <v>0.205441759692884</v>
      </c>
      <c r="W5545">
        <f t="shared" si="1561"/>
        <v>1.3045551740498134</v>
      </c>
      <c r="X5545">
        <f t="shared" si="1562"/>
        <v>4.6585989177091527</v>
      </c>
      <c r="Y5545">
        <f t="shared" si="1563"/>
        <v>9.8917037193587479E-2</v>
      </c>
      <c r="Z5545">
        <f t="shared" si="1564"/>
        <v>0.51140108229084724</v>
      </c>
      <c r="AG5545" s="9">
        <f t="shared" si="1570"/>
        <v>4.7762416658238918</v>
      </c>
      <c r="AH5545">
        <f t="shared" si="1565"/>
        <v>0.10891013697315458</v>
      </c>
      <c r="AI5545">
        <f t="shared" si="1574"/>
        <v>0.58375833417610856</v>
      </c>
      <c r="AJ5545">
        <f t="shared" si="1571"/>
        <v>5.2302163596906066</v>
      </c>
      <c r="AK5545">
        <f t="shared" si="1566"/>
        <v>0.17634388036368395</v>
      </c>
      <c r="AL5545">
        <f t="shared" si="1567"/>
        <v>1.119783640309393</v>
      </c>
      <c r="AM5545">
        <f t="shared" si="1572"/>
        <v>4.6516625704804406</v>
      </c>
      <c r="AN5545">
        <f t="shared" si="1568"/>
        <v>0.10025869042931515</v>
      </c>
      <c r="AO5545">
        <f t="shared" si="1569"/>
        <v>0.5183374295195593</v>
      </c>
    </row>
    <row r="5546" spans="1:41">
      <c r="A5546">
        <v>27720</v>
      </c>
      <c r="B5546">
        <v>19</v>
      </c>
      <c r="C5546">
        <v>6</v>
      </c>
      <c r="D5546">
        <v>0</v>
      </c>
      <c r="E5546">
        <v>5.78</v>
      </c>
      <c r="F5546">
        <v>5.36</v>
      </c>
      <c r="G5546">
        <v>4.4400000000000004</v>
      </c>
      <c r="H5546">
        <v>6.03</v>
      </c>
      <c r="I5546">
        <v>6.35</v>
      </c>
      <c r="J5546">
        <v>5.01</v>
      </c>
      <c r="K5546">
        <v>5.19</v>
      </c>
      <c r="L5546">
        <v>5.17</v>
      </c>
      <c r="M5546">
        <v>4.55</v>
      </c>
      <c r="N5546">
        <v>5.915</v>
      </c>
      <c r="O5546">
        <v>6.3336670000000002</v>
      </c>
      <c r="P5546">
        <v>5.5866670000000003</v>
      </c>
      <c r="R5546" s="9">
        <f t="shared" si="1557"/>
        <v>5.4189151641312927</v>
      </c>
      <c r="S5546">
        <f t="shared" si="1558"/>
        <v>6.247142489077985E-2</v>
      </c>
      <c r="T5546">
        <f t="shared" si="1573"/>
        <v>0.36108483586870754</v>
      </c>
      <c r="U5546">
        <f t="shared" si="1559"/>
        <v>6.2249355359453276</v>
      </c>
      <c r="V5546">
        <f t="shared" si="1560"/>
        <v>3.232761790138098E-2</v>
      </c>
      <c r="W5546">
        <f t="shared" si="1561"/>
        <v>0.19493553594532731</v>
      </c>
      <c r="X5546">
        <f t="shared" si="1562"/>
        <v>5.2779595671687343</v>
      </c>
      <c r="Y5546">
        <f t="shared" si="1563"/>
        <v>1.6947893481451613E-2</v>
      </c>
      <c r="Z5546">
        <f t="shared" si="1564"/>
        <v>8.7959567168733876E-2</v>
      </c>
      <c r="AG5546" s="9">
        <f t="shared" si="1570"/>
        <v>5.2217784230514086</v>
      </c>
      <c r="AH5546">
        <f t="shared" si="1565"/>
        <v>9.6578127499756333E-2</v>
      </c>
      <c r="AI5546">
        <f t="shared" si="1574"/>
        <v>0.55822157694859165</v>
      </c>
      <c r="AJ5546">
        <f t="shared" si="1571"/>
        <v>5.9937969904066843</v>
      </c>
      <c r="AK5546">
        <f t="shared" si="1566"/>
        <v>6.0038158529545447E-3</v>
      </c>
      <c r="AL5546">
        <f t="shared" si="1567"/>
        <v>3.6203009593315905E-2</v>
      </c>
      <c r="AM5546">
        <f t="shared" si="1572"/>
        <v>5.1439975721604645</v>
      </c>
      <c r="AN5546">
        <f t="shared" si="1568"/>
        <v>8.8636662503922721E-3</v>
      </c>
      <c r="AO5546">
        <f t="shared" si="1569"/>
        <v>4.6002427839535898E-2</v>
      </c>
    </row>
    <row r="5547" spans="1:41">
      <c r="A5547">
        <v>27725</v>
      </c>
      <c r="B5547">
        <v>19</v>
      </c>
      <c r="C5547">
        <v>6</v>
      </c>
      <c r="D5547">
        <v>5</v>
      </c>
      <c r="E5547">
        <v>6.37</v>
      </c>
      <c r="F5547">
        <v>5.78</v>
      </c>
      <c r="G5547">
        <v>5.36</v>
      </c>
      <c r="H5547">
        <v>7.23</v>
      </c>
      <c r="I5547">
        <v>6.03</v>
      </c>
      <c r="J5547">
        <v>6.35</v>
      </c>
      <c r="K5547">
        <v>6.16</v>
      </c>
      <c r="L5547">
        <v>5.19</v>
      </c>
      <c r="M5547">
        <v>5.17</v>
      </c>
      <c r="N5547">
        <v>6.2763330000000002</v>
      </c>
      <c r="O5547">
        <v>6.9829990000000004</v>
      </c>
      <c r="P5547">
        <v>5.842333</v>
      </c>
      <c r="R5547" s="9">
        <f t="shared" si="1557"/>
        <v>5.8326874597455447</v>
      </c>
      <c r="S5547">
        <f t="shared" si="1558"/>
        <v>8.4350477276994573E-2</v>
      </c>
      <c r="T5547">
        <f t="shared" si="1573"/>
        <v>0.53731254025445541</v>
      </c>
      <c r="U5547">
        <f t="shared" si="1559"/>
        <v>6.0700956152652346</v>
      </c>
      <c r="V5547">
        <f t="shared" si="1560"/>
        <v>0.16042937548198696</v>
      </c>
      <c r="W5547">
        <f t="shared" si="1561"/>
        <v>1.1599043847347659</v>
      </c>
      <c r="X5547">
        <f t="shared" si="1562"/>
        <v>5.3102772298422973</v>
      </c>
      <c r="Y5547">
        <f t="shared" si="1563"/>
        <v>0.13794200814248422</v>
      </c>
      <c r="Z5547">
        <f t="shared" si="1564"/>
        <v>0.84972277015770281</v>
      </c>
      <c r="AG5547" s="9">
        <f t="shared" si="1570"/>
        <v>5.7387596577063027</v>
      </c>
      <c r="AH5547">
        <f t="shared" si="1565"/>
        <v>9.9095815116749988E-2</v>
      </c>
      <c r="AI5547">
        <f t="shared" si="1574"/>
        <v>0.63124034229369741</v>
      </c>
      <c r="AJ5547">
        <f t="shared" si="1571"/>
        <v>6.0956462361058037</v>
      </c>
      <c r="AK5547">
        <f t="shared" si="1566"/>
        <v>0.15689540302824298</v>
      </c>
      <c r="AL5547">
        <f t="shared" si="1567"/>
        <v>1.1343537638941967</v>
      </c>
      <c r="AM5547">
        <f t="shared" si="1572"/>
        <v>5.2861972255427476</v>
      </c>
      <c r="AN5547">
        <f t="shared" si="1568"/>
        <v>0.14185109974955398</v>
      </c>
      <c r="AO5547">
        <f t="shared" si="1569"/>
        <v>0.87380277445725252</v>
      </c>
    </row>
    <row r="5548" spans="1:41">
      <c r="A5548">
        <v>27730</v>
      </c>
      <c r="B5548">
        <v>19</v>
      </c>
      <c r="C5548">
        <v>6</v>
      </c>
      <c r="D5548">
        <v>10</v>
      </c>
      <c r="E5548">
        <v>6.32</v>
      </c>
      <c r="F5548">
        <v>6.37</v>
      </c>
      <c r="G5548">
        <v>5.78</v>
      </c>
      <c r="H5548">
        <v>7.24</v>
      </c>
      <c r="I5548">
        <v>7.23</v>
      </c>
      <c r="J5548">
        <v>6.03</v>
      </c>
      <c r="K5548">
        <v>6.4</v>
      </c>
      <c r="L5548">
        <v>6.16</v>
      </c>
      <c r="M5548">
        <v>5.19</v>
      </c>
      <c r="N5548">
        <v>6.5226670000000002</v>
      </c>
      <c r="O5548">
        <v>7.3476670000000004</v>
      </c>
      <c r="P5548">
        <v>6.2163329999999997</v>
      </c>
      <c r="R5548" s="9">
        <f t="shared" si="1557"/>
        <v>6.3862061285809597</v>
      </c>
      <c r="S5548">
        <f t="shared" si="1558"/>
        <v>1.0475653256480921E-2</v>
      </c>
      <c r="T5548">
        <f t="shared" si="1573"/>
        <v>6.6206128580959422E-2</v>
      </c>
      <c r="U5548">
        <f t="shared" si="1559"/>
        <v>7.1258844416526319</v>
      </c>
      <c r="V5548">
        <f t="shared" si="1560"/>
        <v>1.5761817451293965E-2</v>
      </c>
      <c r="W5548">
        <f t="shared" si="1561"/>
        <v>0.11411555834736831</v>
      </c>
      <c r="X5548">
        <f t="shared" si="1562"/>
        <v>6.2266095788753439</v>
      </c>
      <c r="Y5548">
        <f t="shared" si="1563"/>
        <v>2.7092253300727565E-2</v>
      </c>
      <c r="Z5548">
        <f t="shared" si="1564"/>
        <v>0.17339042112465641</v>
      </c>
      <c r="AG5548" s="9">
        <f t="shared" si="1570"/>
        <v>6.2630697126172548</v>
      </c>
      <c r="AH5548">
        <f t="shared" si="1565"/>
        <v>9.0079568643584695E-3</v>
      </c>
      <c r="AI5548">
        <f t="shared" si="1574"/>
        <v>5.6930287382745526E-2</v>
      </c>
      <c r="AJ5548">
        <f t="shared" si="1571"/>
        <v>6.9244889039208806</v>
      </c>
      <c r="AK5548">
        <f t="shared" si="1566"/>
        <v>4.3578880673911552E-2</v>
      </c>
      <c r="AL5548">
        <f t="shared" si="1567"/>
        <v>0.31551109607911965</v>
      </c>
      <c r="AM5548">
        <f t="shared" si="1572"/>
        <v>6.0439353591549745</v>
      </c>
      <c r="AN5548">
        <f t="shared" si="1568"/>
        <v>5.5635100132035292E-2</v>
      </c>
      <c r="AO5548">
        <f t="shared" si="1569"/>
        <v>0.35606464084502587</v>
      </c>
    </row>
    <row r="5549" spans="1:41">
      <c r="A5549">
        <v>27735</v>
      </c>
      <c r="B5549">
        <v>19</v>
      </c>
      <c r="C5549">
        <v>6</v>
      </c>
      <c r="D5549">
        <v>15</v>
      </c>
      <c r="E5549">
        <v>6.35</v>
      </c>
      <c r="F5549">
        <v>6.32</v>
      </c>
      <c r="G5549">
        <v>6.37</v>
      </c>
      <c r="H5549">
        <v>7.31</v>
      </c>
      <c r="I5549">
        <v>7.24</v>
      </c>
      <c r="J5549">
        <v>7.23</v>
      </c>
      <c r="K5549">
        <v>6.24</v>
      </c>
      <c r="L5549">
        <v>6.4</v>
      </c>
      <c r="M5549">
        <v>6.16</v>
      </c>
      <c r="N5549">
        <v>6.9660000000000002</v>
      </c>
      <c r="O5549">
        <v>7.8133330000000001</v>
      </c>
      <c r="P5549">
        <v>6.5716669999999997</v>
      </c>
      <c r="R5549" s="9">
        <f t="shared" si="1557"/>
        <v>6.3885751279798475</v>
      </c>
      <c r="S5549">
        <f t="shared" si="1558"/>
        <v>6.0748233039130484E-3</v>
      </c>
      <c r="T5549">
        <f t="shared" si="1573"/>
        <v>3.8575127979847856E-2</v>
      </c>
      <c r="U5549">
        <f t="shared" si="1559"/>
        <v>7.1665970440860631</v>
      </c>
      <c r="V5549">
        <f t="shared" si="1560"/>
        <v>1.961736743008707E-2</v>
      </c>
      <c r="W5549">
        <f t="shared" si="1561"/>
        <v>0.14340295591393648</v>
      </c>
      <c r="X5549">
        <f t="shared" si="1562"/>
        <v>6.4654528601564438</v>
      </c>
      <c r="Y5549">
        <f t="shared" si="1563"/>
        <v>3.6130266050712116E-2</v>
      </c>
      <c r="Z5549">
        <f t="shared" si="1564"/>
        <v>0.22545286015644361</v>
      </c>
      <c r="AG5549" s="9">
        <f t="shared" si="1570"/>
        <v>6.388350305640162</v>
      </c>
      <c r="AH5549">
        <f t="shared" si="1565"/>
        <v>6.0394182110491967E-3</v>
      </c>
      <c r="AI5549">
        <f t="shared" si="1574"/>
        <v>3.8350305640162397E-2</v>
      </c>
      <c r="AJ5549">
        <f t="shared" si="1571"/>
        <v>7.1584543393293814</v>
      </c>
      <c r="AK5549">
        <f t="shared" si="1566"/>
        <v>2.0731280529496344E-2</v>
      </c>
      <c r="AL5549">
        <f t="shared" si="1567"/>
        <v>0.15154566067061825</v>
      </c>
      <c r="AM5549">
        <f t="shared" si="1572"/>
        <v>6.413229764855723</v>
      </c>
      <c r="AN5549">
        <f t="shared" si="1568"/>
        <v>2.7761180265340198E-2</v>
      </c>
      <c r="AO5549">
        <f t="shared" si="1569"/>
        <v>0.17322976485572283</v>
      </c>
    </row>
    <row r="5550" spans="1:41">
      <c r="A5550">
        <v>27740</v>
      </c>
      <c r="B5550">
        <v>19</v>
      </c>
      <c r="C5550">
        <v>6</v>
      </c>
      <c r="D5550">
        <v>20</v>
      </c>
      <c r="E5550">
        <v>7.04</v>
      </c>
      <c r="F5550">
        <v>6.35</v>
      </c>
      <c r="G5550">
        <v>6.32</v>
      </c>
      <c r="H5550">
        <v>7.85</v>
      </c>
      <c r="I5550">
        <v>7.31</v>
      </c>
      <c r="J5550">
        <v>7.24</v>
      </c>
      <c r="K5550">
        <v>6.89</v>
      </c>
      <c r="L5550">
        <v>6.24</v>
      </c>
      <c r="M5550">
        <v>6.4</v>
      </c>
      <c r="N5550">
        <v>7.4473330000000004</v>
      </c>
      <c r="O5550">
        <v>8.5966670000000001</v>
      </c>
      <c r="P5550">
        <v>7.6426670000000003</v>
      </c>
      <c r="R5550" s="9">
        <f t="shared" si="1557"/>
        <v>6.4664856825255566</v>
      </c>
      <c r="S5550">
        <f t="shared" si="1558"/>
        <v>8.1465101913983443E-2</v>
      </c>
      <c r="T5550">
        <f t="shared" si="1573"/>
        <v>0.57351431747444348</v>
      </c>
      <c r="U5550">
        <f t="shared" si="1559"/>
        <v>7.2873197958725235</v>
      </c>
      <c r="V5550">
        <f t="shared" si="1560"/>
        <v>7.1679006895219888E-2</v>
      </c>
      <c r="W5550">
        <f t="shared" si="1561"/>
        <v>0.5626802041274761</v>
      </c>
      <c r="X5550">
        <f t="shared" si="1562"/>
        <v>6.4452310377291804</v>
      </c>
      <c r="Y5550">
        <f t="shared" si="1563"/>
        <v>6.4552824712745913E-2</v>
      </c>
      <c r="Z5550">
        <f t="shared" si="1564"/>
        <v>0.4447689622708193</v>
      </c>
      <c r="AG5550" s="9">
        <f t="shared" si="1570"/>
        <v>6.4425977472452534</v>
      </c>
      <c r="AH5550">
        <f t="shared" si="1565"/>
        <v>8.4858274539026515E-2</v>
      </c>
      <c r="AI5550">
        <f t="shared" si="1574"/>
        <v>0.59740225275474668</v>
      </c>
      <c r="AJ5550">
        <f t="shared" si="1571"/>
        <v>7.2586776228298024</v>
      </c>
      <c r="AK5550">
        <f t="shared" si="1566"/>
        <v>7.532769135926079E-2</v>
      </c>
      <c r="AL5550">
        <f t="shared" si="1567"/>
        <v>0.5913223771701972</v>
      </c>
      <c r="AM5550">
        <f t="shared" si="1572"/>
        <v>6.432842960600798</v>
      </c>
      <c r="AN5550">
        <f t="shared" si="1568"/>
        <v>6.6350803976662084E-2</v>
      </c>
      <c r="AO5550">
        <f t="shared" si="1569"/>
        <v>0.45715703939920171</v>
      </c>
    </row>
    <row r="5551" spans="1:41">
      <c r="A5551">
        <v>27745</v>
      </c>
      <c r="B5551">
        <v>19</v>
      </c>
      <c r="C5551">
        <v>6</v>
      </c>
      <c r="D5551">
        <v>25</v>
      </c>
      <c r="E5551">
        <v>7.69</v>
      </c>
      <c r="F5551">
        <v>7.04</v>
      </c>
      <c r="G5551">
        <v>6.35</v>
      </c>
      <c r="H5551">
        <v>8.44</v>
      </c>
      <c r="I5551">
        <v>7.85</v>
      </c>
      <c r="J5551">
        <v>7.31</v>
      </c>
      <c r="K5551">
        <v>7.29</v>
      </c>
      <c r="L5551">
        <v>6.89</v>
      </c>
      <c r="M5551">
        <v>6.24</v>
      </c>
      <c r="N5551">
        <v>8.4563319999999997</v>
      </c>
      <c r="O5551">
        <v>9.4963329999999999</v>
      </c>
      <c r="P5551">
        <v>8.2640010000000004</v>
      </c>
      <c r="R5551" s="9">
        <f t="shared" si="1557"/>
        <v>7.190348526566491</v>
      </c>
      <c r="S5551">
        <f t="shared" si="1558"/>
        <v>6.4974183801496666E-2</v>
      </c>
      <c r="T5551">
        <f t="shared" si="1573"/>
        <v>0.49965147343350935</v>
      </c>
      <c r="U5551">
        <f t="shared" si="1559"/>
        <v>7.876835651621259</v>
      </c>
      <c r="V5551">
        <f t="shared" si="1560"/>
        <v>6.6725633694163566E-2</v>
      </c>
      <c r="W5551">
        <f t="shared" si="1561"/>
        <v>0.56316434837874052</v>
      </c>
      <c r="X5551">
        <f t="shared" si="1562"/>
        <v>7.0885676779565108</v>
      </c>
      <c r="Y5551">
        <f t="shared" si="1563"/>
        <v>2.7631319896226237E-2</v>
      </c>
      <c r="Z5551">
        <f t="shared" si="1564"/>
        <v>0.20143232204348926</v>
      </c>
      <c r="AG5551" s="9">
        <f t="shared" si="1570"/>
        <v>7.0263169252669373</v>
      </c>
      <c r="AH5551">
        <f t="shared" si="1565"/>
        <v>8.6304691122634988E-2</v>
      </c>
      <c r="AI5551">
        <f t="shared" si="1574"/>
        <v>0.66368307473306309</v>
      </c>
      <c r="AJ5551">
        <f t="shared" si="1571"/>
        <v>7.7534980182017597</v>
      </c>
      <c r="AK5551">
        <f t="shared" si="1566"/>
        <v>8.1339097369459698E-2</v>
      </c>
      <c r="AL5551">
        <f t="shared" si="1567"/>
        <v>0.68650198179823985</v>
      </c>
      <c r="AM5551">
        <f t="shared" si="1572"/>
        <v>6.9392172408582864</v>
      </c>
      <c r="AN5551">
        <f t="shared" si="1568"/>
        <v>4.8118348304761818E-2</v>
      </c>
      <c r="AO5551">
        <f t="shared" si="1569"/>
        <v>0.35078275914171364</v>
      </c>
    </row>
    <row r="5552" spans="1:41">
      <c r="A5552">
        <v>27750</v>
      </c>
      <c r="B5552">
        <v>19</v>
      </c>
      <c r="C5552">
        <v>6</v>
      </c>
      <c r="D5552">
        <v>30</v>
      </c>
      <c r="E5552">
        <v>7.34</v>
      </c>
      <c r="F5552">
        <v>7.69</v>
      </c>
      <c r="G5552">
        <v>7.04</v>
      </c>
      <c r="H5552">
        <v>8.33</v>
      </c>
      <c r="I5552">
        <v>8.44</v>
      </c>
      <c r="J5552">
        <v>7.85</v>
      </c>
      <c r="K5552">
        <v>7.13</v>
      </c>
      <c r="L5552">
        <v>7.29</v>
      </c>
      <c r="M5552">
        <v>6.89</v>
      </c>
      <c r="N5552">
        <v>9.0383340000000008</v>
      </c>
      <c r="O5552">
        <v>10.131667</v>
      </c>
      <c r="P5552">
        <v>8.5426669999999998</v>
      </c>
      <c r="R5552" s="9">
        <f t="shared" si="1557"/>
        <v>7.8331303043491944</v>
      </c>
      <c r="S5552">
        <f t="shared" si="1558"/>
        <v>6.7183965170189999E-2</v>
      </c>
      <c r="T5552">
        <f t="shared" si="1573"/>
        <v>0.49313030434919458</v>
      </c>
      <c r="U5552">
        <f t="shared" si="1559"/>
        <v>8.4770175273112063</v>
      </c>
      <c r="V5552">
        <f t="shared" si="1560"/>
        <v>1.7649162942521755E-2</v>
      </c>
      <c r="W5552">
        <f t="shared" si="1561"/>
        <v>0.14701752731120621</v>
      </c>
      <c r="X5552">
        <f t="shared" si="1562"/>
        <v>7.4891860662932261</v>
      </c>
      <c r="Y5552">
        <f t="shared" si="1563"/>
        <v>5.0376727390354314E-2</v>
      </c>
      <c r="Z5552">
        <f t="shared" si="1564"/>
        <v>0.35918606629322625</v>
      </c>
      <c r="AG5552" s="9">
        <f t="shared" si="1570"/>
        <v>7.6783795428449348</v>
      </c>
      <c r="AH5552">
        <f t="shared" si="1565"/>
        <v>4.6100755155985697E-2</v>
      </c>
      <c r="AI5552">
        <f t="shared" si="1574"/>
        <v>0.33837954284493499</v>
      </c>
      <c r="AJ5552">
        <f t="shared" si="1571"/>
        <v>8.346745788420364</v>
      </c>
      <c r="AK5552">
        <f t="shared" si="1566"/>
        <v>2.0102987299356417E-3</v>
      </c>
      <c r="AL5552">
        <f t="shared" si="1567"/>
        <v>1.6745788420363894E-2</v>
      </c>
      <c r="AM5552">
        <f t="shared" si="1572"/>
        <v>7.380344674206559</v>
      </c>
      <c r="AN5552">
        <f t="shared" si="1568"/>
        <v>3.5111455007932557E-2</v>
      </c>
      <c r="AO5552">
        <f t="shared" si="1569"/>
        <v>0.25034467420655915</v>
      </c>
    </row>
    <row r="5553" spans="1:41">
      <c r="A5553">
        <v>27755</v>
      </c>
      <c r="B5553">
        <v>19</v>
      </c>
      <c r="C5553">
        <v>6</v>
      </c>
      <c r="D5553">
        <v>35</v>
      </c>
      <c r="E5553">
        <v>7.63</v>
      </c>
      <c r="F5553">
        <v>7.34</v>
      </c>
      <c r="G5553">
        <v>7.69</v>
      </c>
      <c r="H5553">
        <v>8.51</v>
      </c>
      <c r="I5553">
        <v>8.33</v>
      </c>
      <c r="J5553">
        <v>8.44</v>
      </c>
      <c r="K5553">
        <v>7.3</v>
      </c>
      <c r="L5553">
        <v>7.13</v>
      </c>
      <c r="M5553">
        <v>7.29</v>
      </c>
      <c r="N5553">
        <v>9.6866660000000007</v>
      </c>
      <c r="O5553">
        <v>10.638999</v>
      </c>
      <c r="P5553">
        <v>8.8869989999999994</v>
      </c>
      <c r="R5553" s="9">
        <f t="shared" si="1557"/>
        <v>7.5891066892816648</v>
      </c>
      <c r="S5553">
        <f t="shared" si="1558"/>
        <v>5.3595426891658096E-3</v>
      </c>
      <c r="T5553">
        <f t="shared" si="1573"/>
        <v>4.089331071833513E-2</v>
      </c>
      <c r="U5553">
        <f t="shared" si="1559"/>
        <v>8.3921641974472116</v>
      </c>
      <c r="V5553">
        <f t="shared" si="1560"/>
        <v>1.3846745305850545E-2</v>
      </c>
      <c r="W5553">
        <f t="shared" si="1561"/>
        <v>0.11783580255278814</v>
      </c>
      <c r="X5553">
        <f t="shared" si="1562"/>
        <v>7.3839336199070109</v>
      </c>
      <c r="Y5553">
        <f t="shared" si="1563"/>
        <v>1.1497756151645356E-2</v>
      </c>
      <c r="Z5553">
        <f t="shared" si="1564"/>
        <v>8.3933619907011092E-2</v>
      </c>
      <c r="AG5553" s="9">
        <f t="shared" si="1570"/>
        <v>7.6227248749057868</v>
      </c>
      <c r="AH5553">
        <f t="shared" si="1565"/>
        <v>9.5348952741980744E-4</v>
      </c>
      <c r="AI5553">
        <f t="shared" si="1574"/>
        <v>7.2751250942131307E-3</v>
      </c>
      <c r="AJ5553">
        <f t="shared" si="1571"/>
        <v>8.3870195438455113</v>
      </c>
      <c r="AK5553">
        <f t="shared" si="1566"/>
        <v>1.4451287444710751E-2</v>
      </c>
      <c r="AL5553">
        <f t="shared" si="1567"/>
        <v>0.12298045615448849</v>
      </c>
      <c r="AM5553">
        <f t="shared" si="1572"/>
        <v>7.3639332586529198</v>
      </c>
      <c r="AN5553">
        <f t="shared" si="1568"/>
        <v>8.7579806373863003E-3</v>
      </c>
      <c r="AO5553">
        <f t="shared" si="1569"/>
        <v>6.3933258652919989E-2</v>
      </c>
    </row>
    <row r="5554" spans="1:41">
      <c r="A5554">
        <v>27760</v>
      </c>
      <c r="B5554">
        <v>19</v>
      </c>
      <c r="C5554">
        <v>6</v>
      </c>
      <c r="D5554">
        <v>40</v>
      </c>
      <c r="E5554">
        <v>8.3099989999999995</v>
      </c>
      <c r="F5554">
        <v>7.63</v>
      </c>
      <c r="G5554">
        <v>7.34</v>
      </c>
      <c r="H5554">
        <v>9.0899990000000006</v>
      </c>
      <c r="I5554">
        <v>8.51</v>
      </c>
      <c r="J5554">
        <v>8.33</v>
      </c>
      <c r="K5554">
        <v>8.16</v>
      </c>
      <c r="L5554">
        <v>7.3</v>
      </c>
      <c r="M5554">
        <v>7.13</v>
      </c>
      <c r="N5554">
        <v>10.263667</v>
      </c>
      <c r="O5554">
        <v>11.164334</v>
      </c>
      <c r="P5554">
        <v>9.1656669999999991</v>
      </c>
      <c r="R5554" s="9">
        <f t="shared" si="1557"/>
        <v>7.9095728352651706</v>
      </c>
      <c r="S5554">
        <f t="shared" si="1558"/>
        <v>4.8186066536810519E-2</v>
      </c>
      <c r="T5554">
        <f t="shared" si="1573"/>
        <v>0.40042616473482884</v>
      </c>
      <c r="U5554">
        <f t="shared" si="1559"/>
        <v>8.6149060863717999</v>
      </c>
      <c r="V5554">
        <f t="shared" si="1560"/>
        <v>5.2265452793581239E-2</v>
      </c>
      <c r="W5554">
        <f t="shared" si="1561"/>
        <v>0.47509291362820072</v>
      </c>
      <c r="X5554">
        <f t="shared" si="1562"/>
        <v>7.568039269556091</v>
      </c>
      <c r="Y5554">
        <f t="shared" si="1563"/>
        <v>7.2544207162243773E-2</v>
      </c>
      <c r="Z5554">
        <f t="shared" si="1564"/>
        <v>0.59196073044390918</v>
      </c>
      <c r="AG5554" s="9">
        <f t="shared" si="1570"/>
        <v>7.8076554031521352</v>
      </c>
      <c r="AH5554">
        <f t="shared" si="1565"/>
        <v>6.045050027657816E-2</v>
      </c>
      <c r="AI5554">
        <f t="shared" si="1574"/>
        <v>0.50234359684786423</v>
      </c>
      <c r="AJ5554">
        <f t="shared" si="1571"/>
        <v>8.5433883708105025</v>
      </c>
      <c r="AK5554">
        <f t="shared" si="1566"/>
        <v>6.0133189144410036E-2</v>
      </c>
      <c r="AL5554">
        <f t="shared" si="1567"/>
        <v>0.5466106291894981</v>
      </c>
      <c r="AM5554">
        <f t="shared" si="1572"/>
        <v>7.4877735477717113</v>
      </c>
      <c r="AN5554">
        <f t="shared" si="1568"/>
        <v>8.2380692675035394E-2</v>
      </c>
      <c r="AO5554">
        <f t="shared" si="1569"/>
        <v>0.67222645222828881</v>
      </c>
    </row>
    <row r="5555" spans="1:41">
      <c r="A5555">
        <v>27765</v>
      </c>
      <c r="B5555">
        <v>19</v>
      </c>
      <c r="C5555">
        <v>6</v>
      </c>
      <c r="D5555">
        <v>45</v>
      </c>
      <c r="E5555">
        <v>8.34</v>
      </c>
      <c r="F5555">
        <v>8.3099989999999995</v>
      </c>
      <c r="G5555">
        <v>7.63</v>
      </c>
      <c r="H5555">
        <v>8.9499999999999993</v>
      </c>
      <c r="I5555">
        <v>9.0899990000000006</v>
      </c>
      <c r="J5555">
        <v>8.51</v>
      </c>
      <c r="K5555">
        <v>7.8</v>
      </c>
      <c r="L5555">
        <v>8.16</v>
      </c>
      <c r="M5555">
        <v>7.3</v>
      </c>
      <c r="N5555">
        <v>9.9073309999999992</v>
      </c>
      <c r="O5555">
        <v>10.893000000000001</v>
      </c>
      <c r="P5555">
        <v>9.2316680000000009</v>
      </c>
      <c r="R5555" s="9">
        <f t="shared" si="1557"/>
        <v>8.4795613008147139</v>
      </c>
      <c r="S5555">
        <f t="shared" si="1558"/>
        <v>1.6733968922627587E-2</v>
      </c>
      <c r="T5555">
        <f t="shared" si="1573"/>
        <v>0.13956130081471407</v>
      </c>
      <c r="U5555">
        <f t="shared" si="1559"/>
        <v>9.1342938775899665</v>
      </c>
      <c r="V5555">
        <f t="shared" si="1560"/>
        <v>2.059149470278963E-2</v>
      </c>
      <c r="W5555">
        <f t="shared" si="1561"/>
        <v>0.18429387758996718</v>
      </c>
      <c r="X5555">
        <f t="shared" si="1562"/>
        <v>8.3278018114888468</v>
      </c>
      <c r="Y5555">
        <f t="shared" si="1563"/>
        <v>6.7666898908826531E-2</v>
      </c>
      <c r="Z5555">
        <f t="shared" si="1564"/>
        <v>0.52780181148884697</v>
      </c>
      <c r="AG5555" s="9">
        <f t="shared" si="1570"/>
        <v>8.3146469337270208</v>
      </c>
      <c r="AH5555">
        <f t="shared" si="1565"/>
        <v>3.0399360039543243E-3</v>
      </c>
      <c r="AI5555">
        <f t="shared" si="1574"/>
        <v>2.5353066272979063E-2</v>
      </c>
      <c r="AJ5555">
        <f t="shared" si="1571"/>
        <v>9.0029247814290851</v>
      </c>
      <c r="AK5555">
        <f t="shared" si="1566"/>
        <v>5.9133833998978617E-3</v>
      </c>
      <c r="AL5555">
        <f t="shared" si="1567"/>
        <v>5.2924781429085854E-2</v>
      </c>
      <c r="AM5555">
        <f t="shared" si="1572"/>
        <v>8.1489169573452713</v>
      </c>
      <c r="AN5555">
        <f t="shared" si="1568"/>
        <v>4.4732943249393781E-2</v>
      </c>
      <c r="AO5555">
        <f t="shared" si="1569"/>
        <v>0.34891695734527151</v>
      </c>
    </row>
    <row r="5556" spans="1:41">
      <c r="A5556">
        <v>27770</v>
      </c>
      <c r="B5556">
        <v>19</v>
      </c>
      <c r="C5556">
        <v>6</v>
      </c>
      <c r="D5556">
        <v>50</v>
      </c>
      <c r="E5556">
        <v>10</v>
      </c>
      <c r="F5556">
        <v>8.34</v>
      </c>
      <c r="G5556">
        <v>8.3099989999999995</v>
      </c>
      <c r="H5556">
        <v>12.2</v>
      </c>
      <c r="I5556">
        <v>8.9499999999999993</v>
      </c>
      <c r="J5556">
        <v>9.0899990000000006</v>
      </c>
      <c r="K5556">
        <v>11.64</v>
      </c>
      <c r="L5556">
        <v>7.8</v>
      </c>
      <c r="M5556">
        <v>8.16</v>
      </c>
      <c r="N5556">
        <v>9.7739999999999991</v>
      </c>
      <c r="O5556">
        <v>10.860999</v>
      </c>
      <c r="P5556">
        <v>8.5586660000000006</v>
      </c>
      <c r="R5556" s="9">
        <f t="shared" si="1557"/>
        <v>8.4922240457013949</v>
      </c>
      <c r="S5556">
        <f t="shared" si="1558"/>
        <v>0.15077759542986052</v>
      </c>
      <c r="T5556">
        <f t="shared" si="1573"/>
        <v>1.5077759542986051</v>
      </c>
      <c r="U5556">
        <f t="shared" si="1559"/>
        <v>9.0221340855742493</v>
      </c>
      <c r="V5556">
        <f t="shared" si="1560"/>
        <v>0.26048081265784839</v>
      </c>
      <c r="W5556">
        <f t="shared" si="1561"/>
        <v>3.1778659144257499</v>
      </c>
      <c r="X5556">
        <f t="shared" si="1562"/>
        <v>7.9524291778323848</v>
      </c>
      <c r="Y5556">
        <f t="shared" si="1563"/>
        <v>0.31680161702470927</v>
      </c>
      <c r="Z5556">
        <f t="shared" si="1564"/>
        <v>3.6875708221676158</v>
      </c>
      <c r="AG5556" s="9">
        <f t="shared" si="1570"/>
        <v>8.4628894018068834</v>
      </c>
      <c r="AH5556">
        <f t="shared" si="1565"/>
        <v>0.15371105981931166</v>
      </c>
      <c r="AI5556">
        <f t="shared" si="1574"/>
        <v>1.5371105981931166</v>
      </c>
      <c r="AJ5556">
        <f t="shared" si="1571"/>
        <v>9.0177629295343724</v>
      </c>
      <c r="AK5556">
        <f t="shared" si="1566"/>
        <v>0.26083910413652683</v>
      </c>
      <c r="AL5556">
        <f t="shared" si="1567"/>
        <v>3.1822370704656269</v>
      </c>
      <c r="AM5556">
        <f t="shared" si="1572"/>
        <v>7.9833796078674757</v>
      </c>
      <c r="AN5556">
        <f t="shared" si="1568"/>
        <v>0.31414264537221004</v>
      </c>
      <c r="AO5556">
        <f t="shared" si="1569"/>
        <v>3.6566203921325249</v>
      </c>
    </row>
    <row r="5557" spans="1:41">
      <c r="A5557">
        <v>27775</v>
      </c>
      <c r="B5557">
        <v>19</v>
      </c>
      <c r="C5557">
        <v>6</v>
      </c>
      <c r="D5557">
        <v>55</v>
      </c>
      <c r="E5557">
        <v>9.7899999999999991</v>
      </c>
      <c r="F5557">
        <v>10</v>
      </c>
      <c r="G5557">
        <v>8.34</v>
      </c>
      <c r="H5557">
        <v>11.990000999999999</v>
      </c>
      <c r="I5557">
        <v>12.2</v>
      </c>
      <c r="J5557">
        <v>8.9499999999999993</v>
      </c>
      <c r="K5557">
        <v>10.28</v>
      </c>
      <c r="L5557">
        <v>11.64</v>
      </c>
      <c r="M5557">
        <v>7.8</v>
      </c>
      <c r="N5557">
        <v>9.4949999999999992</v>
      </c>
      <c r="O5557">
        <v>10.329331</v>
      </c>
      <c r="P5557">
        <v>8.1669979999999995</v>
      </c>
      <c r="R5557" s="9">
        <f t="shared" si="1557"/>
        <v>9.9463925083129681</v>
      </c>
      <c r="S5557">
        <f t="shared" si="1558"/>
        <v>1.5974719950252188E-2</v>
      </c>
      <c r="T5557">
        <f t="shared" si="1573"/>
        <v>0.15639250831296891</v>
      </c>
      <c r="U5557">
        <f t="shared" si="1559"/>
        <v>11.769789572540322</v>
      </c>
      <c r="V5557">
        <f t="shared" si="1560"/>
        <v>1.8366255971094363E-2</v>
      </c>
      <c r="W5557">
        <f t="shared" si="1561"/>
        <v>0.22021142745967737</v>
      </c>
      <c r="X5557">
        <f t="shared" si="1562"/>
        <v>11.303884610087747</v>
      </c>
      <c r="Y5557">
        <f t="shared" si="1563"/>
        <v>9.9599670241998853E-2</v>
      </c>
      <c r="Z5557">
        <f t="shared" si="1564"/>
        <v>1.0238846100877481</v>
      </c>
      <c r="AG5557" s="9">
        <f t="shared" si="1570"/>
        <v>9.6150595848934355</v>
      </c>
      <c r="AH5557">
        <f t="shared" si="1565"/>
        <v>1.7869296742243482E-2</v>
      </c>
      <c r="AI5557">
        <f t="shared" si="1574"/>
        <v>0.17494041510656366</v>
      </c>
      <c r="AJ5557">
        <f t="shared" si="1571"/>
        <v>11.249699731537371</v>
      </c>
      <c r="AK5557">
        <f t="shared" si="1566"/>
        <v>6.1743219909875628E-2</v>
      </c>
      <c r="AL5557">
        <f t="shared" si="1567"/>
        <v>0.74030126846262867</v>
      </c>
      <c r="AM5557">
        <f t="shared" si="1572"/>
        <v>10.704392321113348</v>
      </c>
      <c r="AN5557">
        <f t="shared" si="1568"/>
        <v>4.1283299719197322E-2</v>
      </c>
      <c r="AO5557">
        <f t="shared" si="1569"/>
        <v>0.42439232111334846</v>
      </c>
    </row>
    <row r="5558" spans="1:41">
      <c r="A5558">
        <v>27780</v>
      </c>
      <c r="B5558">
        <v>19</v>
      </c>
      <c r="C5558">
        <v>7</v>
      </c>
      <c r="D5558">
        <v>0</v>
      </c>
      <c r="E5558">
        <v>9.0999990000000004</v>
      </c>
      <c r="F5558">
        <v>9.7899999999999991</v>
      </c>
      <c r="G5558">
        <v>10</v>
      </c>
      <c r="H5558">
        <v>11.1</v>
      </c>
      <c r="I5558">
        <v>11.990000999999999</v>
      </c>
      <c r="J5558">
        <v>12.2</v>
      </c>
      <c r="K5558">
        <v>10.57</v>
      </c>
      <c r="L5558">
        <v>10.28</v>
      </c>
      <c r="M5558">
        <v>11.64</v>
      </c>
      <c r="N5558">
        <v>9.1556660000000001</v>
      </c>
      <c r="O5558">
        <v>9.9819999999999993</v>
      </c>
      <c r="P5558">
        <v>8.1786670000000008</v>
      </c>
      <c r="R5558" s="9">
        <f t="shared" si="1557"/>
        <v>9.7226632581548476</v>
      </c>
      <c r="S5558">
        <f t="shared" si="1558"/>
        <v>6.8424651272472353E-2</v>
      </c>
      <c r="T5558">
        <f t="shared" si="1573"/>
        <v>0.62266425815484716</v>
      </c>
      <c r="U5558">
        <f t="shared" si="1559"/>
        <v>11.548400572715787</v>
      </c>
      <c r="V5558">
        <f t="shared" si="1560"/>
        <v>4.0396447992413258E-2</v>
      </c>
      <c r="W5558">
        <f t="shared" si="1561"/>
        <v>0.44840057271578715</v>
      </c>
      <c r="X5558">
        <f t="shared" si="1562"/>
        <v>10.151810276327701</v>
      </c>
      <c r="Y5558">
        <f t="shared" si="1563"/>
        <v>3.9563833838438874E-2</v>
      </c>
      <c r="Z5558">
        <f t="shared" si="1564"/>
        <v>0.4181897236722989</v>
      </c>
      <c r="AG5558" s="9">
        <f t="shared" si="1570"/>
        <v>9.7758744684442291</v>
      </c>
      <c r="AH5558">
        <f t="shared" si="1565"/>
        <v>7.4272037661128179E-2</v>
      </c>
      <c r="AI5558">
        <f t="shared" si="1574"/>
        <v>0.67587546844422874</v>
      </c>
      <c r="AJ5558">
        <f t="shared" si="1571"/>
        <v>11.610564817998135</v>
      </c>
      <c r="AK5558">
        <f t="shared" si="1566"/>
        <v>4.5996830450282473E-2</v>
      </c>
      <c r="AL5558">
        <f t="shared" si="1567"/>
        <v>0.51056481799813547</v>
      </c>
      <c r="AM5558">
        <f t="shared" si="1572"/>
        <v>10.400369068298293</v>
      </c>
      <c r="AN5558">
        <f t="shared" si="1568"/>
        <v>1.6048337909338458E-2</v>
      </c>
      <c r="AO5558">
        <f t="shared" si="1569"/>
        <v>0.16963093170170751</v>
      </c>
    </row>
    <row r="5559" spans="1:41">
      <c r="A5559">
        <v>27785</v>
      </c>
      <c r="B5559">
        <v>19</v>
      </c>
      <c r="C5559">
        <v>7</v>
      </c>
      <c r="D5559">
        <v>5</v>
      </c>
      <c r="E5559">
        <v>8.89</v>
      </c>
      <c r="F5559">
        <v>9.0999990000000004</v>
      </c>
      <c r="G5559">
        <v>9.7899999999999991</v>
      </c>
      <c r="H5559">
        <v>10.55</v>
      </c>
      <c r="I5559">
        <v>11.1</v>
      </c>
      <c r="J5559">
        <v>11.990000999999999</v>
      </c>
      <c r="K5559">
        <v>9.84</v>
      </c>
      <c r="L5559">
        <v>10.57</v>
      </c>
      <c r="M5559">
        <v>10.28</v>
      </c>
      <c r="N5559">
        <v>8.7479999999999993</v>
      </c>
      <c r="O5559">
        <v>10.059668</v>
      </c>
      <c r="P5559">
        <v>7.4196669999999996</v>
      </c>
      <c r="R5559" s="9">
        <f t="shared" si="1557"/>
        <v>9.0626330921458553</v>
      </c>
      <c r="S5559">
        <f t="shared" si="1558"/>
        <v>1.941879551696904E-2</v>
      </c>
      <c r="T5559">
        <f t="shared" si="1573"/>
        <v>0.17263309214585476</v>
      </c>
      <c r="U5559">
        <f t="shared" si="1559"/>
        <v>10.756387992132739</v>
      </c>
      <c r="V5559">
        <f t="shared" si="1560"/>
        <v>1.9562842856183701E-2</v>
      </c>
      <c r="W5559">
        <f t="shared" si="1561"/>
        <v>0.20638799213273806</v>
      </c>
      <c r="X5559">
        <f t="shared" si="1562"/>
        <v>10.269450103833405</v>
      </c>
      <c r="Y5559">
        <f t="shared" si="1563"/>
        <v>4.3643303235102147E-2</v>
      </c>
      <c r="Z5559">
        <f t="shared" si="1564"/>
        <v>0.42945010383340509</v>
      </c>
      <c r="AG5559" s="9">
        <f t="shared" si="1570"/>
        <v>9.2094464178573343</v>
      </c>
      <c r="AH5559">
        <f t="shared" si="1565"/>
        <v>3.5933230355155651E-2</v>
      </c>
      <c r="AI5559">
        <f t="shared" si="1574"/>
        <v>0.31944641785733374</v>
      </c>
      <c r="AJ5559">
        <f t="shared" si="1571"/>
        <v>10.923999823506936</v>
      </c>
      <c r="AK5559">
        <f t="shared" si="1566"/>
        <v>3.5450220237624175E-2</v>
      </c>
      <c r="AL5559">
        <f t="shared" si="1567"/>
        <v>0.37399982350693506</v>
      </c>
      <c r="AM5559">
        <f t="shared" si="1572"/>
        <v>10.283221972910294</v>
      </c>
      <c r="AN5559">
        <f t="shared" si="1568"/>
        <v>4.5042883425842881E-2</v>
      </c>
      <c r="AO5559">
        <f t="shared" si="1569"/>
        <v>0.44322197291029397</v>
      </c>
    </row>
    <row r="5560" spans="1:41">
      <c r="A5560">
        <v>27790</v>
      </c>
      <c r="B5560">
        <v>19</v>
      </c>
      <c r="C5560">
        <v>7</v>
      </c>
      <c r="D5560">
        <v>10</v>
      </c>
      <c r="E5560">
        <v>9.3099989999999995</v>
      </c>
      <c r="F5560">
        <v>8.89</v>
      </c>
      <c r="G5560">
        <v>9.0999990000000004</v>
      </c>
      <c r="H5560">
        <v>11.599999</v>
      </c>
      <c r="I5560">
        <v>10.55</v>
      </c>
      <c r="J5560">
        <v>11.1</v>
      </c>
      <c r="K5560">
        <v>8.7800010000000004</v>
      </c>
      <c r="L5560">
        <v>9.84</v>
      </c>
      <c r="M5560">
        <v>10.57</v>
      </c>
      <c r="N5560">
        <v>9.2046670000000006</v>
      </c>
      <c r="O5560">
        <v>10.083334000000001</v>
      </c>
      <c r="P5560">
        <v>8.044333</v>
      </c>
      <c r="R5560" s="9">
        <f t="shared" si="1557"/>
        <v>8.9234029873003635</v>
      </c>
      <c r="S5560">
        <f t="shared" si="1558"/>
        <v>4.1524817854398904E-2</v>
      </c>
      <c r="T5560">
        <f t="shared" si="1573"/>
        <v>0.38659601269963595</v>
      </c>
      <c r="U5560">
        <f t="shared" si="1559"/>
        <v>10.301006070397413</v>
      </c>
      <c r="V5560">
        <f t="shared" si="1560"/>
        <v>0.11198215875730567</v>
      </c>
      <c r="W5560">
        <f t="shared" si="1561"/>
        <v>1.2989929296025871</v>
      </c>
      <c r="X5560">
        <f t="shared" si="1562"/>
        <v>9.6911029091517982</v>
      </c>
      <c r="Y5560">
        <f t="shared" si="1563"/>
        <v>0.10377013728720506</v>
      </c>
      <c r="Z5560">
        <f t="shared" si="1564"/>
        <v>0.91110190915179778</v>
      </c>
      <c r="AG5560" s="9">
        <f t="shared" si="1570"/>
        <v>8.9612613216404071</v>
      </c>
      <c r="AH5560">
        <f t="shared" si="1565"/>
        <v>3.745840126938707E-2</v>
      </c>
      <c r="AI5560">
        <f t="shared" si="1574"/>
        <v>0.34873767835959235</v>
      </c>
      <c r="AJ5560">
        <f t="shared" si="1571"/>
        <v>10.395522780265784</v>
      </c>
      <c r="AK5560">
        <f t="shared" si="1566"/>
        <v>0.10383416582486052</v>
      </c>
      <c r="AL5560">
        <f t="shared" si="1567"/>
        <v>1.2044762197342163</v>
      </c>
      <c r="AM5560">
        <f t="shared" si="1572"/>
        <v>9.8420091804817602</v>
      </c>
      <c r="AN5560">
        <f t="shared" si="1568"/>
        <v>0.12095763775901162</v>
      </c>
      <c r="AO5560">
        <f t="shared" si="1569"/>
        <v>1.0620081804817598</v>
      </c>
    </row>
    <row r="5561" spans="1:41">
      <c r="A5561">
        <v>27795</v>
      </c>
      <c r="B5561">
        <v>19</v>
      </c>
      <c r="C5561">
        <v>7</v>
      </c>
      <c r="D5561">
        <v>15</v>
      </c>
      <c r="E5561">
        <v>8.1500009999999996</v>
      </c>
      <c r="F5561">
        <v>9.3099989999999995</v>
      </c>
      <c r="G5561">
        <v>8.89</v>
      </c>
      <c r="H5561">
        <v>9.25</v>
      </c>
      <c r="I5561">
        <v>11.599999</v>
      </c>
      <c r="J5561">
        <v>10.55</v>
      </c>
      <c r="K5561">
        <v>7.66</v>
      </c>
      <c r="L5561">
        <v>8.7800010000000004</v>
      </c>
      <c r="M5561">
        <v>9.84</v>
      </c>
      <c r="N5561">
        <v>9.9039999999999999</v>
      </c>
      <c r="O5561">
        <v>10.705667999999999</v>
      </c>
      <c r="P5561">
        <v>8.3653340000000007</v>
      </c>
      <c r="R5561" s="9">
        <f t="shared" si="1557"/>
        <v>9.3730542547912652</v>
      </c>
      <c r="S5561">
        <f t="shared" si="1558"/>
        <v>0.15006786561023314</v>
      </c>
      <c r="T5561">
        <f t="shared" si="1573"/>
        <v>1.2230532547912656</v>
      </c>
      <c r="U5561">
        <f t="shared" si="1559"/>
        <v>11.241320357497205</v>
      </c>
      <c r="V5561">
        <f t="shared" si="1560"/>
        <v>0.21527787648618435</v>
      </c>
      <c r="W5561">
        <f t="shared" si="1561"/>
        <v>1.9913203574972052</v>
      </c>
      <c r="X5561">
        <f t="shared" si="1562"/>
        <v>8.8943971070274195</v>
      </c>
      <c r="Y5561">
        <f t="shared" si="1563"/>
        <v>0.1611484473926135</v>
      </c>
      <c r="Z5561">
        <f t="shared" si="1564"/>
        <v>1.2343971070274193</v>
      </c>
      <c r="AG5561" s="9">
        <f t="shared" si="1570"/>
        <v>9.2775466118205507</v>
      </c>
      <c r="AH5561">
        <f t="shared" si="1565"/>
        <v>0.13834913784925318</v>
      </c>
      <c r="AI5561">
        <f t="shared" si="1574"/>
        <v>1.1275456118205511</v>
      </c>
      <c r="AJ5561">
        <f t="shared" si="1571"/>
        <v>11.078116177265517</v>
      </c>
      <c r="AK5561">
        <f t="shared" si="1566"/>
        <v>0.19763418132600188</v>
      </c>
      <c r="AL5561">
        <f t="shared" si="1567"/>
        <v>1.8281161772655175</v>
      </c>
      <c r="AM5561">
        <f t="shared" si="1572"/>
        <v>9.0380439839172748</v>
      </c>
      <c r="AN5561">
        <f t="shared" si="1568"/>
        <v>0.17990130338345622</v>
      </c>
      <c r="AO5561">
        <f t="shared" si="1569"/>
        <v>1.3780439839172747</v>
      </c>
    </row>
    <row r="5562" spans="1:41">
      <c r="A5562">
        <v>27800</v>
      </c>
      <c r="B5562">
        <v>19</v>
      </c>
      <c r="C5562">
        <v>7</v>
      </c>
      <c r="D5562">
        <v>20</v>
      </c>
      <c r="E5562">
        <v>8.91</v>
      </c>
      <c r="F5562">
        <v>8.1500009999999996</v>
      </c>
      <c r="G5562">
        <v>9.3099989999999995</v>
      </c>
      <c r="H5562">
        <v>9.8499990000000004</v>
      </c>
      <c r="I5562">
        <v>9.25</v>
      </c>
      <c r="J5562">
        <v>11.599999</v>
      </c>
      <c r="K5562">
        <v>7.8</v>
      </c>
      <c r="L5562">
        <v>7.66</v>
      </c>
      <c r="M5562">
        <v>8.7800010000000004</v>
      </c>
      <c r="N5562">
        <v>10.148667</v>
      </c>
      <c r="O5562">
        <v>10.680001000000001</v>
      </c>
      <c r="P5562">
        <v>8.1419999999999995</v>
      </c>
      <c r="R5562" s="9">
        <f t="shared" si="1557"/>
        <v>8.3621662890696111</v>
      </c>
      <c r="S5562">
        <f t="shared" si="1558"/>
        <v>6.1485264975352304E-2</v>
      </c>
      <c r="T5562">
        <f t="shared" si="1573"/>
        <v>0.54783371093038902</v>
      </c>
      <c r="U5562">
        <f t="shared" si="1559"/>
        <v>9.2314013235690275</v>
      </c>
      <c r="V5562">
        <f t="shared" si="1560"/>
        <v>6.2801800937337435E-2</v>
      </c>
      <c r="W5562">
        <f t="shared" si="1561"/>
        <v>0.61859767643097285</v>
      </c>
      <c r="X5562">
        <f t="shared" si="1562"/>
        <v>7.8070670886510793</v>
      </c>
      <c r="Y5562">
        <f t="shared" si="1563"/>
        <v>9.0603700654865674E-4</v>
      </c>
      <c r="Z5562">
        <f t="shared" si="1564"/>
        <v>7.0670886510795228E-3</v>
      </c>
      <c r="AG5562" s="9">
        <f t="shared" si="1570"/>
        <v>8.5670748539414063</v>
      </c>
      <c r="AH5562">
        <f t="shared" si="1565"/>
        <v>3.8487670713646893E-2</v>
      </c>
      <c r="AI5562">
        <f t="shared" si="1574"/>
        <v>0.34292514605859381</v>
      </c>
      <c r="AJ5562">
        <f t="shared" si="1571"/>
        <v>9.6019122927736227</v>
      </c>
      <c r="AK5562">
        <f t="shared" si="1566"/>
        <v>2.518647029572061E-2</v>
      </c>
      <c r="AL5562">
        <f t="shared" si="1567"/>
        <v>0.24808670722637771</v>
      </c>
      <c r="AM5562">
        <f t="shared" si="1572"/>
        <v>7.9829110503107596</v>
      </c>
      <c r="AN5562">
        <f t="shared" si="1568"/>
        <v>2.3450134655225618E-2</v>
      </c>
      <c r="AO5562">
        <f t="shared" si="1569"/>
        <v>0.18291105031075983</v>
      </c>
    </row>
    <row r="5563" spans="1:41">
      <c r="A5563">
        <v>27805</v>
      </c>
      <c r="B5563">
        <v>19</v>
      </c>
      <c r="C5563">
        <v>7</v>
      </c>
      <c r="D5563">
        <v>25</v>
      </c>
      <c r="E5563">
        <v>10.17</v>
      </c>
      <c r="F5563">
        <v>8.91</v>
      </c>
      <c r="G5563">
        <v>8.1500009999999996</v>
      </c>
      <c r="H5563">
        <v>11.09</v>
      </c>
      <c r="I5563">
        <v>9.8499990000000004</v>
      </c>
      <c r="J5563">
        <v>9.25</v>
      </c>
      <c r="K5563">
        <v>10.19</v>
      </c>
      <c r="L5563">
        <v>7.8</v>
      </c>
      <c r="M5563">
        <v>7.66</v>
      </c>
      <c r="N5563">
        <v>10.785667999999999</v>
      </c>
      <c r="O5563">
        <v>11.069334</v>
      </c>
      <c r="P5563">
        <v>8.8243340000000003</v>
      </c>
      <c r="R5563" s="9">
        <f t="shared" si="1557"/>
        <v>9.1091086271636286</v>
      </c>
      <c r="S5563">
        <f t="shared" si="1558"/>
        <v>0.10431576920711616</v>
      </c>
      <c r="T5563">
        <f t="shared" si="1573"/>
        <v>1.0608913728363714</v>
      </c>
      <c r="U5563">
        <f t="shared" si="1559"/>
        <v>9.8362896543617016</v>
      </c>
      <c r="V5563">
        <f t="shared" si="1560"/>
        <v>0.11304872368244349</v>
      </c>
      <c r="W5563">
        <f t="shared" si="1561"/>
        <v>1.2537103456382983</v>
      </c>
      <c r="X5563">
        <f t="shared" si="1562"/>
        <v>8.0302061068691657</v>
      </c>
      <c r="Y5563">
        <f t="shared" si="1563"/>
        <v>0.21195229569488067</v>
      </c>
      <c r="Z5563">
        <f t="shared" si="1564"/>
        <v>2.1597938931308338</v>
      </c>
      <c r="AG5563" s="9">
        <f t="shared" si="1570"/>
        <v>8.923329843974745</v>
      </c>
      <c r="AH5563">
        <f t="shared" si="1565"/>
        <v>0.12258310285400736</v>
      </c>
      <c r="AI5563">
        <f t="shared" si="1574"/>
        <v>1.2466701560252549</v>
      </c>
      <c r="AJ5563">
        <f t="shared" si="1571"/>
        <v>9.7057626595402411</v>
      </c>
      <c r="AK5563">
        <f t="shared" si="1566"/>
        <v>0.12481851582143902</v>
      </c>
      <c r="AL5563">
        <f t="shared" si="1567"/>
        <v>1.3842373404597588</v>
      </c>
      <c r="AM5563">
        <f t="shared" si="1572"/>
        <v>7.9578757395468767</v>
      </c>
      <c r="AN5563">
        <f t="shared" si="1568"/>
        <v>0.2190504671690994</v>
      </c>
      <c r="AO5563">
        <f t="shared" si="1569"/>
        <v>2.2321242604531228</v>
      </c>
    </row>
    <row r="5564" spans="1:41">
      <c r="A5564">
        <v>27810</v>
      </c>
      <c r="B5564">
        <v>19</v>
      </c>
      <c r="C5564">
        <v>7</v>
      </c>
      <c r="D5564">
        <v>30</v>
      </c>
      <c r="E5564">
        <v>13.249999000000001</v>
      </c>
      <c r="F5564">
        <v>10.17</v>
      </c>
      <c r="G5564">
        <v>8.91</v>
      </c>
      <c r="H5564">
        <v>11.97</v>
      </c>
      <c r="I5564">
        <v>11.09</v>
      </c>
      <c r="J5564">
        <v>9.8499990000000004</v>
      </c>
      <c r="K5564">
        <v>9.27</v>
      </c>
      <c r="L5564">
        <v>10.19</v>
      </c>
      <c r="M5564">
        <v>7.8</v>
      </c>
      <c r="N5564">
        <v>10.745331999999999</v>
      </c>
      <c r="O5564">
        <v>11.152331999999999</v>
      </c>
      <c r="P5564">
        <v>8.6920000000000002</v>
      </c>
      <c r="R5564" s="9">
        <f t="shared" si="1557"/>
        <v>10.231073476054027</v>
      </c>
      <c r="S5564">
        <f t="shared" si="1558"/>
        <v>0.22784345296523975</v>
      </c>
      <c r="T5564">
        <f t="shared" si="1573"/>
        <v>3.018925523945974</v>
      </c>
      <c r="U5564">
        <f t="shared" si="1559"/>
        <v>10.980017280881913</v>
      </c>
      <c r="V5564">
        <f t="shared" si="1560"/>
        <v>8.2705323234593744E-2</v>
      </c>
      <c r="W5564">
        <f t="shared" si="1561"/>
        <v>0.98998271911808722</v>
      </c>
      <c r="X5564">
        <f t="shared" si="1562"/>
        <v>10.091400761358969</v>
      </c>
      <c r="Y5564">
        <f t="shared" si="1563"/>
        <v>8.8608496370978354E-2</v>
      </c>
      <c r="Z5564">
        <f t="shared" si="1564"/>
        <v>0.82140076135896933</v>
      </c>
      <c r="AG5564" s="9">
        <f t="shared" si="1570"/>
        <v>9.9640711178457568</v>
      </c>
      <c r="AH5564">
        <f t="shared" si="1565"/>
        <v>0.24799457586028828</v>
      </c>
      <c r="AI5564">
        <f t="shared" si="1574"/>
        <v>3.2859278821542439</v>
      </c>
      <c r="AJ5564">
        <f t="shared" si="1571"/>
        <v>10.753982036591678</v>
      </c>
      <c r="AK5564">
        <f t="shared" si="1566"/>
        <v>0.10158880228975127</v>
      </c>
      <c r="AL5564">
        <f t="shared" si="1567"/>
        <v>1.2160179634083228</v>
      </c>
      <c r="AM5564">
        <f t="shared" si="1572"/>
        <v>9.7030470961377269</v>
      </c>
      <c r="AN5564">
        <f t="shared" si="1568"/>
        <v>4.6714897102235954E-2</v>
      </c>
      <c r="AO5564">
        <f t="shared" si="1569"/>
        <v>0.43304709613772729</v>
      </c>
    </row>
    <row r="5565" spans="1:41">
      <c r="A5565">
        <v>27815</v>
      </c>
      <c r="B5565">
        <v>19</v>
      </c>
      <c r="C5565">
        <v>7</v>
      </c>
      <c r="D5565">
        <v>35</v>
      </c>
      <c r="E5565">
        <v>9.86</v>
      </c>
      <c r="F5565">
        <v>13.249999000000001</v>
      </c>
      <c r="G5565">
        <v>10.17</v>
      </c>
      <c r="H5565">
        <v>11.02</v>
      </c>
      <c r="I5565">
        <v>11.97</v>
      </c>
      <c r="J5565">
        <v>11.09</v>
      </c>
      <c r="K5565">
        <v>8.5</v>
      </c>
      <c r="L5565">
        <v>9.27</v>
      </c>
      <c r="M5565">
        <v>10.19</v>
      </c>
      <c r="N5565">
        <v>10.582000000000001</v>
      </c>
      <c r="O5565">
        <v>11.561999999999999</v>
      </c>
      <c r="P5565">
        <v>9.2313340000000004</v>
      </c>
      <c r="R5565" s="9">
        <f t="shared" si="1557"/>
        <v>12.966781704527707</v>
      </c>
      <c r="S5565">
        <f t="shared" si="1558"/>
        <v>0.31508942236589321</v>
      </c>
      <c r="T5565">
        <f t="shared" si="1573"/>
        <v>3.1067817045277071</v>
      </c>
      <c r="U5565">
        <f t="shared" si="1559"/>
        <v>12.074262150847836</v>
      </c>
      <c r="V5565">
        <f t="shared" si="1560"/>
        <v>9.5668071764776499E-2</v>
      </c>
      <c r="W5565">
        <f t="shared" si="1561"/>
        <v>1.0542621508478369</v>
      </c>
      <c r="X5565">
        <f t="shared" si="1562"/>
        <v>9.4433402382032732</v>
      </c>
      <c r="Y5565">
        <f t="shared" si="1563"/>
        <v>0.11098120449450273</v>
      </c>
      <c r="Z5565">
        <f t="shared" si="1564"/>
        <v>0.94334023820327317</v>
      </c>
      <c r="AG5565" s="9">
        <f t="shared" si="1570"/>
        <v>12.38002342758085</v>
      </c>
      <c r="AH5565">
        <f t="shared" si="1565"/>
        <v>0.25558046932868672</v>
      </c>
      <c r="AI5565">
        <f t="shared" si="1574"/>
        <v>2.5200234275808508</v>
      </c>
      <c r="AJ5565">
        <f t="shared" si="1571"/>
        <v>11.866176610356213</v>
      </c>
      <c r="AK5565">
        <f t="shared" si="1566"/>
        <v>7.6785536329964918E-2</v>
      </c>
      <c r="AL5565">
        <f t="shared" si="1567"/>
        <v>0.84617661035621339</v>
      </c>
      <c r="AM5565">
        <f t="shared" si="1572"/>
        <v>9.5509016822299024</v>
      </c>
      <c r="AN5565">
        <f t="shared" si="1568"/>
        <v>0.12363549202704735</v>
      </c>
      <c r="AO5565">
        <f t="shared" si="1569"/>
        <v>1.0509016822299024</v>
      </c>
    </row>
    <row r="5566" spans="1:41">
      <c r="A5566">
        <v>27820</v>
      </c>
      <c r="B5566">
        <v>19</v>
      </c>
      <c r="C5566">
        <v>7</v>
      </c>
      <c r="D5566">
        <v>40</v>
      </c>
      <c r="E5566">
        <v>6.77</v>
      </c>
      <c r="F5566">
        <v>9.86</v>
      </c>
      <c r="G5566">
        <v>13.249999000000001</v>
      </c>
      <c r="H5566">
        <v>11.65</v>
      </c>
      <c r="I5566">
        <v>11.02</v>
      </c>
      <c r="J5566">
        <v>11.97</v>
      </c>
      <c r="K5566">
        <v>8.85</v>
      </c>
      <c r="L5566">
        <v>8.5</v>
      </c>
      <c r="M5566">
        <v>9.27</v>
      </c>
      <c r="N5566">
        <v>10.641667</v>
      </c>
      <c r="O5566">
        <v>12.143999000000001</v>
      </c>
      <c r="P5566">
        <v>9.4476659999999999</v>
      </c>
      <c r="R5566" s="9">
        <f t="shared" si="1557"/>
        <v>9.9429766479297559</v>
      </c>
      <c r="S5566">
        <f t="shared" si="1558"/>
        <v>0.46868192731606445</v>
      </c>
      <c r="T5566">
        <f t="shared" si="1573"/>
        <v>3.1729766479297563</v>
      </c>
      <c r="U5566">
        <f t="shared" si="1559"/>
        <v>10.954913127628918</v>
      </c>
      <c r="V5566">
        <f t="shared" si="1560"/>
        <v>5.9664109216401875E-2</v>
      </c>
      <c r="W5566">
        <f t="shared" si="1561"/>
        <v>0.69508687237108191</v>
      </c>
      <c r="X5566">
        <f t="shared" si="1562"/>
        <v>8.7490538748822821</v>
      </c>
      <c r="Y5566">
        <f t="shared" si="1563"/>
        <v>1.1406341821211018E-2</v>
      </c>
      <c r="Z5566">
        <f t="shared" si="1564"/>
        <v>0.1009461251177175</v>
      </c>
      <c r="AG5566" s="9">
        <f t="shared" si="1570"/>
        <v>10.623652575055239</v>
      </c>
      <c r="AH5566">
        <f t="shared" si="1565"/>
        <v>0.56922490030358042</v>
      </c>
      <c r="AI5566">
        <f t="shared" si="1574"/>
        <v>3.8536525750552393</v>
      </c>
      <c r="AJ5566">
        <f t="shared" si="1571"/>
        <v>11.178013456657787</v>
      </c>
      <c r="AK5566">
        <f t="shared" si="1566"/>
        <v>4.0513866381305857E-2</v>
      </c>
      <c r="AL5566">
        <f t="shared" si="1567"/>
        <v>0.47198654334221324</v>
      </c>
      <c r="AM5566">
        <f t="shared" si="1572"/>
        <v>8.8408826132276541</v>
      </c>
      <c r="AN5566">
        <f t="shared" si="1568"/>
        <v>1.0302131946153138E-3</v>
      </c>
      <c r="AO5566">
        <f t="shared" si="1569"/>
        <v>9.117386772345526E-3</v>
      </c>
    </row>
    <row r="5567" spans="1:41">
      <c r="A5567">
        <v>27825</v>
      </c>
      <c r="B5567">
        <v>19</v>
      </c>
      <c r="C5567">
        <v>7</v>
      </c>
      <c r="D5567">
        <v>45</v>
      </c>
      <c r="E5567">
        <v>6.97</v>
      </c>
      <c r="F5567">
        <v>6.77</v>
      </c>
      <c r="G5567">
        <v>9.86</v>
      </c>
      <c r="H5567">
        <v>12.530001</v>
      </c>
      <c r="I5567">
        <v>11.65</v>
      </c>
      <c r="J5567">
        <v>11.02</v>
      </c>
      <c r="K5567">
        <v>8.9499999999999993</v>
      </c>
      <c r="L5567">
        <v>8.85</v>
      </c>
      <c r="M5567">
        <v>8.5</v>
      </c>
      <c r="N5567">
        <v>11.219666</v>
      </c>
      <c r="O5567">
        <v>12.249665999999999</v>
      </c>
      <c r="P5567">
        <v>9.4936679999999996</v>
      </c>
      <c r="R5567" s="9">
        <f t="shared" si="1557"/>
        <v>7.2423473922872654</v>
      </c>
      <c r="S5567">
        <f t="shared" si="1558"/>
        <v>3.907423131811559E-2</v>
      </c>
      <c r="T5567">
        <f t="shared" si="1573"/>
        <v>0.27234739228726568</v>
      </c>
      <c r="U5567">
        <f t="shared" si="1559"/>
        <v>11.105097492990792</v>
      </c>
      <c r="V5567">
        <f t="shared" si="1560"/>
        <v>0.11371934503510482</v>
      </c>
      <c r="W5567">
        <f t="shared" si="1561"/>
        <v>1.4249035070092084</v>
      </c>
      <c r="X5567">
        <f t="shared" si="1562"/>
        <v>9.0562909550248509</v>
      </c>
      <c r="Y5567">
        <f t="shared" si="1563"/>
        <v>1.1876084360318621E-2</v>
      </c>
      <c r="Z5567">
        <f t="shared" si="1564"/>
        <v>0.10629095502485164</v>
      </c>
      <c r="AG5567" s="9">
        <f t="shared" si="1570"/>
        <v>7.8023277626407594</v>
      </c>
      <c r="AH5567">
        <f t="shared" si="1565"/>
        <v>0.11941574786811474</v>
      </c>
      <c r="AI5567">
        <f t="shared" si="1574"/>
        <v>0.83232776264075969</v>
      </c>
      <c r="AJ5567">
        <f t="shared" si="1571"/>
        <v>11.076273856933765</v>
      </c>
      <c r="AK5567">
        <f t="shared" si="1566"/>
        <v>0.11601971484808621</v>
      </c>
      <c r="AL5567">
        <f t="shared" si="1567"/>
        <v>1.4537271430662351</v>
      </c>
      <c r="AM5567">
        <f t="shared" si="1572"/>
        <v>8.9586014142157708</v>
      </c>
      <c r="AN5567">
        <f t="shared" si="1568"/>
        <v>9.6105186768397121E-4</v>
      </c>
      <c r="AO5567">
        <f t="shared" si="1569"/>
        <v>8.6014142157715412E-3</v>
      </c>
    </row>
    <row r="5568" spans="1:41">
      <c r="A5568">
        <v>27830</v>
      </c>
      <c r="B5568">
        <v>19</v>
      </c>
      <c r="C5568">
        <v>7</v>
      </c>
      <c r="D5568">
        <v>50</v>
      </c>
      <c r="E5568">
        <v>8.1</v>
      </c>
      <c r="F5568">
        <v>6.97</v>
      </c>
      <c r="G5568">
        <v>6.77</v>
      </c>
      <c r="H5568">
        <v>12.29</v>
      </c>
      <c r="I5568">
        <v>12.530001</v>
      </c>
      <c r="J5568">
        <v>11.65</v>
      </c>
      <c r="K5568">
        <v>9.74</v>
      </c>
      <c r="L5568">
        <v>8.9499999999999993</v>
      </c>
      <c r="M5568">
        <v>8.85</v>
      </c>
      <c r="N5568">
        <v>11.078334</v>
      </c>
      <c r="O5568">
        <v>12.474000999999999</v>
      </c>
      <c r="P5568">
        <v>9.6476659999999992</v>
      </c>
      <c r="R5568" s="9">
        <f t="shared" si="1557"/>
        <v>7.4061138232723778</v>
      </c>
      <c r="S5568">
        <f t="shared" si="1558"/>
        <v>8.5664960089829864E-2</v>
      </c>
      <c r="T5568">
        <f t="shared" si="1573"/>
        <v>0.69388617672762187</v>
      </c>
      <c r="U5568">
        <f t="shared" si="1559"/>
        <v>11.844113426112619</v>
      </c>
      <c r="V5568">
        <f t="shared" si="1560"/>
        <v>3.6280437256906439E-2</v>
      </c>
      <c r="W5568">
        <f t="shared" si="1561"/>
        <v>0.44588657388738007</v>
      </c>
      <c r="X5568">
        <f t="shared" si="1562"/>
        <v>9.2020174502208008</v>
      </c>
      <c r="Y5568">
        <f t="shared" si="1563"/>
        <v>5.5234348026611854E-2</v>
      </c>
      <c r="Z5568">
        <f t="shared" si="1564"/>
        <v>0.53798254977919946</v>
      </c>
      <c r="AG5568" s="9">
        <f t="shared" si="1570"/>
        <v>7.2987464142825198</v>
      </c>
      <c r="AH5568">
        <f t="shared" si="1565"/>
        <v>9.8920195767590105E-2</v>
      </c>
      <c r="AI5568">
        <f t="shared" si="1574"/>
        <v>0.80125358571747984</v>
      </c>
      <c r="AJ5568">
        <f t="shared" si="1571"/>
        <v>11.695686169932321</v>
      </c>
      <c r="AK5568">
        <f t="shared" si="1566"/>
        <v>4.8357512617386356E-2</v>
      </c>
      <c r="AL5568">
        <f t="shared" si="1567"/>
        <v>0.59431383006767824</v>
      </c>
      <c r="AM5568">
        <f t="shared" si="1572"/>
        <v>9.1306953663064938</v>
      </c>
      <c r="AN5568">
        <f t="shared" si="1568"/>
        <v>6.255694391103761E-2</v>
      </c>
      <c r="AO5568">
        <f t="shared" si="1569"/>
        <v>0.6093046336935064</v>
      </c>
    </row>
    <row r="5569" spans="1:41">
      <c r="A5569">
        <v>27835</v>
      </c>
      <c r="B5569">
        <v>19</v>
      </c>
      <c r="C5569">
        <v>7</v>
      </c>
      <c r="D5569">
        <v>55</v>
      </c>
      <c r="E5569">
        <v>12.17</v>
      </c>
      <c r="F5569">
        <v>8.1</v>
      </c>
      <c r="G5569">
        <v>6.97</v>
      </c>
      <c r="H5569">
        <v>13.11</v>
      </c>
      <c r="I5569">
        <v>12.29</v>
      </c>
      <c r="J5569">
        <v>12.530001</v>
      </c>
      <c r="K5569">
        <v>8.84</v>
      </c>
      <c r="L5569">
        <v>9.74</v>
      </c>
      <c r="M5569">
        <v>8.9499999999999993</v>
      </c>
      <c r="N5569">
        <v>11.116667</v>
      </c>
      <c r="O5569">
        <v>11.915001999999999</v>
      </c>
      <c r="P5569">
        <v>9.2670010000000005</v>
      </c>
      <c r="R5569" s="9">
        <f t="shared" si="1557"/>
        <v>8.420229606188208</v>
      </c>
      <c r="S5569">
        <f t="shared" si="1558"/>
        <v>0.30811589102808479</v>
      </c>
      <c r="T5569">
        <f t="shared" si="1573"/>
        <v>3.7497703938117919</v>
      </c>
      <c r="U5569">
        <f t="shared" si="1559"/>
        <v>11.748823080259912</v>
      </c>
      <c r="V5569">
        <f t="shared" si="1560"/>
        <v>0.10382737755454517</v>
      </c>
      <c r="W5569">
        <f t="shared" si="1561"/>
        <v>1.3611769197400871</v>
      </c>
      <c r="X5569">
        <f t="shared" si="1562"/>
        <v>9.820024270005776</v>
      </c>
      <c r="Y5569">
        <f t="shared" si="1563"/>
        <v>0.11086247398255387</v>
      </c>
      <c r="Z5569">
        <f t="shared" si="1564"/>
        <v>0.98002427000577619</v>
      </c>
      <c r="AG5569" s="9">
        <f t="shared" si="1570"/>
        <v>8.1403195751777506</v>
      </c>
      <c r="AH5569">
        <f t="shared" si="1565"/>
        <v>0.33111589357619142</v>
      </c>
      <c r="AI5569">
        <f t="shared" si="1574"/>
        <v>4.0296804248222493</v>
      </c>
      <c r="AJ5569">
        <f t="shared" si="1571"/>
        <v>11.752501911338245</v>
      </c>
      <c r="AK5569">
        <f t="shared" si="1566"/>
        <v>0.10354676496275782</v>
      </c>
      <c r="AL5569">
        <f t="shared" si="1567"/>
        <v>1.3574980886617549</v>
      </c>
      <c r="AM5569">
        <f t="shared" si="1572"/>
        <v>9.6741058488597194</v>
      </c>
      <c r="AN5569">
        <f t="shared" si="1568"/>
        <v>9.435586525562438E-2</v>
      </c>
      <c r="AO5569">
        <f t="shared" si="1569"/>
        <v>0.8341058488597195</v>
      </c>
    </row>
    <row r="5570" spans="1:41">
      <c r="A5570">
        <v>27840</v>
      </c>
      <c r="B5570">
        <v>19</v>
      </c>
      <c r="C5570">
        <v>8</v>
      </c>
      <c r="D5570">
        <v>0</v>
      </c>
      <c r="E5570">
        <v>11.05</v>
      </c>
      <c r="F5570">
        <v>12.17</v>
      </c>
      <c r="G5570">
        <v>8.1</v>
      </c>
      <c r="H5570">
        <v>11.240000999999999</v>
      </c>
      <c r="I5570">
        <v>13.11</v>
      </c>
      <c r="J5570">
        <v>12.29</v>
      </c>
      <c r="K5570">
        <v>8.1900010000000005</v>
      </c>
      <c r="L5570">
        <v>8.84</v>
      </c>
      <c r="M5570">
        <v>9.74</v>
      </c>
      <c r="N5570">
        <v>11.64</v>
      </c>
      <c r="O5570">
        <v>12.505665</v>
      </c>
      <c r="P5570">
        <v>9.2590009999999996</v>
      </c>
      <c r="R5570" s="9">
        <f t="shared" si="1557"/>
        <v>12.11373867209084</v>
      </c>
      <c r="S5570">
        <f t="shared" si="1558"/>
        <v>9.6265943175641522E-2</v>
      </c>
      <c r="T5570">
        <f t="shared" si="1573"/>
        <v>1.0637386720908388</v>
      </c>
      <c r="U5570">
        <f t="shared" si="1559"/>
        <v>12.935317640013331</v>
      </c>
      <c r="V5570">
        <f t="shared" si="1560"/>
        <v>0.15082886914452512</v>
      </c>
      <c r="W5570">
        <f t="shared" si="1561"/>
        <v>1.6953166400133313</v>
      </c>
      <c r="X5570">
        <f t="shared" si="1562"/>
        <v>9.1402826561651676</v>
      </c>
      <c r="Y5570">
        <f t="shared" si="1563"/>
        <v>0.11602949208005799</v>
      </c>
      <c r="Z5570">
        <f t="shared" si="1564"/>
        <v>0.95028165616516702</v>
      </c>
      <c r="AG5570" s="9">
        <f t="shared" si="1570"/>
        <v>11.289917758964325</v>
      </c>
      <c r="AH5570">
        <f t="shared" si="1565"/>
        <v>2.1712014385911711E-2</v>
      </c>
      <c r="AI5570">
        <f t="shared" si="1574"/>
        <v>0.23991775896432443</v>
      </c>
      <c r="AJ5570">
        <f t="shared" si="1571"/>
        <v>12.707062429930939</v>
      </c>
      <c r="AK5570">
        <f t="shared" si="1566"/>
        <v>0.13052146791899216</v>
      </c>
      <c r="AL5570">
        <f t="shared" si="1567"/>
        <v>1.4670614299309399</v>
      </c>
      <c r="AM5570">
        <f t="shared" si="1572"/>
        <v>9.2198641024778745</v>
      </c>
      <c r="AN5570">
        <f t="shared" si="1568"/>
        <v>0.12574639520530875</v>
      </c>
      <c r="AO5570">
        <f t="shared" si="1569"/>
        <v>1.0298631024778739</v>
      </c>
    </row>
    <row r="5571" spans="1:41">
      <c r="A5571">
        <v>27845</v>
      </c>
      <c r="B5571">
        <v>19</v>
      </c>
      <c r="C5571">
        <v>8</v>
      </c>
      <c r="D5571">
        <v>5</v>
      </c>
      <c r="E5571">
        <v>9.0899990000000006</v>
      </c>
      <c r="F5571">
        <v>11.05</v>
      </c>
      <c r="G5571">
        <v>12.17</v>
      </c>
      <c r="H5571">
        <v>10.43</v>
      </c>
      <c r="I5571">
        <v>11.240000999999999</v>
      </c>
      <c r="J5571">
        <v>13.11</v>
      </c>
      <c r="K5571">
        <v>9.6500009999999996</v>
      </c>
      <c r="L5571">
        <v>8.1900010000000005</v>
      </c>
      <c r="M5571">
        <v>8.84</v>
      </c>
      <c r="N5571">
        <v>11.046665000000001</v>
      </c>
      <c r="O5571">
        <v>11.926999</v>
      </c>
      <c r="P5571">
        <v>9.4119989999999998</v>
      </c>
      <c r="R5571" s="9">
        <f t="shared" ref="R5571:R5634" si="1575">(F5571*$AC$2+N5571*$AC$3)/($AC$2+$AC$3)</f>
        <v>11.04964597824797</v>
      </c>
      <c r="S5571">
        <f t="shared" ref="S5571:S5634" si="1576">ABS(E5571-R5571)/E5571</f>
        <v>0.21558274959633866</v>
      </c>
      <c r="T5571">
        <f t="shared" si="1573"/>
        <v>1.9596469782479691</v>
      </c>
      <c r="U5571">
        <f t="shared" ref="U5571:U5634" si="1577">(I5571*$AC$4+O5571*$AC$5+R5571*$AC$6)/($AC$4+$AC$5+$AC$6)</f>
        <v>11.262500856083255</v>
      </c>
      <c r="V5571">
        <f t="shared" ref="V5571:V5634" si="1578">ABS(H5571-U5571)/H5571</f>
        <v>7.9817915252469368E-2</v>
      </c>
      <c r="W5571">
        <f t="shared" ref="W5571:W5634" si="1579">ABS(H5571-U5571)</f>
        <v>0.83250085608325541</v>
      </c>
      <c r="X5571">
        <f t="shared" ref="X5571:X5634" si="1580">(L5571*$AC$7+P5571*$AC$8+U5571*$AC$9)/($AC$7+$AC$8+$AC$9)</f>
        <v>8.5052715159110264</v>
      </c>
      <c r="Y5571">
        <f t="shared" ref="Y5571:Y5634" si="1581">ABS(K5571-X5571)/K5571</f>
        <v>0.1186248047113128</v>
      </c>
      <c r="Z5571">
        <f t="shared" ref="Z5571:Z5634" si="1582">ABS(K5571-X5571)</f>
        <v>1.1447294840889732</v>
      </c>
      <c r="AG5571" s="9">
        <f t="shared" si="1570"/>
        <v>11.278761974343663</v>
      </c>
      <c r="AH5571">
        <f t="shared" ref="AH5571:AH5634" si="1583">ABS(E5571-AG5571)/E5571</f>
        <v>0.24078803246773317</v>
      </c>
      <c r="AI5571">
        <f t="shared" si="1574"/>
        <v>2.1887629743436623</v>
      </c>
      <c r="AJ5571">
        <f t="shared" si="1571"/>
        <v>11.571300846755937</v>
      </c>
      <c r="AK5571">
        <f t="shared" ref="AK5571:AK5634" si="1584">ABS(H5571-AJ5571)/H5571</f>
        <v>0.10942481752214167</v>
      </c>
      <c r="AL5571">
        <f t="shared" ref="AL5571:AL5634" si="1585">ABS(H5571-AJ5571)</f>
        <v>1.1413008467559376</v>
      </c>
      <c r="AM5571">
        <f t="shared" si="1572"/>
        <v>8.5694318974235895</v>
      </c>
      <c r="AN5571">
        <f t="shared" ref="AN5571:AN5634" si="1586">ABS(K5571-AM5571)/K5571</f>
        <v>0.11197606120210871</v>
      </c>
      <c r="AO5571">
        <f t="shared" ref="AO5571:AO5634" si="1587">ABS(K5571-AM5571)</f>
        <v>1.0805691025764101</v>
      </c>
    </row>
    <row r="5572" spans="1:41">
      <c r="A5572">
        <v>27850</v>
      </c>
      <c r="B5572">
        <v>19</v>
      </c>
      <c r="C5572">
        <v>8</v>
      </c>
      <c r="D5572">
        <v>10</v>
      </c>
      <c r="E5572">
        <v>10.809998999999999</v>
      </c>
      <c r="F5572">
        <v>9.0899990000000006</v>
      </c>
      <c r="G5572">
        <v>11.05</v>
      </c>
      <c r="H5572">
        <v>10.29</v>
      </c>
      <c r="I5572">
        <v>10.43</v>
      </c>
      <c r="J5572">
        <v>11.240000999999999</v>
      </c>
      <c r="K5572">
        <v>8.41</v>
      </c>
      <c r="L5572">
        <v>9.6500009999999996</v>
      </c>
      <c r="M5572">
        <v>8.1900010000000005</v>
      </c>
      <c r="N5572">
        <v>11.840667</v>
      </c>
      <c r="O5572">
        <v>12.286334</v>
      </c>
      <c r="P5572">
        <v>9.4190009999999997</v>
      </c>
      <c r="R5572" s="9">
        <f t="shared" si="1575"/>
        <v>9.3819918949381904</v>
      </c>
      <c r="S5572">
        <f t="shared" si="1576"/>
        <v>0.13210057698079428</v>
      </c>
      <c r="T5572">
        <f t="shared" si="1573"/>
        <v>1.4280071050618091</v>
      </c>
      <c r="U5572">
        <f t="shared" si="1577"/>
        <v>10.419767959974084</v>
      </c>
      <c r="V5572">
        <f t="shared" si="1578"/>
        <v>1.2611074827413539E-2</v>
      </c>
      <c r="W5572">
        <f t="shared" si="1579"/>
        <v>0.1297679599740853</v>
      </c>
      <c r="X5572">
        <f t="shared" si="1580"/>
        <v>9.6757334868898095</v>
      </c>
      <c r="Y5572">
        <f t="shared" si="1581"/>
        <v>0.1505033872639488</v>
      </c>
      <c r="Z5572">
        <f t="shared" si="1582"/>
        <v>1.2657334868898094</v>
      </c>
      <c r="AG5572" s="9">
        <f t="shared" si="1570"/>
        <v>9.7383511416761763</v>
      </c>
      <c r="AH5572">
        <f t="shared" si="1583"/>
        <v>9.9134871180267745E-2</v>
      </c>
      <c r="AI5572">
        <f t="shared" si="1574"/>
        <v>1.0716478583238231</v>
      </c>
      <c r="AJ5572">
        <f t="shared" si="1571"/>
        <v>10.569886068505404</v>
      </c>
      <c r="AK5572">
        <f t="shared" si="1584"/>
        <v>2.7199812294014112E-2</v>
      </c>
      <c r="AL5572">
        <f t="shared" si="1585"/>
        <v>0.27988606850540521</v>
      </c>
      <c r="AM5572">
        <f t="shared" si="1572"/>
        <v>9.4377467564155246</v>
      </c>
      <c r="AN5572">
        <f t="shared" si="1586"/>
        <v>0.12220532180921813</v>
      </c>
      <c r="AO5572">
        <f t="shared" si="1587"/>
        <v>1.0277467564155245</v>
      </c>
    </row>
    <row r="5573" spans="1:41">
      <c r="A5573">
        <v>27855</v>
      </c>
      <c r="B5573">
        <v>19</v>
      </c>
      <c r="C5573">
        <v>8</v>
      </c>
      <c r="D5573">
        <v>15</v>
      </c>
      <c r="E5573">
        <v>8.68</v>
      </c>
      <c r="F5573">
        <v>10.809998999999999</v>
      </c>
      <c r="G5573">
        <v>9.0899990000000006</v>
      </c>
      <c r="H5573">
        <v>9.84</v>
      </c>
      <c r="I5573">
        <v>10.29</v>
      </c>
      <c r="J5573">
        <v>10.43</v>
      </c>
      <c r="K5573">
        <v>8.01</v>
      </c>
      <c r="L5573">
        <v>8.41</v>
      </c>
      <c r="M5573">
        <v>9.6500009999999996</v>
      </c>
      <c r="N5573">
        <v>11.304667</v>
      </c>
      <c r="O5573">
        <v>12.458665999999999</v>
      </c>
      <c r="P5573">
        <v>9.5153339999999993</v>
      </c>
      <c r="R5573" s="9">
        <f t="shared" si="1575"/>
        <v>10.862509714253152</v>
      </c>
      <c r="S5573">
        <f t="shared" si="1576"/>
        <v>0.2514412113194876</v>
      </c>
      <c r="T5573">
        <f t="shared" si="1573"/>
        <v>2.1825097142531522</v>
      </c>
      <c r="U5573">
        <f t="shared" si="1577"/>
        <v>10.517206384647039</v>
      </c>
      <c r="V5573">
        <f t="shared" si="1578"/>
        <v>6.8821787057625969E-2</v>
      </c>
      <c r="W5573">
        <f t="shared" si="1579"/>
        <v>0.67720638464703953</v>
      </c>
      <c r="X5573">
        <f t="shared" si="1580"/>
        <v>8.6527170229231061</v>
      </c>
      <c r="Y5573">
        <f t="shared" si="1581"/>
        <v>8.0239328704507659E-2</v>
      </c>
      <c r="Z5573">
        <f t="shared" si="1582"/>
        <v>0.64271702292310628</v>
      </c>
      <c r="AG5573" s="9">
        <f t="shared" ref="AG5573:AG5636" si="1588">(F5573*$AR$2+N5573*$AR$3+G5573*$AR$4)/($AR$2+$AR$3+$AR$4)</f>
        <v>10.502733262023014</v>
      </c>
      <c r="AH5573">
        <f t="shared" si="1583"/>
        <v>0.20999231129297402</v>
      </c>
      <c r="AI5573">
        <f t="shared" si="1574"/>
        <v>1.8227332620230143</v>
      </c>
      <c r="AJ5573">
        <f t="shared" ref="AJ5573:AJ5636" si="1589">(I5573*$AR$5+O5573*$AR$6+AG5573*$AR$7+J5573*$AR$8)/($AR$5+$AR$6+$AR$7+$AR$8)</f>
        <v>10.465918007457271</v>
      </c>
      <c r="AK5573">
        <f t="shared" si="1584"/>
        <v>6.3609553603381178E-2</v>
      </c>
      <c r="AL5573">
        <f t="shared" si="1585"/>
        <v>0.62591800745727078</v>
      </c>
      <c r="AM5573">
        <f t="shared" ref="AM5573:AM5636" si="1590">(L5573*$AR$9+P5573*$AR$10+AJ5573*$AR$11+M5573*$AR$12)/($AR$9+$AR$10+$AR$11+$AR$12)</f>
        <v>8.8093630069699138</v>
      </c>
      <c r="AN5573">
        <f t="shared" si="1586"/>
        <v>9.9795631332074169E-2</v>
      </c>
      <c r="AO5573">
        <f t="shared" si="1587"/>
        <v>0.79936300696991403</v>
      </c>
    </row>
    <row r="5574" spans="1:41">
      <c r="A5574">
        <v>27860</v>
      </c>
      <c r="B5574">
        <v>19</v>
      </c>
      <c r="C5574">
        <v>8</v>
      </c>
      <c r="D5574">
        <v>20</v>
      </c>
      <c r="E5574">
        <v>9.5299999999999994</v>
      </c>
      <c r="F5574">
        <v>8.68</v>
      </c>
      <c r="G5574">
        <v>10.809998999999999</v>
      </c>
      <c r="H5574">
        <v>9.99</v>
      </c>
      <c r="I5574">
        <v>9.84</v>
      </c>
      <c r="J5574">
        <v>10.29</v>
      </c>
      <c r="K5574">
        <v>7.66</v>
      </c>
      <c r="L5574">
        <v>8.01</v>
      </c>
      <c r="M5574">
        <v>8.41</v>
      </c>
      <c r="N5574">
        <v>11.620666</v>
      </c>
      <c r="O5574">
        <v>12.689333</v>
      </c>
      <c r="P5574">
        <v>9.9506669999999993</v>
      </c>
      <c r="R5574" s="9">
        <f t="shared" si="1575"/>
        <v>8.9921618379194808</v>
      </c>
      <c r="S5574">
        <f t="shared" si="1576"/>
        <v>5.6436323408239099E-2</v>
      </c>
      <c r="T5574">
        <f t="shared" si="1573"/>
        <v>0.5378381620805186</v>
      </c>
      <c r="U5574">
        <f t="shared" si="1577"/>
        <v>9.9255536298616107</v>
      </c>
      <c r="V5574">
        <f t="shared" si="1578"/>
        <v>6.4510881019408904E-3</v>
      </c>
      <c r="W5574">
        <f t="shared" si="1579"/>
        <v>6.4446370138389497E-2</v>
      </c>
      <c r="X5574">
        <f t="shared" si="1580"/>
        <v>8.3234237963643896</v>
      </c>
      <c r="Y5574">
        <f t="shared" si="1581"/>
        <v>8.6608850700311935E-2</v>
      </c>
      <c r="Z5574">
        <f t="shared" si="1582"/>
        <v>0.66342379636438942</v>
      </c>
      <c r="AG5574" s="9">
        <f t="shared" si="1588"/>
        <v>9.3802152872530566</v>
      </c>
      <c r="AH5574">
        <f t="shared" si="1583"/>
        <v>1.5717178672291998E-2</v>
      </c>
      <c r="AI5574">
        <f t="shared" si="1574"/>
        <v>0.14978471274694272</v>
      </c>
      <c r="AJ5574">
        <f t="shared" si="1589"/>
        <v>10.013433536680338</v>
      </c>
      <c r="AK5574">
        <f t="shared" si="1584"/>
        <v>2.345699367401222E-3</v>
      </c>
      <c r="AL5574">
        <f t="shared" si="1585"/>
        <v>2.3433536680338207E-2</v>
      </c>
      <c r="AM5574">
        <f t="shared" si="1590"/>
        <v>8.3365564614230188</v>
      </c>
      <c r="AN5574">
        <f t="shared" si="1586"/>
        <v>8.8323297835903217E-2</v>
      </c>
      <c r="AO5574">
        <f t="shared" si="1587"/>
        <v>0.67655646142301862</v>
      </c>
    </row>
    <row r="5575" spans="1:41">
      <c r="A5575">
        <v>27865</v>
      </c>
      <c r="B5575">
        <v>19</v>
      </c>
      <c r="C5575">
        <v>8</v>
      </c>
      <c r="D5575">
        <v>25</v>
      </c>
      <c r="E5575">
        <v>9.77</v>
      </c>
      <c r="F5575">
        <v>9.5299999999999994</v>
      </c>
      <c r="G5575">
        <v>8.68</v>
      </c>
      <c r="H5575">
        <v>9.92</v>
      </c>
      <c r="I5575">
        <v>9.99</v>
      </c>
      <c r="J5575">
        <v>9.84</v>
      </c>
      <c r="K5575">
        <v>7.52</v>
      </c>
      <c r="L5575">
        <v>7.66</v>
      </c>
      <c r="M5575">
        <v>8.01</v>
      </c>
      <c r="N5575">
        <v>12.153002000000001</v>
      </c>
      <c r="O5575">
        <v>12.823001</v>
      </c>
      <c r="P5575">
        <v>9.4943329999999992</v>
      </c>
      <c r="R5575" s="9">
        <f t="shared" si="1575"/>
        <v>9.8084407087328085</v>
      </c>
      <c r="S5575">
        <f t="shared" si="1576"/>
        <v>3.9345658887214854E-3</v>
      </c>
      <c r="T5575">
        <f t="shared" si="1573"/>
        <v>3.8440708732808915E-2</v>
      </c>
      <c r="U5575">
        <f t="shared" si="1577"/>
        <v>10.163097995108204</v>
      </c>
      <c r="V5575">
        <f t="shared" si="1578"/>
        <v>2.4505846281068992E-2</v>
      </c>
      <c r="W5575">
        <f t="shared" si="1579"/>
        <v>0.2430979951082044</v>
      </c>
      <c r="X5575">
        <f t="shared" si="1580"/>
        <v>8.0000029008637465</v>
      </c>
      <c r="Y5575">
        <f t="shared" si="1581"/>
        <v>6.3830172987200395E-2</v>
      </c>
      <c r="Z5575">
        <f t="shared" si="1582"/>
        <v>0.48000290086374697</v>
      </c>
      <c r="AG5575" s="9">
        <f t="shared" si="1588"/>
        <v>9.5921647902904681</v>
      </c>
      <c r="AH5575">
        <f t="shared" si="1583"/>
        <v>1.8202170901692065E-2</v>
      </c>
      <c r="AI5575">
        <f t="shared" si="1574"/>
        <v>0.17783520970953148</v>
      </c>
      <c r="AJ5575">
        <f t="shared" si="1589"/>
        <v>10.078910792151666</v>
      </c>
      <c r="AK5575">
        <f t="shared" si="1584"/>
        <v>1.6019233079805011E-2</v>
      </c>
      <c r="AL5575">
        <f t="shared" si="1585"/>
        <v>0.1589107921516657</v>
      </c>
      <c r="AM5575">
        <f t="shared" si="1590"/>
        <v>7.9908641824321185</v>
      </c>
      <c r="AN5575">
        <f t="shared" si="1586"/>
        <v>6.2614917876611567E-2</v>
      </c>
      <c r="AO5575">
        <f t="shared" si="1587"/>
        <v>0.47086418243211892</v>
      </c>
    </row>
    <row r="5576" spans="1:41">
      <c r="A5576">
        <v>27870</v>
      </c>
      <c r="B5576">
        <v>19</v>
      </c>
      <c r="C5576">
        <v>8</v>
      </c>
      <c r="D5576">
        <v>30</v>
      </c>
      <c r="E5576">
        <v>8.91</v>
      </c>
      <c r="F5576">
        <v>9.77</v>
      </c>
      <c r="G5576">
        <v>9.5299999999999994</v>
      </c>
      <c r="H5576">
        <v>9.76</v>
      </c>
      <c r="I5576">
        <v>9.92</v>
      </c>
      <c r="J5576">
        <v>9.99</v>
      </c>
      <c r="K5576">
        <v>8.09</v>
      </c>
      <c r="L5576">
        <v>7.52</v>
      </c>
      <c r="M5576">
        <v>7.66</v>
      </c>
      <c r="N5576">
        <v>11.588666</v>
      </c>
      <c r="O5576">
        <v>12.618335999999999</v>
      </c>
      <c r="P5576">
        <v>9.4873329999999996</v>
      </c>
      <c r="R5576" s="9">
        <f t="shared" si="1575"/>
        <v>9.9630576682702738</v>
      </c>
      <c r="S5576">
        <f t="shared" si="1576"/>
        <v>0.11818829049049087</v>
      </c>
      <c r="T5576">
        <f t="shared" si="1573"/>
        <v>1.0530576682702737</v>
      </c>
      <c r="U5576">
        <f t="shared" si="1577"/>
        <v>10.113617661467558</v>
      </c>
      <c r="V5576">
        <f t="shared" si="1578"/>
        <v>3.6231317773315362E-2</v>
      </c>
      <c r="W5576">
        <f t="shared" si="1579"/>
        <v>0.35361766146755791</v>
      </c>
      <c r="X5576">
        <f t="shared" si="1580"/>
        <v>7.8789076440195061</v>
      </c>
      <c r="Y5576">
        <f t="shared" si="1581"/>
        <v>2.609299826705733E-2</v>
      </c>
      <c r="Z5576">
        <f t="shared" si="1582"/>
        <v>0.21109235598049381</v>
      </c>
      <c r="AG5576" s="9">
        <f t="shared" si="1588"/>
        <v>9.8845510773325547</v>
      </c>
      <c r="AH5576">
        <f t="shared" si="1583"/>
        <v>0.10937722528984899</v>
      </c>
      <c r="AI5576">
        <f t="shared" si="1574"/>
        <v>0.97455107733255453</v>
      </c>
      <c r="AJ5576">
        <f t="shared" si="1589"/>
        <v>10.082984092455108</v>
      </c>
      <c r="AK5576">
        <f t="shared" si="1584"/>
        <v>3.3092632423679137E-2</v>
      </c>
      <c r="AL5576">
        <f t="shared" si="1585"/>
        <v>0.3229840924551084</v>
      </c>
      <c r="AM5576">
        <f t="shared" si="1590"/>
        <v>7.8345013964045682</v>
      </c>
      <c r="AN5576">
        <f t="shared" si="1586"/>
        <v>3.158202763849588E-2</v>
      </c>
      <c r="AO5576">
        <f t="shared" si="1587"/>
        <v>0.25549860359543164</v>
      </c>
    </row>
    <row r="5577" spans="1:41">
      <c r="A5577">
        <v>27875</v>
      </c>
      <c r="B5577">
        <v>19</v>
      </c>
      <c r="C5577">
        <v>8</v>
      </c>
      <c r="D5577">
        <v>35</v>
      </c>
      <c r="E5577">
        <v>11.77</v>
      </c>
      <c r="F5577">
        <v>8.91</v>
      </c>
      <c r="G5577">
        <v>9.77</v>
      </c>
      <c r="H5577">
        <v>10.41</v>
      </c>
      <c r="I5577">
        <v>9.76</v>
      </c>
      <c r="J5577">
        <v>9.92</v>
      </c>
      <c r="K5577">
        <v>7.27</v>
      </c>
      <c r="L5577">
        <v>8.09</v>
      </c>
      <c r="M5577">
        <v>7.52</v>
      </c>
      <c r="N5577">
        <v>11.807002000000001</v>
      </c>
      <c r="O5577">
        <v>12.752999000000001</v>
      </c>
      <c r="P5577">
        <v>9.1449999999999996</v>
      </c>
      <c r="R5577" s="9">
        <f t="shared" si="1575"/>
        <v>9.2175267537273573</v>
      </c>
      <c r="S5577">
        <f t="shared" si="1576"/>
        <v>0.2168626377461888</v>
      </c>
      <c r="T5577">
        <f t="shared" si="1573"/>
        <v>2.5524732462726423</v>
      </c>
      <c r="U5577">
        <f t="shared" si="1577"/>
        <v>9.8962011799214764</v>
      </c>
      <c r="V5577">
        <f t="shared" si="1578"/>
        <v>4.9356274743374035E-2</v>
      </c>
      <c r="W5577">
        <f t="shared" si="1579"/>
        <v>0.51379882007852373</v>
      </c>
      <c r="X5577">
        <f t="shared" si="1580"/>
        <v>8.3087093360136262</v>
      </c>
      <c r="Y5577">
        <f t="shared" si="1581"/>
        <v>0.14287611224396515</v>
      </c>
      <c r="Z5577">
        <f t="shared" si="1582"/>
        <v>1.0387093360136266</v>
      </c>
      <c r="AG5577" s="9">
        <f t="shared" si="1588"/>
        <v>9.3465467958548007</v>
      </c>
      <c r="AH5577">
        <f t="shared" si="1583"/>
        <v>0.20590086696220891</v>
      </c>
      <c r="AI5577">
        <f t="shared" si="1574"/>
        <v>2.4234532041451988</v>
      </c>
      <c r="AJ5577">
        <f t="shared" si="1589"/>
        <v>9.9035804661935618</v>
      </c>
      <c r="AK5577">
        <f t="shared" si="1584"/>
        <v>4.8647409587554112E-2</v>
      </c>
      <c r="AL5577">
        <f t="shared" si="1585"/>
        <v>0.50641953380643834</v>
      </c>
      <c r="AM5577">
        <f t="shared" si="1590"/>
        <v>8.1748740963016466</v>
      </c>
      <c r="AN5577">
        <f t="shared" si="1586"/>
        <v>0.12446686331521968</v>
      </c>
      <c r="AO5577">
        <f t="shared" si="1587"/>
        <v>0.90487409630164706</v>
      </c>
    </row>
    <row r="5578" spans="1:41">
      <c r="A5578">
        <v>27880</v>
      </c>
      <c r="B5578">
        <v>19</v>
      </c>
      <c r="C5578">
        <v>8</v>
      </c>
      <c r="D5578">
        <v>40</v>
      </c>
      <c r="E5578">
        <v>10.99</v>
      </c>
      <c r="F5578">
        <v>11.77</v>
      </c>
      <c r="G5578">
        <v>8.91</v>
      </c>
      <c r="H5578">
        <v>10.54</v>
      </c>
      <c r="I5578">
        <v>10.41</v>
      </c>
      <c r="J5578">
        <v>9.76</v>
      </c>
      <c r="K5578">
        <v>8.16</v>
      </c>
      <c r="L5578">
        <v>7.27</v>
      </c>
      <c r="M5578">
        <v>8.09</v>
      </c>
      <c r="N5578">
        <v>11.286001000000001</v>
      </c>
      <c r="O5578">
        <v>12.569333</v>
      </c>
      <c r="P5578">
        <v>10.046999</v>
      </c>
      <c r="R5578" s="9">
        <f t="shared" si="1575"/>
        <v>11.718621836893007</v>
      </c>
      <c r="S5578">
        <f t="shared" si="1576"/>
        <v>6.6298620281438292E-2</v>
      </c>
      <c r="T5578">
        <f t="shared" si="1573"/>
        <v>0.72862183689300686</v>
      </c>
      <c r="U5578">
        <f t="shared" si="1577"/>
        <v>10.734532884839355</v>
      </c>
      <c r="V5578">
        <f t="shared" si="1578"/>
        <v>1.845663044016662E-2</v>
      </c>
      <c r="W5578">
        <f t="shared" si="1579"/>
        <v>0.19453288483935616</v>
      </c>
      <c r="X5578">
        <f t="shared" si="1580"/>
        <v>7.7642029440219948</v>
      </c>
      <c r="Y5578">
        <f t="shared" si="1581"/>
        <v>4.8504541173775159E-2</v>
      </c>
      <c r="Z5578">
        <f t="shared" si="1582"/>
        <v>0.3957970559780053</v>
      </c>
      <c r="AG5578" s="9">
        <f t="shared" si="1588"/>
        <v>11.141525547266607</v>
      </c>
      <c r="AH5578">
        <f t="shared" si="1583"/>
        <v>1.3787583918708518E-2</v>
      </c>
      <c r="AI5578">
        <f t="shared" si="1574"/>
        <v>0.15152554726660661</v>
      </c>
      <c r="AJ5578">
        <f t="shared" si="1589"/>
        <v>10.533541586948044</v>
      </c>
      <c r="AK5578">
        <f t="shared" si="1584"/>
        <v>6.1275266147586371E-4</v>
      </c>
      <c r="AL5578">
        <f t="shared" si="1585"/>
        <v>6.4584130519556027E-3</v>
      </c>
      <c r="AM5578">
        <f t="shared" si="1590"/>
        <v>7.7983158234037111</v>
      </c>
      <c r="AN5578">
        <f t="shared" si="1586"/>
        <v>4.4324041249545226E-2</v>
      </c>
      <c r="AO5578">
        <f t="shared" si="1587"/>
        <v>0.36168417659628904</v>
      </c>
    </row>
    <row r="5579" spans="1:41">
      <c r="A5579">
        <v>27885</v>
      </c>
      <c r="B5579">
        <v>19</v>
      </c>
      <c r="C5579">
        <v>8</v>
      </c>
      <c r="D5579">
        <v>45</v>
      </c>
      <c r="E5579">
        <v>10.210000000000001</v>
      </c>
      <c r="F5579">
        <v>10.99</v>
      </c>
      <c r="G5579">
        <v>11.77</v>
      </c>
      <c r="H5579">
        <v>10.53</v>
      </c>
      <c r="I5579">
        <v>10.54</v>
      </c>
      <c r="J5579">
        <v>10.41</v>
      </c>
      <c r="K5579">
        <v>8.1200010000000002</v>
      </c>
      <c r="L5579">
        <v>8.16</v>
      </c>
      <c r="M5579">
        <v>7.27</v>
      </c>
      <c r="N5579">
        <v>11.640333999999999</v>
      </c>
      <c r="O5579">
        <v>12.650334000000001</v>
      </c>
      <c r="P5579">
        <v>9.4460010000000008</v>
      </c>
      <c r="R5579" s="9">
        <f t="shared" si="1575"/>
        <v>11.059035197027317</v>
      </c>
      <c r="S5579">
        <f t="shared" si="1576"/>
        <v>8.3157218122166102E-2</v>
      </c>
      <c r="T5579">
        <f t="shared" si="1573"/>
        <v>0.849035197027316</v>
      </c>
      <c r="U5579">
        <f t="shared" si="1577"/>
        <v>10.756027247236361</v>
      </c>
      <c r="V5579">
        <f t="shared" si="1578"/>
        <v>2.1465075710955496E-2</v>
      </c>
      <c r="W5579">
        <f t="shared" si="1579"/>
        <v>0.22602724723636136</v>
      </c>
      <c r="X5579">
        <f t="shared" si="1580"/>
        <v>8.4515122170574593</v>
      </c>
      <c r="Y5579">
        <f t="shared" si="1581"/>
        <v>4.0826499535832443E-2</v>
      </c>
      <c r="Z5579">
        <f t="shared" si="1582"/>
        <v>0.33151121705745901</v>
      </c>
      <c r="AG5579" s="9">
        <f t="shared" si="1588"/>
        <v>11.208039628029084</v>
      </c>
      <c r="AH5579">
        <f t="shared" si="1583"/>
        <v>9.775118785789258E-2</v>
      </c>
      <c r="AI5579">
        <f t="shared" si="1574"/>
        <v>0.9980396280290833</v>
      </c>
      <c r="AJ5579">
        <f t="shared" si="1589"/>
        <v>10.73181623213482</v>
      </c>
      <c r="AK5579">
        <f t="shared" si="1584"/>
        <v>1.9165834010904152E-2</v>
      </c>
      <c r="AL5579">
        <f t="shared" si="1585"/>
        <v>0.20181623213482069</v>
      </c>
      <c r="AM5579">
        <f t="shared" si="1590"/>
        <v>8.2497636782815444</v>
      </c>
      <c r="AN5579">
        <f t="shared" si="1586"/>
        <v>1.5980623436073985E-2</v>
      </c>
      <c r="AO5579">
        <f t="shared" si="1587"/>
        <v>0.1297626782815442</v>
      </c>
    </row>
    <row r="5580" spans="1:41">
      <c r="A5580">
        <v>27890</v>
      </c>
      <c r="B5580">
        <v>19</v>
      </c>
      <c r="C5580">
        <v>8</v>
      </c>
      <c r="D5580">
        <v>50</v>
      </c>
      <c r="E5580">
        <v>11.05</v>
      </c>
      <c r="F5580">
        <v>10.210000000000001</v>
      </c>
      <c r="G5580">
        <v>10.99</v>
      </c>
      <c r="H5580">
        <v>12.27</v>
      </c>
      <c r="I5580">
        <v>10.53</v>
      </c>
      <c r="J5580">
        <v>10.54</v>
      </c>
      <c r="K5580">
        <v>9.0499989999999997</v>
      </c>
      <c r="L5580">
        <v>8.1200010000000002</v>
      </c>
      <c r="M5580">
        <v>8.16</v>
      </c>
      <c r="N5580">
        <v>11.250667</v>
      </c>
      <c r="O5580">
        <v>11.981000999999999</v>
      </c>
      <c r="P5580">
        <v>9.4360009999999992</v>
      </c>
      <c r="R5580" s="9">
        <f t="shared" si="1575"/>
        <v>10.320470391191028</v>
      </c>
      <c r="S5580">
        <f t="shared" si="1576"/>
        <v>6.6020779077735056E-2</v>
      </c>
      <c r="T5580">
        <f t="shared" si="1573"/>
        <v>0.72952960880897244</v>
      </c>
      <c r="U5580">
        <f t="shared" si="1577"/>
        <v>10.603145693207118</v>
      </c>
      <c r="V5580">
        <f t="shared" si="1578"/>
        <v>0.13584794676388603</v>
      </c>
      <c r="W5580">
        <f t="shared" si="1579"/>
        <v>1.6668543067928816</v>
      </c>
      <c r="X5580">
        <f t="shared" si="1580"/>
        <v>8.4073554030988866</v>
      </c>
      <c r="Y5580">
        <f t="shared" si="1581"/>
        <v>7.1010350045465534E-2</v>
      </c>
      <c r="Z5580">
        <f t="shared" si="1582"/>
        <v>0.64264359690111306</v>
      </c>
      <c r="AG5580" s="9">
        <f t="shared" si="1588"/>
        <v>10.463160124634889</v>
      </c>
      <c r="AH5580">
        <f t="shared" si="1583"/>
        <v>5.3107681028516866E-2</v>
      </c>
      <c r="AI5580">
        <f t="shared" si="1574"/>
        <v>0.5868398753651114</v>
      </c>
      <c r="AJ5580">
        <f t="shared" si="1589"/>
        <v>10.607052669659602</v>
      </c>
      <c r="AK5580">
        <f t="shared" si="1584"/>
        <v>0.13552952977509353</v>
      </c>
      <c r="AL5580">
        <f t="shared" si="1585"/>
        <v>1.6629473303403977</v>
      </c>
      <c r="AM5580">
        <f t="shared" si="1590"/>
        <v>8.3610024286927569</v>
      </c>
      <c r="AN5580">
        <f t="shared" si="1586"/>
        <v>7.613222623640542E-2</v>
      </c>
      <c r="AO5580">
        <f t="shared" si="1587"/>
        <v>0.68899657130724279</v>
      </c>
    </row>
    <row r="5581" spans="1:41">
      <c r="A5581">
        <v>27895</v>
      </c>
      <c r="B5581">
        <v>19</v>
      </c>
      <c r="C5581">
        <v>8</v>
      </c>
      <c r="D5581">
        <v>55</v>
      </c>
      <c r="E5581">
        <v>10.89</v>
      </c>
      <c r="F5581">
        <v>11.05</v>
      </c>
      <c r="G5581">
        <v>10.210000000000001</v>
      </c>
      <c r="H5581">
        <v>10.27</v>
      </c>
      <c r="I5581">
        <v>12.27</v>
      </c>
      <c r="J5581">
        <v>10.53</v>
      </c>
      <c r="K5581">
        <v>7.87</v>
      </c>
      <c r="L5581">
        <v>9.0499989999999997</v>
      </c>
      <c r="M5581">
        <v>8.1200010000000002</v>
      </c>
      <c r="N5581">
        <v>10.539001000000001</v>
      </c>
      <c r="O5581">
        <v>11.500334000000001</v>
      </c>
      <c r="P5581">
        <v>9.1653330000000004</v>
      </c>
      <c r="R5581" s="9">
        <f t="shared" si="1575"/>
        <v>10.995755693773107</v>
      </c>
      <c r="S5581">
        <f t="shared" si="1576"/>
        <v>9.7112666458316604E-3</v>
      </c>
      <c r="T5581">
        <f t="shared" si="1573"/>
        <v>0.10575569377310678</v>
      </c>
      <c r="U5581">
        <f t="shared" si="1577"/>
        <v>12.046806073367261</v>
      </c>
      <c r="V5581">
        <f t="shared" si="1578"/>
        <v>0.1730093547582533</v>
      </c>
      <c r="W5581">
        <f t="shared" si="1579"/>
        <v>1.7768060733672613</v>
      </c>
      <c r="X5581">
        <f t="shared" si="1580"/>
        <v>9.2507719015544438</v>
      </c>
      <c r="Y5581">
        <f t="shared" si="1581"/>
        <v>0.1754475097273753</v>
      </c>
      <c r="Z5581">
        <f t="shared" si="1582"/>
        <v>1.3807719015544437</v>
      </c>
      <c r="AG5581" s="9">
        <f t="shared" si="1588"/>
        <v>10.832225959409486</v>
      </c>
      <c r="AH5581">
        <f t="shared" si="1583"/>
        <v>5.3052378870995657E-3</v>
      </c>
      <c r="AI5581">
        <f t="shared" si="1574"/>
        <v>5.7774040590514275E-2</v>
      </c>
      <c r="AJ5581">
        <f t="shared" si="1589"/>
        <v>11.767546912970527</v>
      </c>
      <c r="AK5581">
        <f t="shared" si="1584"/>
        <v>0.14581761567385856</v>
      </c>
      <c r="AL5581">
        <f t="shared" si="1585"/>
        <v>1.4975469129705274</v>
      </c>
      <c r="AM5581">
        <f t="shared" si="1590"/>
        <v>9.0450773678949812</v>
      </c>
      <c r="AN5581">
        <f t="shared" si="1586"/>
        <v>0.14931097431956558</v>
      </c>
      <c r="AO5581">
        <f t="shared" si="1587"/>
        <v>1.1750773678949811</v>
      </c>
    </row>
    <row r="5582" spans="1:41">
      <c r="A5582">
        <v>27900</v>
      </c>
      <c r="B5582">
        <v>19</v>
      </c>
      <c r="C5582">
        <v>9</v>
      </c>
      <c r="D5582">
        <v>0</v>
      </c>
      <c r="E5582">
        <v>10.27</v>
      </c>
      <c r="F5582">
        <v>10.89</v>
      </c>
      <c r="G5582">
        <v>11.05</v>
      </c>
      <c r="H5582">
        <v>9.19</v>
      </c>
      <c r="I5582">
        <v>10.27</v>
      </c>
      <c r="J5582">
        <v>12.27</v>
      </c>
      <c r="K5582">
        <v>6.5399989999999999</v>
      </c>
      <c r="L5582">
        <v>7.87</v>
      </c>
      <c r="M5582">
        <v>9.0499989999999997</v>
      </c>
      <c r="N5582">
        <v>10.151334</v>
      </c>
      <c r="O5582">
        <v>10.871</v>
      </c>
      <c r="P5582">
        <v>8.6289999999999996</v>
      </c>
      <c r="R5582" s="9">
        <f t="shared" si="1575"/>
        <v>10.811588056525757</v>
      </c>
      <c r="S5582">
        <f t="shared" si="1576"/>
        <v>5.2734961687026037E-2</v>
      </c>
      <c r="T5582">
        <f t="shared" si="1573"/>
        <v>0.54158805652575737</v>
      </c>
      <c r="U5582">
        <f t="shared" si="1577"/>
        <v>10.383933229123308</v>
      </c>
      <c r="V5582">
        <f t="shared" si="1578"/>
        <v>0.12991656464889101</v>
      </c>
      <c r="W5582">
        <f t="shared" si="1579"/>
        <v>1.1939332291233082</v>
      </c>
      <c r="X5582">
        <f t="shared" si="1580"/>
        <v>8.1040783108763748</v>
      </c>
      <c r="Y5582">
        <f t="shared" si="1581"/>
        <v>0.23915589450034699</v>
      </c>
      <c r="Z5582">
        <f t="shared" si="1582"/>
        <v>1.5640793108763749</v>
      </c>
      <c r="AG5582" s="9">
        <f t="shared" si="1588"/>
        <v>10.856261136504658</v>
      </c>
      <c r="AH5582">
        <f t="shared" si="1583"/>
        <v>5.7084823418175133E-2</v>
      </c>
      <c r="AI5582">
        <f t="shared" si="1574"/>
        <v>0.58626113650465861</v>
      </c>
      <c r="AJ5582">
        <f t="shared" si="1589"/>
        <v>10.689074368783142</v>
      </c>
      <c r="AK5582">
        <f t="shared" si="1584"/>
        <v>0.16312017070545626</v>
      </c>
      <c r="AL5582">
        <f t="shared" si="1585"/>
        <v>1.4990743687831429</v>
      </c>
      <c r="AM5582">
        <f t="shared" si="1590"/>
        <v>8.2701924837813046</v>
      </c>
      <c r="AN5582">
        <f t="shared" si="1586"/>
        <v>0.26455561901176206</v>
      </c>
      <c r="AO5582">
        <f t="shared" si="1587"/>
        <v>1.7301934837813047</v>
      </c>
    </row>
    <row r="5583" spans="1:41">
      <c r="A5583">
        <v>27905</v>
      </c>
      <c r="B5583">
        <v>19</v>
      </c>
      <c r="C5583">
        <v>9</v>
      </c>
      <c r="D5583">
        <v>5</v>
      </c>
      <c r="E5583">
        <v>8.99</v>
      </c>
      <c r="F5583">
        <v>10.27</v>
      </c>
      <c r="G5583">
        <v>10.89</v>
      </c>
      <c r="H5583">
        <v>8.99</v>
      </c>
      <c r="I5583">
        <v>9.19</v>
      </c>
      <c r="J5583">
        <v>10.27</v>
      </c>
      <c r="K5583">
        <v>7.2</v>
      </c>
      <c r="L5583">
        <v>6.5399989999999999</v>
      </c>
      <c r="M5583">
        <v>7.87</v>
      </c>
      <c r="N5583">
        <v>9.4086669999999994</v>
      </c>
      <c r="O5583">
        <v>10.579000000000001</v>
      </c>
      <c r="P5583">
        <v>7.9959990000000003</v>
      </c>
      <c r="R5583" s="9">
        <f t="shared" si="1575"/>
        <v>10.178566531411354</v>
      </c>
      <c r="S5583">
        <f t="shared" si="1576"/>
        <v>0.13220984776544537</v>
      </c>
      <c r="T5583">
        <f t="shared" si="1573"/>
        <v>1.1885665314113538</v>
      </c>
      <c r="U5583">
        <f t="shared" si="1577"/>
        <v>9.4182948617229307</v>
      </c>
      <c r="V5583">
        <f t="shared" si="1578"/>
        <v>4.7641252694430536E-2</v>
      </c>
      <c r="W5583">
        <f t="shared" si="1579"/>
        <v>0.42829486172293052</v>
      </c>
      <c r="X5583">
        <f t="shared" si="1580"/>
        <v>6.8661987841957854</v>
      </c>
      <c r="Y5583">
        <f t="shared" si="1581"/>
        <v>4.6361279972807604E-2</v>
      </c>
      <c r="Z5583">
        <f t="shared" si="1582"/>
        <v>0.33380121580421473</v>
      </c>
      <c r="AG5583" s="9">
        <f t="shared" si="1588"/>
        <v>10.319303137177171</v>
      </c>
      <c r="AH5583">
        <f t="shared" si="1583"/>
        <v>0.1478646426225996</v>
      </c>
      <c r="AI5583">
        <f t="shared" si="1574"/>
        <v>1.3293031371771704</v>
      </c>
      <c r="AJ5583">
        <f t="shared" si="1589"/>
        <v>9.5864212234930672</v>
      </c>
      <c r="AK5583">
        <f t="shared" si="1584"/>
        <v>6.6342738986993E-2</v>
      </c>
      <c r="AL5583">
        <f t="shared" si="1585"/>
        <v>0.59642122349306703</v>
      </c>
      <c r="AM5583">
        <f t="shared" si="1590"/>
        <v>7.0333835429820937</v>
      </c>
      <c r="AN5583">
        <f t="shared" si="1586"/>
        <v>2.3141174585820348E-2</v>
      </c>
      <c r="AO5583">
        <f t="shared" si="1587"/>
        <v>0.16661645701790651</v>
      </c>
    </row>
    <row r="5584" spans="1:41">
      <c r="A5584">
        <v>27910</v>
      </c>
      <c r="B5584">
        <v>19</v>
      </c>
      <c r="C5584">
        <v>9</v>
      </c>
      <c r="D5584">
        <v>10</v>
      </c>
      <c r="E5584">
        <v>7.44</v>
      </c>
      <c r="F5584">
        <v>8.99</v>
      </c>
      <c r="G5584">
        <v>10.27</v>
      </c>
      <c r="H5584">
        <v>7.53</v>
      </c>
      <c r="I5584">
        <v>8.99</v>
      </c>
      <c r="J5584">
        <v>9.19</v>
      </c>
      <c r="K5584">
        <v>5.93</v>
      </c>
      <c r="L5584">
        <v>7.2</v>
      </c>
      <c r="M5584">
        <v>6.5399989999999999</v>
      </c>
      <c r="N5584">
        <v>9.7013339999999992</v>
      </c>
      <c r="O5584">
        <v>10.632001000000001</v>
      </c>
      <c r="P5584">
        <v>8.0143339999999998</v>
      </c>
      <c r="R5584" s="9">
        <f t="shared" si="1575"/>
        <v>9.0655105574093149</v>
      </c>
      <c r="S5584">
        <f t="shared" si="1576"/>
        <v>0.2184826018023272</v>
      </c>
      <c r="T5584">
        <f t="shared" si="1573"/>
        <v>1.6255105574093145</v>
      </c>
      <c r="U5584">
        <f t="shared" si="1577"/>
        <v>9.1143839173238277</v>
      </c>
      <c r="V5584">
        <f t="shared" si="1578"/>
        <v>0.21040955077341666</v>
      </c>
      <c r="W5584">
        <f t="shared" si="1579"/>
        <v>1.5843839173238274</v>
      </c>
      <c r="X5584">
        <f t="shared" si="1580"/>
        <v>7.4016845617388745</v>
      </c>
      <c r="Y5584">
        <f t="shared" si="1581"/>
        <v>0.24817614869120991</v>
      </c>
      <c r="Z5584">
        <f t="shared" si="1582"/>
        <v>1.4716845617388747</v>
      </c>
      <c r="AG5584" s="9">
        <f t="shared" si="1588"/>
        <v>9.3157879883621231</v>
      </c>
      <c r="AH5584">
        <f t="shared" si="1583"/>
        <v>0.25212204144652184</v>
      </c>
      <c r="AI5584">
        <f t="shared" si="1574"/>
        <v>1.8757879883621227</v>
      </c>
      <c r="AJ5584">
        <f t="shared" si="1589"/>
        <v>9.1595081720808835</v>
      </c>
      <c r="AK5584">
        <f t="shared" si="1584"/>
        <v>0.21640214768670427</v>
      </c>
      <c r="AL5584">
        <f t="shared" si="1585"/>
        <v>1.6295081720808833</v>
      </c>
      <c r="AM5584">
        <f t="shared" si="1590"/>
        <v>7.2578668472509342</v>
      </c>
      <c r="AN5584">
        <f t="shared" si="1586"/>
        <v>0.22392358301027565</v>
      </c>
      <c r="AO5584">
        <f t="shared" si="1587"/>
        <v>1.3278668472509345</v>
      </c>
    </row>
    <row r="5585" spans="1:41">
      <c r="A5585">
        <v>27915</v>
      </c>
      <c r="B5585">
        <v>19</v>
      </c>
      <c r="C5585">
        <v>9</v>
      </c>
      <c r="D5585">
        <v>15</v>
      </c>
      <c r="E5585">
        <v>7.67</v>
      </c>
      <c r="F5585">
        <v>7.44</v>
      </c>
      <c r="G5585">
        <v>8.99</v>
      </c>
      <c r="H5585">
        <v>7.97</v>
      </c>
      <c r="I5585">
        <v>7.53</v>
      </c>
      <c r="J5585">
        <v>8.99</v>
      </c>
      <c r="K5585">
        <v>6.2</v>
      </c>
      <c r="L5585">
        <v>5.93</v>
      </c>
      <c r="M5585">
        <v>7.2</v>
      </c>
      <c r="N5585">
        <v>9.2560009999999995</v>
      </c>
      <c r="O5585">
        <v>9.6710010000000004</v>
      </c>
      <c r="P5585">
        <v>7.6319999999999997</v>
      </c>
      <c r="R5585" s="9">
        <f t="shared" si="1575"/>
        <v>7.6327747693289947</v>
      </c>
      <c r="S5585">
        <f t="shared" si="1576"/>
        <v>4.853354715906812E-3</v>
      </c>
      <c r="T5585">
        <f t="shared" si="1573"/>
        <v>3.7225230671005249E-2</v>
      </c>
      <c r="U5585">
        <f t="shared" si="1577"/>
        <v>7.6927584363705543</v>
      </c>
      <c r="V5585">
        <f t="shared" si="1578"/>
        <v>3.4785641609717116E-2</v>
      </c>
      <c r="W5585">
        <f t="shared" si="1579"/>
        <v>0.27724156362944541</v>
      </c>
      <c r="X5585">
        <f t="shared" si="1580"/>
        <v>6.210108588136789</v>
      </c>
      <c r="Y5585">
        <f t="shared" si="1581"/>
        <v>1.6304174414175534E-3</v>
      </c>
      <c r="Z5585">
        <f t="shared" si="1582"/>
        <v>1.0108588136788832E-2</v>
      </c>
      <c r="AG5585" s="9">
        <f t="shared" si="1588"/>
        <v>7.9204015220939388</v>
      </c>
      <c r="AH5585">
        <f t="shared" si="1583"/>
        <v>3.2646873806250178E-2</v>
      </c>
      <c r="AI5585">
        <f t="shared" si="1574"/>
        <v>0.25040152209393884</v>
      </c>
      <c r="AJ5585">
        <f t="shared" si="1589"/>
        <v>7.9299622233142291</v>
      </c>
      <c r="AK5585">
        <f t="shared" si="1584"/>
        <v>5.0235604373614412E-3</v>
      </c>
      <c r="AL5585">
        <f t="shared" si="1585"/>
        <v>4.0037776685770687E-2</v>
      </c>
      <c r="AM5585">
        <f t="shared" si="1590"/>
        <v>6.3801405706437988</v>
      </c>
      <c r="AN5585">
        <f t="shared" si="1586"/>
        <v>2.9054930748999779E-2</v>
      </c>
      <c r="AO5585">
        <f t="shared" si="1587"/>
        <v>0.18014057064379863</v>
      </c>
    </row>
    <row r="5586" spans="1:41">
      <c r="A5586">
        <v>27920</v>
      </c>
      <c r="B5586">
        <v>19</v>
      </c>
      <c r="C5586">
        <v>9</v>
      </c>
      <c r="D5586">
        <v>20</v>
      </c>
      <c r="E5586">
        <v>8.52</v>
      </c>
      <c r="F5586">
        <v>7.67</v>
      </c>
      <c r="G5586">
        <v>7.44</v>
      </c>
      <c r="H5586">
        <v>8.08</v>
      </c>
      <c r="I5586">
        <v>7.97</v>
      </c>
      <c r="J5586">
        <v>7.53</v>
      </c>
      <c r="K5586">
        <v>6.09</v>
      </c>
      <c r="L5586">
        <v>6.2</v>
      </c>
      <c r="M5586">
        <v>5.93</v>
      </c>
      <c r="N5586">
        <v>9.3719999999999999</v>
      </c>
      <c r="O5586">
        <v>10.035666000000001</v>
      </c>
      <c r="P5586">
        <v>7.6906670000000004</v>
      </c>
      <c r="R5586" s="9">
        <f t="shared" si="1575"/>
        <v>7.8506731700026311</v>
      </c>
      <c r="S5586">
        <f t="shared" si="1576"/>
        <v>7.8559487088893015E-2</v>
      </c>
      <c r="T5586">
        <f t="shared" si="1573"/>
        <v>0.66932682999736848</v>
      </c>
      <c r="U5586">
        <f t="shared" si="1577"/>
        <v>8.0979511425302046</v>
      </c>
      <c r="V5586">
        <f t="shared" si="1578"/>
        <v>2.2216760557183884E-3</v>
      </c>
      <c r="W5586">
        <f t="shared" si="1579"/>
        <v>1.7951142530204578E-2</v>
      </c>
      <c r="X5586">
        <f t="shared" si="1580"/>
        <v>6.4676983981168199</v>
      </c>
      <c r="Y5586">
        <f t="shared" si="1581"/>
        <v>6.2019441398492622E-2</v>
      </c>
      <c r="Z5586">
        <f t="shared" si="1582"/>
        <v>0.37769839811682004</v>
      </c>
      <c r="AG5586" s="9">
        <f t="shared" si="1588"/>
        <v>7.7760991656361469</v>
      </c>
      <c r="AH5586">
        <f t="shared" si="1583"/>
        <v>8.7312304502799615E-2</v>
      </c>
      <c r="AI5586">
        <f t="shared" si="1574"/>
        <v>0.74390083436385268</v>
      </c>
      <c r="AJ5586">
        <f t="shared" si="1589"/>
        <v>7.9970353340678519</v>
      </c>
      <c r="AK5586">
        <f t="shared" si="1584"/>
        <v>1.0267904199523283E-2</v>
      </c>
      <c r="AL5586">
        <f t="shared" si="1585"/>
        <v>8.2964665932148129E-2</v>
      </c>
      <c r="AM5586">
        <f t="shared" si="1590"/>
        <v>6.3689785477338923</v>
      </c>
      <c r="AN5586">
        <f t="shared" si="1586"/>
        <v>4.5809285342182662E-2</v>
      </c>
      <c r="AO5586">
        <f t="shared" si="1587"/>
        <v>0.27897854773389241</v>
      </c>
    </row>
    <row r="5587" spans="1:41">
      <c r="A5587">
        <v>27925</v>
      </c>
      <c r="B5587">
        <v>19</v>
      </c>
      <c r="C5587">
        <v>9</v>
      </c>
      <c r="D5587">
        <v>25</v>
      </c>
      <c r="E5587">
        <v>10.199999999999999</v>
      </c>
      <c r="F5587">
        <v>8.52</v>
      </c>
      <c r="G5587">
        <v>7.67</v>
      </c>
      <c r="H5587">
        <v>10.29</v>
      </c>
      <c r="I5587">
        <v>8.08</v>
      </c>
      <c r="J5587">
        <v>7.97</v>
      </c>
      <c r="K5587">
        <v>7.68</v>
      </c>
      <c r="L5587">
        <v>6.09</v>
      </c>
      <c r="M5587">
        <v>6.2</v>
      </c>
      <c r="N5587">
        <v>9.5559999999999992</v>
      </c>
      <c r="O5587">
        <v>10.071667</v>
      </c>
      <c r="P5587">
        <v>7.7370000000000001</v>
      </c>
      <c r="R5587" s="9">
        <f t="shared" si="1575"/>
        <v>8.6299749730450781</v>
      </c>
      <c r="S5587">
        <f t="shared" si="1576"/>
        <v>0.15392402225048249</v>
      </c>
      <c r="T5587">
        <f t="shared" ref="T5587:T5650" si="1591">ABS(E5587-R5587)</f>
        <v>1.5700250269549212</v>
      </c>
      <c r="U5587">
        <f t="shared" si="1577"/>
        <v>8.2918824728547236</v>
      </c>
      <c r="V5587">
        <f t="shared" si="1578"/>
        <v>0.19418051770119299</v>
      </c>
      <c r="W5587">
        <f t="shared" si="1579"/>
        <v>1.9981175271452756</v>
      </c>
      <c r="X5587">
        <f t="shared" si="1580"/>
        <v>6.3923997626889122</v>
      </c>
      <c r="Y5587">
        <f t="shared" si="1581"/>
        <v>0.16765628089988119</v>
      </c>
      <c r="Z5587">
        <f t="shared" si="1582"/>
        <v>1.2876002373110875</v>
      </c>
      <c r="AG5587" s="9">
        <f t="shared" si="1588"/>
        <v>8.4393731268789622</v>
      </c>
      <c r="AH5587">
        <f t="shared" si="1583"/>
        <v>0.17261047775696442</v>
      </c>
      <c r="AI5587">
        <f t="shared" si="1574"/>
        <v>1.7606268731210371</v>
      </c>
      <c r="AJ5587">
        <f t="shared" si="1589"/>
        <v>8.2268828576161095</v>
      </c>
      <c r="AK5587">
        <f t="shared" si="1584"/>
        <v>0.20049729274867734</v>
      </c>
      <c r="AL5587">
        <f t="shared" si="1585"/>
        <v>2.0631171423838897</v>
      </c>
      <c r="AM5587">
        <f t="shared" si="1590"/>
        <v>6.3516578078760491</v>
      </c>
      <c r="AN5587">
        <f t="shared" si="1586"/>
        <v>0.17296122293280608</v>
      </c>
      <c r="AO5587">
        <f t="shared" si="1587"/>
        <v>1.3283421921239507</v>
      </c>
    </row>
    <row r="5588" spans="1:41">
      <c r="A5588">
        <v>27930</v>
      </c>
      <c r="B5588">
        <v>19</v>
      </c>
      <c r="C5588">
        <v>9</v>
      </c>
      <c r="D5588">
        <v>30</v>
      </c>
      <c r="E5588">
        <v>10.07</v>
      </c>
      <c r="F5588">
        <v>10.199999999999999</v>
      </c>
      <c r="G5588">
        <v>8.52</v>
      </c>
      <c r="H5588">
        <v>9.48</v>
      </c>
      <c r="I5588">
        <v>10.29</v>
      </c>
      <c r="J5588">
        <v>8.08</v>
      </c>
      <c r="K5588">
        <v>6.8</v>
      </c>
      <c r="L5588">
        <v>7.68</v>
      </c>
      <c r="M5588">
        <v>6.09</v>
      </c>
      <c r="N5588">
        <v>9.0749999999999993</v>
      </c>
      <c r="O5588">
        <v>9.9053339999999999</v>
      </c>
      <c r="P5588">
        <v>7.7966660000000001</v>
      </c>
      <c r="R5588" s="9">
        <f t="shared" si="1575"/>
        <v>10.080577370004137</v>
      </c>
      <c r="S5588">
        <f t="shared" si="1576"/>
        <v>1.0503843102420223E-3</v>
      </c>
      <c r="T5588">
        <f t="shared" si="1591"/>
        <v>1.0577370004137165E-2</v>
      </c>
      <c r="U5588">
        <f t="shared" si="1577"/>
        <v>10.235341377886774</v>
      </c>
      <c r="V5588">
        <f t="shared" si="1578"/>
        <v>7.967736053657952E-2</v>
      </c>
      <c r="W5588">
        <f t="shared" si="1579"/>
        <v>0.75534137788677391</v>
      </c>
      <c r="X5588">
        <f t="shared" si="1580"/>
        <v>7.8530131028684851</v>
      </c>
      <c r="Y5588">
        <f t="shared" si="1581"/>
        <v>0.1548548680688949</v>
      </c>
      <c r="Z5588">
        <f t="shared" si="1582"/>
        <v>1.0530131028684853</v>
      </c>
      <c r="AG5588" s="9">
        <f t="shared" si="1588"/>
        <v>9.7551842386807532</v>
      </c>
      <c r="AH5588">
        <f t="shared" si="1583"/>
        <v>3.1262736973112916E-2</v>
      </c>
      <c r="AI5588">
        <f t="shared" si="1574"/>
        <v>0.31481576131924704</v>
      </c>
      <c r="AJ5588">
        <f t="shared" si="1589"/>
        <v>9.8582237638732835</v>
      </c>
      <c r="AK5588">
        <f t="shared" si="1584"/>
        <v>3.9897021505620571E-2</v>
      </c>
      <c r="AL5588">
        <f t="shared" si="1585"/>
        <v>0.37822376387328305</v>
      </c>
      <c r="AM5588">
        <f t="shared" si="1590"/>
        <v>7.538979038767172</v>
      </c>
      <c r="AN5588">
        <f t="shared" si="1586"/>
        <v>0.10867338805399591</v>
      </c>
      <c r="AO5588">
        <f t="shared" si="1587"/>
        <v>0.73897903876717219</v>
      </c>
    </row>
    <row r="5589" spans="1:41">
      <c r="A5589">
        <v>27935</v>
      </c>
      <c r="B5589">
        <v>19</v>
      </c>
      <c r="C5589">
        <v>9</v>
      </c>
      <c r="D5589">
        <v>35</v>
      </c>
      <c r="E5589">
        <v>10.29</v>
      </c>
      <c r="F5589">
        <v>10.07</v>
      </c>
      <c r="G5589">
        <v>10.199999999999999</v>
      </c>
      <c r="H5589">
        <v>10.46</v>
      </c>
      <c r="I5589">
        <v>9.48</v>
      </c>
      <c r="J5589">
        <v>10.29</v>
      </c>
      <c r="K5589">
        <v>10.9</v>
      </c>
      <c r="L5589">
        <v>6.8</v>
      </c>
      <c r="M5589">
        <v>7.68</v>
      </c>
      <c r="N5589">
        <v>9.3429990000000007</v>
      </c>
      <c r="O5589">
        <v>10.27</v>
      </c>
      <c r="P5589">
        <v>8.0446659999999994</v>
      </c>
      <c r="R5589" s="9">
        <f t="shared" si="1575"/>
        <v>9.9928263365070027</v>
      </c>
      <c r="S5589">
        <f t="shared" si="1576"/>
        <v>2.8879850679591493E-2</v>
      </c>
      <c r="T5589">
        <f t="shared" si="1591"/>
        <v>0.29717366349299645</v>
      </c>
      <c r="U5589">
        <f t="shared" si="1577"/>
        <v>9.6032652297222167</v>
      </c>
      <c r="V5589">
        <f t="shared" si="1578"/>
        <v>8.1905809777990821E-2</v>
      </c>
      <c r="W5589">
        <f t="shared" si="1579"/>
        <v>0.85673477027778411</v>
      </c>
      <c r="X5589">
        <f t="shared" si="1580"/>
        <v>7.1005075600882428</v>
      </c>
      <c r="Y5589">
        <f t="shared" si="1581"/>
        <v>0.34857728806529886</v>
      </c>
      <c r="Z5589">
        <f t="shared" si="1582"/>
        <v>3.7994924399117576</v>
      </c>
      <c r="AG5589" s="9">
        <f t="shared" si="1588"/>
        <v>10.031175112946446</v>
      </c>
      <c r="AH5589">
        <f t="shared" si="1583"/>
        <v>2.5153050248158698E-2</v>
      </c>
      <c r="AI5589">
        <f t="shared" si="1574"/>
        <v>0.258824887053553</v>
      </c>
      <c r="AJ5589">
        <f t="shared" si="1589"/>
        <v>9.7232915494829175</v>
      </c>
      <c r="AK5589">
        <f t="shared" si="1584"/>
        <v>7.0431018213870294E-2</v>
      </c>
      <c r="AL5589">
        <f t="shared" si="1585"/>
        <v>0.73670845051708334</v>
      </c>
      <c r="AM5589">
        <f t="shared" si="1590"/>
        <v>7.1957588540856854</v>
      </c>
      <c r="AN5589">
        <f t="shared" si="1586"/>
        <v>0.33983863723984542</v>
      </c>
      <c r="AO5589">
        <f t="shared" si="1587"/>
        <v>3.704241145914315</v>
      </c>
    </row>
    <row r="5590" spans="1:41">
      <c r="A5590">
        <v>27940</v>
      </c>
      <c r="B5590">
        <v>19</v>
      </c>
      <c r="C5590">
        <v>9</v>
      </c>
      <c r="D5590">
        <v>40</v>
      </c>
      <c r="E5590">
        <v>10.31</v>
      </c>
      <c r="F5590">
        <v>10.29</v>
      </c>
      <c r="G5590">
        <v>10.07</v>
      </c>
      <c r="H5590">
        <v>12.36</v>
      </c>
      <c r="I5590">
        <v>10.46</v>
      </c>
      <c r="J5590">
        <v>9.48</v>
      </c>
      <c r="K5590">
        <v>10.57</v>
      </c>
      <c r="L5590">
        <v>10.9</v>
      </c>
      <c r="M5590">
        <v>6.8</v>
      </c>
      <c r="N5590">
        <v>9.924334</v>
      </c>
      <c r="O5590">
        <v>10.507667</v>
      </c>
      <c r="P5590">
        <v>8.3386669999999992</v>
      </c>
      <c r="R5590" s="9">
        <f t="shared" si="1575"/>
        <v>10.251183292959942</v>
      </c>
      <c r="S5590">
        <f t="shared" si="1576"/>
        <v>5.7048212453985163E-3</v>
      </c>
      <c r="T5590">
        <f t="shared" si="1591"/>
        <v>5.8816707040058702E-2</v>
      </c>
      <c r="U5590">
        <f t="shared" si="1577"/>
        <v>10.43552562276658</v>
      </c>
      <c r="V5590">
        <f t="shared" si="1578"/>
        <v>0.1557018104557783</v>
      </c>
      <c r="W5590">
        <f t="shared" si="1579"/>
        <v>1.9244743772334196</v>
      </c>
      <c r="X5590">
        <f t="shared" si="1580"/>
        <v>10.616722358439299</v>
      </c>
      <c r="Y5590">
        <f t="shared" si="1581"/>
        <v>4.420279890189084E-3</v>
      </c>
      <c r="Z5590">
        <f t="shared" si="1582"/>
        <v>4.6722358439298617E-2</v>
      </c>
      <c r="AG5590" s="9">
        <f t="shared" si="1588"/>
        <v>10.212104604771149</v>
      </c>
      <c r="AH5590">
        <f t="shared" si="1583"/>
        <v>9.4951886739914355E-3</v>
      </c>
      <c r="AI5590">
        <f t="shared" si="1574"/>
        <v>9.7895395228851712E-2</v>
      </c>
      <c r="AJ5590">
        <f t="shared" si="1589"/>
        <v>10.27980176406083</v>
      </c>
      <c r="AK5590">
        <f t="shared" si="1584"/>
        <v>0.16830082815041827</v>
      </c>
      <c r="AL5590">
        <f t="shared" si="1585"/>
        <v>2.0801982359391697</v>
      </c>
      <c r="AM5590">
        <f t="shared" si="1590"/>
        <v>9.9842488235726581</v>
      </c>
      <c r="AN5590">
        <f t="shared" si="1586"/>
        <v>5.5416383767960473E-2</v>
      </c>
      <c r="AO5590">
        <f t="shared" si="1587"/>
        <v>0.5857511764273422</v>
      </c>
    </row>
    <row r="5591" spans="1:41">
      <c r="A5591">
        <v>27945</v>
      </c>
      <c r="B5591">
        <v>19</v>
      </c>
      <c r="C5591">
        <v>9</v>
      </c>
      <c r="D5591">
        <v>45</v>
      </c>
      <c r="E5591">
        <v>11.83</v>
      </c>
      <c r="F5591">
        <v>10.31</v>
      </c>
      <c r="G5591">
        <v>10.29</v>
      </c>
      <c r="H5591">
        <v>12.65</v>
      </c>
      <c r="I5591">
        <v>12.36</v>
      </c>
      <c r="J5591">
        <v>10.46</v>
      </c>
      <c r="K5591">
        <v>10.24</v>
      </c>
      <c r="L5591">
        <v>10.57</v>
      </c>
      <c r="M5591">
        <v>10.9</v>
      </c>
      <c r="N5591">
        <v>9.8283339999999999</v>
      </c>
      <c r="O5591">
        <v>11.186335</v>
      </c>
      <c r="P5591">
        <v>8.5086659999999998</v>
      </c>
      <c r="R5591" s="9">
        <f t="shared" si="1575"/>
        <v>10.258869492889257</v>
      </c>
      <c r="S5591">
        <f t="shared" si="1576"/>
        <v>0.13280900313700278</v>
      </c>
      <c r="T5591">
        <f t="shared" si="1591"/>
        <v>1.5711305071107429</v>
      </c>
      <c r="U5591">
        <f t="shared" si="1577"/>
        <v>11.998617017177621</v>
      </c>
      <c r="V5591">
        <f t="shared" si="1578"/>
        <v>5.1492725914812632E-2</v>
      </c>
      <c r="W5591">
        <f t="shared" si="1579"/>
        <v>0.65138298282237983</v>
      </c>
      <c r="X5591">
        <f t="shared" si="1580"/>
        <v>10.455898294869513</v>
      </c>
      <c r="Y5591">
        <f t="shared" si="1581"/>
        <v>2.1083817858350874E-2</v>
      </c>
      <c r="Z5591">
        <f t="shared" si="1582"/>
        <v>0.21589829486951295</v>
      </c>
      <c r="AG5591" s="9">
        <f t="shared" si="1588"/>
        <v>10.262571356416784</v>
      </c>
      <c r="AH5591">
        <f t="shared" si="1583"/>
        <v>0.13249608145251196</v>
      </c>
      <c r="AI5591">
        <f t="shared" si="1574"/>
        <v>1.5674286435832165</v>
      </c>
      <c r="AJ5591">
        <f t="shared" si="1589"/>
        <v>11.721743178809659</v>
      </c>
      <c r="AK5591">
        <f t="shared" si="1584"/>
        <v>7.3379985864849145E-2</v>
      </c>
      <c r="AL5591">
        <f t="shared" si="1585"/>
        <v>0.9282568211903417</v>
      </c>
      <c r="AM5591">
        <f t="shared" si="1590"/>
        <v>10.514918386654001</v>
      </c>
      <c r="AN5591">
        <f t="shared" si="1586"/>
        <v>2.6847498696679767E-2</v>
      </c>
      <c r="AO5591">
        <f t="shared" si="1587"/>
        <v>0.27491838665400081</v>
      </c>
    </row>
    <row r="5592" spans="1:41">
      <c r="A5592">
        <v>27950</v>
      </c>
      <c r="B5592">
        <v>19</v>
      </c>
      <c r="C5592">
        <v>9</v>
      </c>
      <c r="D5592">
        <v>50</v>
      </c>
      <c r="E5592">
        <v>9.92</v>
      </c>
      <c r="F5592">
        <v>11.83</v>
      </c>
      <c r="G5592">
        <v>10.31</v>
      </c>
      <c r="H5592">
        <v>9.39</v>
      </c>
      <c r="I5592">
        <v>12.65</v>
      </c>
      <c r="J5592">
        <v>12.36</v>
      </c>
      <c r="K5592">
        <v>9.43</v>
      </c>
      <c r="L5592">
        <v>10.24</v>
      </c>
      <c r="M5592">
        <v>10.57</v>
      </c>
      <c r="N5592">
        <v>9.6566659999999995</v>
      </c>
      <c r="O5592">
        <v>10.802999</v>
      </c>
      <c r="P5592">
        <v>8.7250010000000007</v>
      </c>
      <c r="R5592" s="9">
        <f t="shared" si="1575"/>
        <v>11.599293100320507</v>
      </c>
      <c r="S5592">
        <f t="shared" si="1576"/>
        <v>0.16928357866134142</v>
      </c>
      <c r="T5592">
        <f t="shared" si="1591"/>
        <v>1.6792931003205069</v>
      </c>
      <c r="U5592">
        <f t="shared" si="1577"/>
        <v>12.381543394521652</v>
      </c>
      <c r="V5592">
        <f t="shared" si="1578"/>
        <v>0.31858822092882327</v>
      </c>
      <c r="W5592">
        <f t="shared" si="1579"/>
        <v>2.991543394521651</v>
      </c>
      <c r="X5592">
        <f t="shared" si="1580"/>
        <v>10.225105047257255</v>
      </c>
      <c r="Y5592">
        <f t="shared" si="1581"/>
        <v>8.4316547959412028E-2</v>
      </c>
      <c r="Z5592">
        <f t="shared" si="1582"/>
        <v>0.79510504725725539</v>
      </c>
      <c r="AG5592" s="9">
        <f t="shared" si="1588"/>
        <v>11.323582770837518</v>
      </c>
      <c r="AH5592">
        <f t="shared" si="1583"/>
        <v>0.14149019867313695</v>
      </c>
      <c r="AI5592">
        <f t="shared" si="1574"/>
        <v>1.4035827708375184</v>
      </c>
      <c r="AJ5592">
        <f t="shared" si="1589"/>
        <v>12.321587446563582</v>
      </c>
      <c r="AK5592">
        <f t="shared" si="1584"/>
        <v>0.31220313594926313</v>
      </c>
      <c r="AL5592">
        <f t="shared" si="1585"/>
        <v>2.9315874465635812</v>
      </c>
      <c r="AM5592">
        <f t="shared" si="1590"/>
        <v>10.276993385445698</v>
      </c>
      <c r="AN5592">
        <f t="shared" si="1586"/>
        <v>8.9819022846839652E-2</v>
      </c>
      <c r="AO5592">
        <f t="shared" si="1587"/>
        <v>0.84699338544569791</v>
      </c>
    </row>
    <row r="5593" spans="1:41">
      <c r="A5593">
        <v>27955</v>
      </c>
      <c r="B5593">
        <v>19</v>
      </c>
      <c r="C5593">
        <v>9</v>
      </c>
      <c r="D5593">
        <v>55</v>
      </c>
      <c r="E5593">
        <v>10.91</v>
      </c>
      <c r="F5593">
        <v>9.92</v>
      </c>
      <c r="G5593">
        <v>11.83</v>
      </c>
      <c r="H5593">
        <v>11.97</v>
      </c>
      <c r="I5593">
        <v>9.39</v>
      </c>
      <c r="J5593">
        <v>12.65</v>
      </c>
      <c r="K5593">
        <v>4.4400000000000004</v>
      </c>
      <c r="L5593">
        <v>9.43</v>
      </c>
      <c r="M5593">
        <v>10.24</v>
      </c>
      <c r="N5593">
        <v>9.1323340000000002</v>
      </c>
      <c r="O5593">
        <v>10.240665999999999</v>
      </c>
      <c r="P5593">
        <v>7.7923330000000002</v>
      </c>
      <c r="R5593" s="9">
        <f t="shared" si="1575"/>
        <v>9.8363865375303821</v>
      </c>
      <c r="S5593">
        <f t="shared" si="1576"/>
        <v>9.8406366862476446E-2</v>
      </c>
      <c r="T5593">
        <f t="shared" si="1591"/>
        <v>1.0736134624696181</v>
      </c>
      <c r="U5593">
        <f t="shared" si="1577"/>
        <v>9.508646315666514</v>
      </c>
      <c r="V5593">
        <f t="shared" si="1578"/>
        <v>0.20562687421332385</v>
      </c>
      <c r="W5593">
        <f t="shared" si="1579"/>
        <v>2.4613536843334867</v>
      </c>
      <c r="X5593">
        <f t="shared" si="1580"/>
        <v>9.2726095905612986</v>
      </c>
      <c r="Y5593">
        <f t="shared" si="1581"/>
        <v>1.0884255834597518</v>
      </c>
      <c r="Z5593">
        <f t="shared" si="1582"/>
        <v>4.8326095905612982</v>
      </c>
      <c r="AG5593" s="9">
        <f t="shared" si="1588"/>
        <v>10.239761768553551</v>
      </c>
      <c r="AH5593">
        <f t="shared" si="1583"/>
        <v>6.1433385100499449E-2</v>
      </c>
      <c r="AI5593">
        <f t="shared" si="1574"/>
        <v>0.67023823144644901</v>
      </c>
      <c r="AJ5593">
        <f t="shared" si="1589"/>
        <v>10.051498005725534</v>
      </c>
      <c r="AK5593">
        <f t="shared" si="1584"/>
        <v>0.16027585582911164</v>
      </c>
      <c r="AL5593">
        <f t="shared" si="1585"/>
        <v>1.9185019942744663</v>
      </c>
      <c r="AM5593">
        <f t="shared" si="1590"/>
        <v>9.4614449275391976</v>
      </c>
      <c r="AN5593">
        <f t="shared" si="1586"/>
        <v>1.1309560647610803</v>
      </c>
      <c r="AO5593">
        <f t="shared" si="1587"/>
        <v>5.0214449275391972</v>
      </c>
    </row>
    <row r="5594" spans="1:41">
      <c r="A5594">
        <v>27960</v>
      </c>
      <c r="B5594">
        <v>19</v>
      </c>
      <c r="C5594">
        <v>10</v>
      </c>
      <c r="D5594">
        <v>0</v>
      </c>
      <c r="E5594">
        <v>12.2</v>
      </c>
      <c r="F5594">
        <v>10.91</v>
      </c>
      <c r="G5594">
        <v>9.92</v>
      </c>
      <c r="H5594">
        <v>12.83</v>
      </c>
      <c r="I5594">
        <v>11.97</v>
      </c>
      <c r="J5594">
        <v>9.39</v>
      </c>
      <c r="K5594">
        <v>10.71</v>
      </c>
      <c r="L5594">
        <v>4.4400000000000004</v>
      </c>
      <c r="M5594">
        <v>9.43</v>
      </c>
      <c r="N5594">
        <v>8.2533320000000003</v>
      </c>
      <c r="O5594">
        <v>9.4843329999999995</v>
      </c>
      <c r="P5594">
        <v>7.6383340000000004</v>
      </c>
      <c r="R5594" s="9">
        <f t="shared" si="1575"/>
        <v>10.627985529257023</v>
      </c>
      <c r="S5594">
        <f t="shared" si="1576"/>
        <v>0.12885364514286693</v>
      </c>
      <c r="T5594">
        <f t="shared" si="1591"/>
        <v>1.5720144707429764</v>
      </c>
      <c r="U5594">
        <f t="shared" si="1577"/>
        <v>11.618299737872984</v>
      </c>
      <c r="V5594">
        <f t="shared" si="1578"/>
        <v>9.4442732823617745E-2</v>
      </c>
      <c r="W5594">
        <f t="shared" si="1579"/>
        <v>1.2117002621270156</v>
      </c>
      <c r="X5594">
        <f t="shared" si="1580"/>
        <v>5.2106105712699415</v>
      </c>
      <c r="Y5594">
        <f t="shared" si="1581"/>
        <v>0.51348173937722308</v>
      </c>
      <c r="Z5594">
        <f t="shared" si="1582"/>
        <v>5.4993894287300593</v>
      </c>
      <c r="AG5594" s="9">
        <f t="shared" si="1588"/>
        <v>10.468489872622168</v>
      </c>
      <c r="AH5594">
        <f t="shared" si="1583"/>
        <v>0.14192705962113369</v>
      </c>
      <c r="AI5594">
        <f t="shared" si="1574"/>
        <v>1.7315101273778311</v>
      </c>
      <c r="AJ5594">
        <f t="shared" si="1589"/>
        <v>11.230677321225551</v>
      </c>
      <c r="AK5594">
        <f t="shared" si="1584"/>
        <v>0.12465492430042471</v>
      </c>
      <c r="AL5594">
        <f t="shared" si="1585"/>
        <v>1.599322678774449</v>
      </c>
      <c r="AM5594">
        <f t="shared" si="1590"/>
        <v>5.8693948351611605</v>
      </c>
      <c r="AN5594">
        <f t="shared" si="1586"/>
        <v>0.45197060362640895</v>
      </c>
      <c r="AO5594">
        <f t="shared" si="1587"/>
        <v>4.8406051648388404</v>
      </c>
    </row>
    <row r="5595" spans="1:41">
      <c r="A5595">
        <v>27965</v>
      </c>
      <c r="B5595">
        <v>19</v>
      </c>
      <c r="C5595">
        <v>10</v>
      </c>
      <c r="D5595">
        <v>5</v>
      </c>
      <c r="E5595">
        <v>11.07</v>
      </c>
      <c r="F5595">
        <v>12.2</v>
      </c>
      <c r="G5595">
        <v>10.91</v>
      </c>
      <c r="H5595">
        <v>11.79</v>
      </c>
      <c r="I5595">
        <v>12.83</v>
      </c>
      <c r="J5595">
        <v>11.97</v>
      </c>
      <c r="K5595">
        <v>8.77</v>
      </c>
      <c r="L5595">
        <v>10.71</v>
      </c>
      <c r="M5595">
        <v>4.4400000000000004</v>
      </c>
      <c r="N5595">
        <v>8.1260010000000005</v>
      </c>
      <c r="O5595">
        <v>9.0559989999999999</v>
      </c>
      <c r="P5595">
        <v>7.0913329999999997</v>
      </c>
      <c r="R5595" s="9">
        <f t="shared" si="1575"/>
        <v>11.767530955395097</v>
      </c>
      <c r="S5595">
        <f t="shared" si="1576"/>
        <v>6.3010926413287871E-2</v>
      </c>
      <c r="T5595">
        <f t="shared" si="1591"/>
        <v>0.6975309553950968</v>
      </c>
      <c r="U5595">
        <f t="shared" si="1577"/>
        <v>12.425799731851999</v>
      </c>
      <c r="V5595">
        <f t="shared" si="1578"/>
        <v>5.3927034084139097E-2</v>
      </c>
      <c r="W5595">
        <f t="shared" si="1579"/>
        <v>0.63579973185199989</v>
      </c>
      <c r="X5595">
        <f t="shared" si="1580"/>
        <v>10.459647600514087</v>
      </c>
      <c r="Y5595">
        <f t="shared" si="1581"/>
        <v>0.19266221214527793</v>
      </c>
      <c r="Z5595">
        <f t="shared" si="1582"/>
        <v>1.6896476005140872</v>
      </c>
      <c r="AG5595" s="9">
        <f t="shared" si="1588"/>
        <v>11.569608576807175</v>
      </c>
      <c r="AH5595">
        <f t="shared" si="1583"/>
        <v>4.5131759422509007E-2</v>
      </c>
      <c r="AI5595">
        <f t="shared" si="1574"/>
        <v>0.49960857680717474</v>
      </c>
      <c r="AJ5595">
        <f t="shared" si="1589"/>
        <v>12.31103448349524</v>
      </c>
      <c r="AK5595">
        <f t="shared" si="1584"/>
        <v>4.4192916326992411E-2</v>
      </c>
      <c r="AL5595">
        <f t="shared" si="1585"/>
        <v>0.52103448349524051</v>
      </c>
      <c r="AM5595">
        <f t="shared" si="1590"/>
        <v>9.4641167131460868</v>
      </c>
      <c r="AN5595">
        <f t="shared" si="1586"/>
        <v>7.9146717576520781E-2</v>
      </c>
      <c r="AO5595">
        <f t="shared" si="1587"/>
        <v>0.69411671314608725</v>
      </c>
    </row>
    <row r="5596" spans="1:41">
      <c r="A5596">
        <v>27970</v>
      </c>
      <c r="B5596">
        <v>19</v>
      </c>
      <c r="C5596">
        <v>10</v>
      </c>
      <c r="D5596">
        <v>10</v>
      </c>
      <c r="E5596">
        <v>7.95</v>
      </c>
      <c r="F5596">
        <v>11.07</v>
      </c>
      <c r="G5596">
        <v>12.2</v>
      </c>
      <c r="H5596">
        <v>8.85</v>
      </c>
      <c r="I5596">
        <v>11.79</v>
      </c>
      <c r="J5596">
        <v>12.83</v>
      </c>
      <c r="K5596">
        <v>7.43</v>
      </c>
      <c r="L5596">
        <v>8.77</v>
      </c>
      <c r="M5596">
        <v>10.71</v>
      </c>
      <c r="N5596">
        <v>7.9173330000000002</v>
      </c>
      <c r="O5596">
        <v>8.9936659999999993</v>
      </c>
      <c r="P5596">
        <v>7.8586669999999996</v>
      </c>
      <c r="R5596" s="9">
        <f t="shared" si="1575"/>
        <v>10.735333524763407</v>
      </c>
      <c r="S5596">
        <f t="shared" si="1576"/>
        <v>0.35035641820923352</v>
      </c>
      <c r="T5596">
        <f t="shared" si="1591"/>
        <v>2.7853335247634066</v>
      </c>
      <c r="U5596">
        <f t="shared" si="1577"/>
        <v>11.454913770402465</v>
      </c>
      <c r="V5596">
        <f t="shared" si="1578"/>
        <v>0.29434053902852714</v>
      </c>
      <c r="W5596">
        <f t="shared" si="1579"/>
        <v>2.6049137704024652</v>
      </c>
      <c r="X5596">
        <f t="shared" si="1580"/>
        <v>8.8492830616313647</v>
      </c>
      <c r="Y5596">
        <f t="shared" si="1581"/>
        <v>0.19102060048874361</v>
      </c>
      <c r="Z5596">
        <f t="shared" si="1582"/>
        <v>1.419283061631365</v>
      </c>
      <c r="AG5596" s="9">
        <f t="shared" si="1588"/>
        <v>11.017443725546533</v>
      </c>
      <c r="AH5596">
        <f t="shared" si="1583"/>
        <v>0.38584197805616766</v>
      </c>
      <c r="AI5596">
        <f t="shared" ref="AI5596:AI5659" si="1592">ABS(E5596-AG5596)</f>
        <v>3.067443725546533</v>
      </c>
      <c r="AJ5596">
        <f t="shared" si="1589"/>
        <v>11.683617814197602</v>
      </c>
      <c r="AK5596">
        <f t="shared" si="1584"/>
        <v>0.32018280386413583</v>
      </c>
      <c r="AL5596">
        <f t="shared" si="1585"/>
        <v>2.8336178141976021</v>
      </c>
      <c r="AM5596">
        <f t="shared" si="1590"/>
        <v>9.1638281294977677</v>
      </c>
      <c r="AN5596">
        <f t="shared" si="1586"/>
        <v>0.23335506453536581</v>
      </c>
      <c r="AO5596">
        <f t="shared" si="1587"/>
        <v>1.733828129497768</v>
      </c>
    </row>
    <row r="5597" spans="1:41">
      <c r="A5597">
        <v>27975</v>
      </c>
      <c r="B5597">
        <v>19</v>
      </c>
      <c r="C5597">
        <v>10</v>
      </c>
      <c r="D5597">
        <v>15</v>
      </c>
      <c r="E5597">
        <v>7.73</v>
      </c>
      <c r="F5597">
        <v>7.95</v>
      </c>
      <c r="G5597">
        <v>11.07</v>
      </c>
      <c r="H5597">
        <v>8.4700000000000006</v>
      </c>
      <c r="I5597">
        <v>8.85</v>
      </c>
      <c r="J5597">
        <v>11.79</v>
      </c>
      <c r="K5597">
        <v>6.76</v>
      </c>
      <c r="L5597">
        <v>7.43</v>
      </c>
      <c r="M5597">
        <v>8.77</v>
      </c>
      <c r="N5597">
        <v>8.1209989999999994</v>
      </c>
      <c r="O5597">
        <v>9.1213339999999992</v>
      </c>
      <c r="P5597">
        <v>7.41</v>
      </c>
      <c r="R5597" s="9">
        <f t="shared" si="1575"/>
        <v>7.9681521336059236</v>
      </c>
      <c r="S5597">
        <f t="shared" si="1576"/>
        <v>3.0808814179291478E-2</v>
      </c>
      <c r="T5597">
        <f t="shared" si="1591"/>
        <v>0.23815213360592313</v>
      </c>
      <c r="U5597">
        <f t="shared" si="1577"/>
        <v>8.7515193852775468</v>
      </c>
      <c r="V5597">
        <f t="shared" si="1578"/>
        <v>3.3237235569958223E-2</v>
      </c>
      <c r="W5597">
        <f t="shared" si="1579"/>
        <v>0.28151938527754616</v>
      </c>
      <c r="X5597">
        <f t="shared" si="1580"/>
        <v>7.5115109363639645</v>
      </c>
      <c r="Y5597">
        <f t="shared" si="1581"/>
        <v>0.11117025685857466</v>
      </c>
      <c r="Z5597">
        <f t="shared" si="1582"/>
        <v>0.75151093636396471</v>
      </c>
      <c r="AG5597" s="9">
        <f t="shared" si="1588"/>
        <v>8.603487166471826</v>
      </c>
      <c r="AH5597">
        <f t="shared" si="1583"/>
        <v>0.1129996334374936</v>
      </c>
      <c r="AI5597">
        <f t="shared" si="1592"/>
        <v>0.87348716647182556</v>
      </c>
      <c r="AJ5597">
        <f t="shared" si="1589"/>
        <v>9.2828849859843654</v>
      </c>
      <c r="AK5597">
        <f t="shared" si="1584"/>
        <v>9.5972253362971036E-2</v>
      </c>
      <c r="AL5597">
        <f t="shared" si="1585"/>
        <v>0.81288498598436476</v>
      </c>
      <c r="AM5597">
        <f t="shared" si="1590"/>
        <v>7.7436158609949297</v>
      </c>
      <c r="AN5597">
        <f t="shared" si="1586"/>
        <v>0.14550530488090679</v>
      </c>
      <c r="AO5597">
        <f t="shared" si="1587"/>
        <v>0.98361586099492992</v>
      </c>
    </row>
    <row r="5598" spans="1:41">
      <c r="A5598">
        <v>27980</v>
      </c>
      <c r="B5598">
        <v>19</v>
      </c>
      <c r="C5598">
        <v>10</v>
      </c>
      <c r="D5598">
        <v>20</v>
      </c>
      <c r="E5598">
        <v>6.52</v>
      </c>
      <c r="F5598">
        <v>7.73</v>
      </c>
      <c r="G5598">
        <v>7.95</v>
      </c>
      <c r="H5598">
        <v>7.17</v>
      </c>
      <c r="I5598">
        <v>8.4700000000000006</v>
      </c>
      <c r="J5598">
        <v>8.85</v>
      </c>
      <c r="K5598">
        <v>5.42</v>
      </c>
      <c r="L5598">
        <v>6.76</v>
      </c>
      <c r="M5598">
        <v>7.43</v>
      </c>
      <c r="N5598">
        <v>7.989001</v>
      </c>
      <c r="O5598">
        <v>8.8496679999999994</v>
      </c>
      <c r="P5598">
        <v>7.3680009999999996</v>
      </c>
      <c r="R5598" s="9">
        <f t="shared" si="1575"/>
        <v>7.7574938494147201</v>
      </c>
      <c r="S5598">
        <f t="shared" si="1576"/>
        <v>0.18979967015563198</v>
      </c>
      <c r="T5598">
        <f t="shared" si="1591"/>
        <v>1.2374938494147205</v>
      </c>
      <c r="U5598">
        <f t="shared" si="1577"/>
        <v>8.4016020896142507</v>
      </c>
      <c r="V5598">
        <f t="shared" si="1578"/>
        <v>0.17177156061565563</v>
      </c>
      <c r="W5598">
        <f t="shared" si="1579"/>
        <v>1.2316020896142508</v>
      </c>
      <c r="X5598">
        <f t="shared" si="1580"/>
        <v>6.9239941962468272</v>
      </c>
      <c r="Y5598">
        <f t="shared" si="1581"/>
        <v>0.27748970410458068</v>
      </c>
      <c r="Z5598">
        <f t="shared" si="1582"/>
        <v>1.5039941962468273</v>
      </c>
      <c r="AG5598" s="9">
        <f t="shared" si="1588"/>
        <v>7.7982981339917599</v>
      </c>
      <c r="AH5598">
        <f t="shared" si="1583"/>
        <v>0.19605799601100618</v>
      </c>
      <c r="AI5598">
        <f t="shared" si="1592"/>
        <v>1.2782981339917603</v>
      </c>
      <c r="AJ5598">
        <f t="shared" si="1589"/>
        <v>8.4608241173470322</v>
      </c>
      <c r="AK5598">
        <f t="shared" si="1584"/>
        <v>0.18003125764951636</v>
      </c>
      <c r="AL5598">
        <f t="shared" si="1585"/>
        <v>1.2908241173470323</v>
      </c>
      <c r="AM5598">
        <f t="shared" si="1590"/>
        <v>7.006792456640448</v>
      </c>
      <c r="AN5598">
        <f t="shared" si="1586"/>
        <v>0.29276613591152179</v>
      </c>
      <c r="AO5598">
        <f t="shared" si="1587"/>
        <v>1.5867924566404481</v>
      </c>
    </row>
    <row r="5599" spans="1:41">
      <c r="A5599">
        <v>27985</v>
      </c>
      <c r="B5599">
        <v>19</v>
      </c>
      <c r="C5599">
        <v>10</v>
      </c>
      <c r="D5599">
        <v>25</v>
      </c>
      <c r="E5599">
        <v>7.54</v>
      </c>
      <c r="F5599">
        <v>6.52</v>
      </c>
      <c r="G5599">
        <v>7.73</v>
      </c>
      <c r="H5599">
        <v>8.09</v>
      </c>
      <c r="I5599">
        <v>7.17</v>
      </c>
      <c r="J5599">
        <v>8.4700000000000006</v>
      </c>
      <c r="K5599">
        <v>6.58</v>
      </c>
      <c r="L5599">
        <v>5.42</v>
      </c>
      <c r="M5599">
        <v>6.76</v>
      </c>
      <c r="N5599">
        <v>8.1790000000000003</v>
      </c>
      <c r="O5599">
        <v>8.9176669999999998</v>
      </c>
      <c r="P5599">
        <v>7.4520020000000002</v>
      </c>
      <c r="R5599" s="9">
        <f t="shared" si="1575"/>
        <v>6.6961085717005666</v>
      </c>
      <c r="S5599">
        <f t="shared" si="1576"/>
        <v>0.11192194009276306</v>
      </c>
      <c r="T5599">
        <f t="shared" si="1591"/>
        <v>0.84389142829943342</v>
      </c>
      <c r="U5599">
        <f t="shared" si="1577"/>
        <v>7.2286162179511031</v>
      </c>
      <c r="V5599">
        <f t="shared" si="1578"/>
        <v>0.10647512757093903</v>
      </c>
      <c r="W5599">
        <f t="shared" si="1579"/>
        <v>0.86138378204889676</v>
      </c>
      <c r="X5599">
        <f t="shared" si="1580"/>
        <v>5.7357224851610074</v>
      </c>
      <c r="Y5599">
        <f t="shared" si="1581"/>
        <v>0.12830965271109313</v>
      </c>
      <c r="Z5599">
        <f t="shared" si="1582"/>
        <v>0.84427751483899272</v>
      </c>
      <c r="AG5599" s="9">
        <f t="shared" si="1588"/>
        <v>6.9167385507657775</v>
      </c>
      <c r="AH5599">
        <f t="shared" si="1583"/>
        <v>8.2660669659711208E-2</v>
      </c>
      <c r="AI5599">
        <f t="shared" si="1592"/>
        <v>0.62326144923422255</v>
      </c>
      <c r="AJ5599">
        <f t="shared" si="1589"/>
        <v>7.4369078024790527</v>
      </c>
      <c r="AK5599">
        <f t="shared" si="1584"/>
        <v>8.0728330966742548E-2</v>
      </c>
      <c r="AL5599">
        <f t="shared" si="1585"/>
        <v>0.65309219752094716</v>
      </c>
      <c r="AM5599">
        <f t="shared" si="1590"/>
        <v>5.9094636660019502</v>
      </c>
      <c r="AN5599">
        <f t="shared" si="1586"/>
        <v>0.10190521793283433</v>
      </c>
      <c r="AO5599">
        <f t="shared" si="1587"/>
        <v>0.6705363339980499</v>
      </c>
    </row>
    <row r="5600" spans="1:41">
      <c r="A5600">
        <v>27990</v>
      </c>
      <c r="B5600">
        <v>19</v>
      </c>
      <c r="C5600">
        <v>10</v>
      </c>
      <c r="D5600">
        <v>30</v>
      </c>
      <c r="E5600">
        <v>8.1100010000000005</v>
      </c>
      <c r="F5600">
        <v>7.54</v>
      </c>
      <c r="G5600">
        <v>6.52</v>
      </c>
      <c r="H5600">
        <v>8.76</v>
      </c>
      <c r="I5600">
        <v>8.09</v>
      </c>
      <c r="J5600">
        <v>7.17</v>
      </c>
      <c r="K5600">
        <v>7.08</v>
      </c>
      <c r="L5600">
        <v>6.58</v>
      </c>
      <c r="M5600">
        <v>5.42</v>
      </c>
      <c r="N5600">
        <v>8.2036660000000001</v>
      </c>
      <c r="O5600">
        <v>9.0403330000000004</v>
      </c>
      <c r="P5600">
        <v>7.6763339999999998</v>
      </c>
      <c r="R5600" s="9">
        <f t="shared" si="1575"/>
        <v>7.6104504348078548</v>
      </c>
      <c r="S5600">
        <f t="shared" si="1576"/>
        <v>6.1596856176977743E-2</v>
      </c>
      <c r="T5600">
        <f t="shared" si="1591"/>
        <v>0.49955056519214569</v>
      </c>
      <c r="U5600">
        <f t="shared" si="1577"/>
        <v>8.0923442939113883</v>
      </c>
      <c r="V5600">
        <f t="shared" si="1578"/>
        <v>7.6216404804636012E-2</v>
      </c>
      <c r="W5600">
        <f t="shared" si="1579"/>
        <v>0.66765570608861147</v>
      </c>
      <c r="X5600">
        <f t="shared" si="1580"/>
        <v>6.7842413014466763</v>
      </c>
      <c r="Y5600">
        <f t="shared" si="1581"/>
        <v>4.1773827479283022E-2</v>
      </c>
      <c r="Z5600">
        <f t="shared" si="1582"/>
        <v>0.29575869855332382</v>
      </c>
      <c r="AG5600" s="9">
        <f t="shared" si="1588"/>
        <v>7.3911037575631759</v>
      </c>
      <c r="AH5600">
        <f t="shared" si="1583"/>
        <v>8.8643298864799699E-2</v>
      </c>
      <c r="AI5600">
        <f t="shared" si="1592"/>
        <v>0.71889724243682451</v>
      </c>
      <c r="AJ5600">
        <f t="shared" si="1589"/>
        <v>7.9114638026337332</v>
      </c>
      <c r="AK5600">
        <f t="shared" si="1584"/>
        <v>9.6864862713044134E-2</v>
      </c>
      <c r="AL5600">
        <f t="shared" si="1585"/>
        <v>0.84853619736626662</v>
      </c>
      <c r="AM5600">
        <f t="shared" si="1590"/>
        <v>6.5464864043190829</v>
      </c>
      <c r="AN5600">
        <f t="shared" si="1586"/>
        <v>7.5355027638547623E-2</v>
      </c>
      <c r="AO5600">
        <f t="shared" si="1587"/>
        <v>0.53351359568091716</v>
      </c>
    </row>
    <row r="5601" spans="1:41">
      <c r="A5601">
        <v>27995</v>
      </c>
      <c r="B5601">
        <v>19</v>
      </c>
      <c r="C5601">
        <v>10</v>
      </c>
      <c r="D5601">
        <v>35</v>
      </c>
      <c r="E5601">
        <v>8.2799999999999994</v>
      </c>
      <c r="F5601">
        <v>8.1100010000000005</v>
      </c>
      <c r="G5601">
        <v>7.54</v>
      </c>
      <c r="H5601">
        <v>9.0499989999999997</v>
      </c>
      <c r="I5601">
        <v>8.76</v>
      </c>
      <c r="J5601">
        <v>8.09</v>
      </c>
      <c r="K5601">
        <v>7.05</v>
      </c>
      <c r="L5601">
        <v>7.08</v>
      </c>
      <c r="M5601">
        <v>6.58</v>
      </c>
      <c r="N5601">
        <v>8.4640000000000004</v>
      </c>
      <c r="O5601">
        <v>9.4756669999999996</v>
      </c>
      <c r="P5601">
        <v>7.544333</v>
      </c>
      <c r="R5601" s="9">
        <f t="shared" si="1575"/>
        <v>8.1475792147519179</v>
      </c>
      <c r="S5601">
        <f t="shared" si="1576"/>
        <v>1.5992848459913219E-2</v>
      </c>
      <c r="T5601">
        <f t="shared" si="1591"/>
        <v>0.13242078524808143</v>
      </c>
      <c r="U5601">
        <f t="shared" si="1577"/>
        <v>8.7283192343988603</v>
      </c>
      <c r="V5601">
        <f t="shared" si="1578"/>
        <v>3.5544729408383297E-2</v>
      </c>
      <c r="W5601">
        <f t="shared" si="1579"/>
        <v>0.32167976560113942</v>
      </c>
      <c r="X5601">
        <f t="shared" si="1580"/>
        <v>7.2301752541788309</v>
      </c>
      <c r="Y5601">
        <f t="shared" si="1581"/>
        <v>2.5556773642387388E-2</v>
      </c>
      <c r="Z5601">
        <f t="shared" si="1582"/>
        <v>0.18017525417883107</v>
      </c>
      <c r="AG5601" s="9">
        <f t="shared" si="1588"/>
        <v>8.0252758953957954</v>
      </c>
      <c r="AH5601">
        <f t="shared" si="1583"/>
        <v>3.0763780749299991E-2</v>
      </c>
      <c r="AI5601">
        <f t="shared" si="1592"/>
        <v>0.25472410460420392</v>
      </c>
      <c r="AJ5601">
        <f t="shared" si="1589"/>
        <v>8.6012994039683939</v>
      </c>
      <c r="AK5601">
        <f t="shared" si="1584"/>
        <v>4.9580071338306872E-2</v>
      </c>
      <c r="AL5601">
        <f t="shared" si="1585"/>
        <v>0.44869959603160581</v>
      </c>
      <c r="AM5601">
        <f t="shared" si="1590"/>
        <v>7.1132660541053143</v>
      </c>
      <c r="AN5601">
        <f t="shared" si="1586"/>
        <v>8.9739083837325536E-3</v>
      </c>
      <c r="AO5601">
        <f t="shared" si="1587"/>
        <v>6.3266054105314495E-2</v>
      </c>
    </row>
    <row r="5602" spans="1:41">
      <c r="A5602">
        <v>28000</v>
      </c>
      <c r="B5602">
        <v>19</v>
      </c>
      <c r="C5602">
        <v>10</v>
      </c>
      <c r="D5602">
        <v>40</v>
      </c>
      <c r="E5602">
        <v>7.09</v>
      </c>
      <c r="F5602">
        <v>8.2799999999999994</v>
      </c>
      <c r="G5602">
        <v>8.1100010000000005</v>
      </c>
      <c r="H5602">
        <v>8.08</v>
      </c>
      <c r="I5602">
        <v>9.0499989999999997</v>
      </c>
      <c r="J5602">
        <v>8.76</v>
      </c>
      <c r="K5602">
        <v>6.76</v>
      </c>
      <c r="L5602">
        <v>7.05</v>
      </c>
      <c r="M5602">
        <v>7.08</v>
      </c>
      <c r="N5602">
        <v>9.1000010000000007</v>
      </c>
      <c r="O5602">
        <v>9.6943330000000003</v>
      </c>
      <c r="P5602">
        <v>7.5993339999999998</v>
      </c>
      <c r="R5602" s="9">
        <f t="shared" si="1575"/>
        <v>8.3670459342393233</v>
      </c>
      <c r="S5602">
        <f t="shared" si="1576"/>
        <v>0.18011931371499626</v>
      </c>
      <c r="T5602">
        <f t="shared" si="1591"/>
        <v>1.2770459342393234</v>
      </c>
      <c r="U5602">
        <f t="shared" si="1577"/>
        <v>9.0039634452847022</v>
      </c>
      <c r="V5602">
        <f t="shared" si="1578"/>
        <v>0.11435191154513639</v>
      </c>
      <c r="W5602">
        <f t="shared" si="1579"/>
        <v>0.92396344528470209</v>
      </c>
      <c r="X5602">
        <f t="shared" si="1580"/>
        <v>7.2279129412980794</v>
      </c>
      <c r="Y5602">
        <f t="shared" si="1581"/>
        <v>6.9217890724567993E-2</v>
      </c>
      <c r="Z5602">
        <f t="shared" si="1582"/>
        <v>0.46791294129807959</v>
      </c>
      <c r="AG5602" s="9">
        <f t="shared" si="1588"/>
        <v>8.3190120471959155</v>
      </c>
      <c r="AH5602">
        <f t="shared" si="1583"/>
        <v>0.17334443542960729</v>
      </c>
      <c r="AI5602">
        <f t="shared" si="1592"/>
        <v>1.2290120471959156</v>
      </c>
      <c r="AJ5602">
        <f t="shared" si="1589"/>
        <v>8.9457980752777981</v>
      </c>
      <c r="AK5602">
        <f t="shared" si="1584"/>
        <v>0.10715322713834134</v>
      </c>
      <c r="AL5602">
        <f t="shared" si="1585"/>
        <v>0.86579807527779806</v>
      </c>
      <c r="AM5602">
        <f t="shared" si="1590"/>
        <v>7.1965897960551164</v>
      </c>
      <c r="AN5602">
        <f t="shared" si="1586"/>
        <v>6.4584289357265776E-2</v>
      </c>
      <c r="AO5602">
        <f t="shared" si="1587"/>
        <v>0.43658979605511661</v>
      </c>
    </row>
    <row r="5603" spans="1:41">
      <c r="A5603">
        <v>28005</v>
      </c>
      <c r="B5603">
        <v>19</v>
      </c>
      <c r="C5603">
        <v>10</v>
      </c>
      <c r="D5603">
        <v>45</v>
      </c>
      <c r="E5603">
        <v>6.48</v>
      </c>
      <c r="F5603">
        <v>7.09</v>
      </c>
      <c r="G5603">
        <v>8.2799999999999994</v>
      </c>
      <c r="H5603">
        <v>7.4</v>
      </c>
      <c r="I5603">
        <v>8.08</v>
      </c>
      <c r="J5603">
        <v>9.0499989999999997</v>
      </c>
      <c r="K5603">
        <v>6.23</v>
      </c>
      <c r="L5603">
        <v>6.76</v>
      </c>
      <c r="M5603">
        <v>7.05</v>
      </c>
      <c r="N5603">
        <v>8.4636659999999999</v>
      </c>
      <c r="O5603">
        <v>9.5353340000000006</v>
      </c>
      <c r="P5603">
        <v>7.6986660000000002</v>
      </c>
      <c r="R5603" s="9">
        <f t="shared" si="1575"/>
        <v>7.2358193835163549</v>
      </c>
      <c r="S5603">
        <f t="shared" si="1576"/>
        <v>0.11663879375252383</v>
      </c>
      <c r="T5603">
        <f t="shared" si="1591"/>
        <v>0.75581938351635447</v>
      </c>
      <c r="U5603">
        <f t="shared" si="1577"/>
        <v>8.0689754923153263</v>
      </c>
      <c r="V5603">
        <f t="shared" si="1578"/>
        <v>9.0402093556125121E-2</v>
      </c>
      <c r="W5603">
        <f t="shared" si="1579"/>
        <v>0.66897549231532594</v>
      </c>
      <c r="X5603">
        <f t="shared" si="1580"/>
        <v>6.9357611364276135</v>
      </c>
      <c r="Y5603">
        <f t="shared" si="1581"/>
        <v>0.1132842915614146</v>
      </c>
      <c r="Z5603">
        <f t="shared" si="1582"/>
        <v>0.70576113642761307</v>
      </c>
      <c r="AG5603" s="9">
        <f t="shared" si="1588"/>
        <v>7.4569750221987414</v>
      </c>
      <c r="AH5603">
        <f t="shared" si="1583"/>
        <v>0.15076775033931186</v>
      </c>
      <c r="AI5603">
        <f t="shared" si="1592"/>
        <v>0.97697502219874099</v>
      </c>
      <c r="AJ5603">
        <f t="shared" si="1589"/>
        <v>8.2301757445143071</v>
      </c>
      <c r="AK5603">
        <f t="shared" si="1584"/>
        <v>0.11218591142085226</v>
      </c>
      <c r="AL5603">
        <f t="shared" si="1585"/>
        <v>0.83017574451430676</v>
      </c>
      <c r="AM5603">
        <f t="shared" si="1590"/>
        <v>6.9594355924034188</v>
      </c>
      <c r="AN5603">
        <f t="shared" si="1586"/>
        <v>0.11708436475175255</v>
      </c>
      <c r="AO5603">
        <f t="shared" si="1587"/>
        <v>0.72943559240341838</v>
      </c>
    </row>
    <row r="5604" spans="1:41">
      <c r="A5604">
        <v>28010</v>
      </c>
      <c r="B5604">
        <v>19</v>
      </c>
      <c r="C5604">
        <v>10</v>
      </c>
      <c r="D5604">
        <v>50</v>
      </c>
      <c r="E5604">
        <v>5.96</v>
      </c>
      <c r="F5604">
        <v>6.48</v>
      </c>
      <c r="G5604">
        <v>7.09</v>
      </c>
      <c r="H5604">
        <v>6.39</v>
      </c>
      <c r="I5604">
        <v>7.4</v>
      </c>
      <c r="J5604">
        <v>8.08</v>
      </c>
      <c r="K5604">
        <v>4.92</v>
      </c>
      <c r="L5604">
        <v>6.23</v>
      </c>
      <c r="M5604">
        <v>6.76</v>
      </c>
      <c r="N5604">
        <v>8.6726670000000006</v>
      </c>
      <c r="O5604">
        <v>9.8443339999999999</v>
      </c>
      <c r="P5604">
        <v>7.3289999999999997</v>
      </c>
      <c r="R5604" s="9">
        <f t="shared" si="1575"/>
        <v>6.7127591643067923</v>
      </c>
      <c r="S5604">
        <f t="shared" si="1576"/>
        <v>0.12630187320583763</v>
      </c>
      <c r="T5604">
        <f t="shared" si="1591"/>
        <v>0.75275916430679235</v>
      </c>
      <c r="U5604">
        <f t="shared" si="1577"/>
        <v>7.4787287843977106</v>
      </c>
      <c r="V5604">
        <f t="shared" si="1578"/>
        <v>0.17038009145504085</v>
      </c>
      <c r="W5604">
        <f t="shared" si="1579"/>
        <v>1.0887287843977109</v>
      </c>
      <c r="X5604">
        <f t="shared" si="1580"/>
        <v>6.4178503517516932</v>
      </c>
      <c r="Y5604">
        <f t="shared" si="1581"/>
        <v>0.30444112840481569</v>
      </c>
      <c r="Z5604">
        <f t="shared" si="1582"/>
        <v>1.4978503517516932</v>
      </c>
      <c r="AG5604" s="9">
        <f t="shared" si="1588"/>
        <v>6.8020438196849407</v>
      </c>
      <c r="AH5604">
        <f t="shared" si="1583"/>
        <v>0.14128252008136588</v>
      </c>
      <c r="AI5604">
        <f t="shared" si="1592"/>
        <v>0.84204381968494069</v>
      </c>
      <c r="AJ5604">
        <f t="shared" si="1589"/>
        <v>7.5666743652879296</v>
      </c>
      <c r="AK5604">
        <f t="shared" si="1584"/>
        <v>0.18414309315930047</v>
      </c>
      <c r="AL5604">
        <f t="shared" si="1585"/>
        <v>1.1766743652879299</v>
      </c>
      <c r="AM5604">
        <f t="shared" si="1590"/>
        <v>6.4752176268515207</v>
      </c>
      <c r="AN5604">
        <f t="shared" si="1586"/>
        <v>0.31610114366900827</v>
      </c>
      <c r="AO5604">
        <f t="shared" si="1587"/>
        <v>1.5552176268515208</v>
      </c>
    </row>
    <row r="5605" spans="1:41">
      <c r="A5605">
        <v>28015</v>
      </c>
      <c r="B5605">
        <v>19</v>
      </c>
      <c r="C5605">
        <v>10</v>
      </c>
      <c r="D5605">
        <v>55</v>
      </c>
      <c r="E5605">
        <v>7.91</v>
      </c>
      <c r="F5605">
        <v>5.96</v>
      </c>
      <c r="G5605">
        <v>6.48</v>
      </c>
      <c r="H5605">
        <v>8.1900010000000005</v>
      </c>
      <c r="I5605">
        <v>6.39</v>
      </c>
      <c r="J5605">
        <v>7.4</v>
      </c>
      <c r="K5605">
        <v>6.55</v>
      </c>
      <c r="L5605">
        <v>4.92</v>
      </c>
      <c r="M5605">
        <v>6.23</v>
      </c>
      <c r="N5605">
        <v>9.4886660000000003</v>
      </c>
      <c r="O5605">
        <v>9.9163320000000006</v>
      </c>
      <c r="P5605">
        <v>8.1803340000000002</v>
      </c>
      <c r="R5605" s="9">
        <f t="shared" si="1575"/>
        <v>6.3345800658639861</v>
      </c>
      <c r="S5605">
        <f t="shared" si="1576"/>
        <v>0.19916813326624702</v>
      </c>
      <c r="T5605">
        <f t="shared" si="1591"/>
        <v>1.575419934136014</v>
      </c>
      <c r="U5605">
        <f t="shared" si="1577"/>
        <v>6.6281641541853942</v>
      </c>
      <c r="V5605">
        <f t="shared" si="1578"/>
        <v>0.19070044628988522</v>
      </c>
      <c r="W5605">
        <f t="shared" si="1579"/>
        <v>1.5618368458146064</v>
      </c>
      <c r="X5605">
        <f t="shared" si="1580"/>
        <v>5.35115348644214</v>
      </c>
      <c r="Y5605">
        <f t="shared" si="1581"/>
        <v>0.18303000206990228</v>
      </c>
      <c r="Z5605">
        <f t="shared" si="1582"/>
        <v>1.1988465135578599</v>
      </c>
      <c r="AG5605" s="9">
        <f t="shared" si="1588"/>
        <v>6.3838445336022662</v>
      </c>
      <c r="AH5605">
        <f t="shared" si="1583"/>
        <v>0.19294000839415093</v>
      </c>
      <c r="AI5605">
        <f t="shared" si="1592"/>
        <v>1.5261554663977339</v>
      </c>
      <c r="AJ5605">
        <f t="shared" si="1589"/>
        <v>6.7489072040373799</v>
      </c>
      <c r="AK5605">
        <f t="shared" si="1584"/>
        <v>0.17595770696030691</v>
      </c>
      <c r="AL5605">
        <f t="shared" si="1585"/>
        <v>1.4410937959626207</v>
      </c>
      <c r="AM5605">
        <f t="shared" si="1590"/>
        <v>5.4951718567854719</v>
      </c>
      <c r="AN5605">
        <f t="shared" si="1586"/>
        <v>0.16104246461290503</v>
      </c>
      <c r="AO5605">
        <f t="shared" si="1587"/>
        <v>1.0548281432145279</v>
      </c>
    </row>
    <row r="5606" spans="1:41">
      <c r="A5606">
        <v>28020</v>
      </c>
      <c r="B5606">
        <v>19</v>
      </c>
      <c r="C5606">
        <v>11</v>
      </c>
      <c r="D5606">
        <v>0</v>
      </c>
      <c r="E5606">
        <v>7.99</v>
      </c>
      <c r="F5606">
        <v>7.91</v>
      </c>
      <c r="G5606">
        <v>5.96</v>
      </c>
      <c r="H5606">
        <v>9.84</v>
      </c>
      <c r="I5606">
        <v>8.1900010000000005</v>
      </c>
      <c r="J5606">
        <v>6.39</v>
      </c>
      <c r="K5606">
        <v>8.48</v>
      </c>
      <c r="L5606">
        <v>6.55</v>
      </c>
      <c r="M5606">
        <v>4.92</v>
      </c>
      <c r="N5606">
        <v>8.7366670000000006</v>
      </c>
      <c r="O5606">
        <v>9.642334</v>
      </c>
      <c r="P5606">
        <v>8.2416669999999996</v>
      </c>
      <c r="R5606" s="9">
        <f t="shared" si="1575"/>
        <v>7.9977535531295914</v>
      </c>
      <c r="S5606">
        <f t="shared" si="1576"/>
        <v>9.7040715013656318E-4</v>
      </c>
      <c r="T5606">
        <f t="shared" si="1591"/>
        <v>7.7535531295911397E-3</v>
      </c>
      <c r="U5606">
        <f t="shared" si="1577"/>
        <v>8.2655396931076588</v>
      </c>
      <c r="V5606">
        <f t="shared" si="1578"/>
        <v>0.16000612874922165</v>
      </c>
      <c r="W5606">
        <f t="shared" si="1579"/>
        <v>1.5744603068923411</v>
      </c>
      <c r="X5606">
        <f t="shared" si="1580"/>
        <v>6.8261008826035248</v>
      </c>
      <c r="Y5606">
        <f t="shared" si="1581"/>
        <v>0.19503527327788628</v>
      </c>
      <c r="Z5606">
        <f t="shared" si="1582"/>
        <v>1.6538991173964757</v>
      </c>
      <c r="AG5606" s="9">
        <f t="shared" si="1588"/>
        <v>7.5855665876265546</v>
      </c>
      <c r="AH5606">
        <f t="shared" si="1583"/>
        <v>5.0617448357127115E-2</v>
      </c>
      <c r="AI5606">
        <f t="shared" si="1592"/>
        <v>0.40443341237344566</v>
      </c>
      <c r="AJ5606">
        <f t="shared" si="1589"/>
        <v>7.9185778324317768</v>
      </c>
      <c r="AK5606">
        <f t="shared" si="1584"/>
        <v>0.19526648044392511</v>
      </c>
      <c r="AL5606">
        <f t="shared" si="1585"/>
        <v>1.921422167568223</v>
      </c>
      <c r="AM5606">
        <f t="shared" si="1590"/>
        <v>6.4895866087875129</v>
      </c>
      <c r="AN5606">
        <f t="shared" si="1586"/>
        <v>0.23471856028449145</v>
      </c>
      <c r="AO5606">
        <f t="shared" si="1587"/>
        <v>1.9904133912124875</v>
      </c>
    </row>
    <row r="5607" spans="1:41">
      <c r="A5607">
        <v>28025</v>
      </c>
      <c r="B5607">
        <v>19</v>
      </c>
      <c r="C5607">
        <v>11</v>
      </c>
      <c r="D5607">
        <v>5</v>
      </c>
      <c r="E5607">
        <v>7.16</v>
      </c>
      <c r="F5607">
        <v>7.99</v>
      </c>
      <c r="G5607">
        <v>7.91</v>
      </c>
      <c r="H5607">
        <v>10.79</v>
      </c>
      <c r="I5607">
        <v>9.84</v>
      </c>
      <c r="J5607">
        <v>8.1900010000000005</v>
      </c>
      <c r="K5607">
        <v>12.809998999999999</v>
      </c>
      <c r="L5607">
        <v>8.48</v>
      </c>
      <c r="M5607">
        <v>6.55</v>
      </c>
      <c r="N5607">
        <v>8.7433340000000008</v>
      </c>
      <c r="O5607">
        <v>9.4943329999999992</v>
      </c>
      <c r="P5607">
        <v>7.8479999999999999</v>
      </c>
      <c r="R5607" s="9">
        <f t="shared" si="1575"/>
        <v>8.0699690022624928</v>
      </c>
      <c r="S5607">
        <f t="shared" si="1576"/>
        <v>0.12709064277409116</v>
      </c>
      <c r="T5607">
        <f t="shared" si="1591"/>
        <v>0.90996900226249267</v>
      </c>
      <c r="U5607">
        <f t="shared" si="1577"/>
        <v>9.5803402686931065</v>
      </c>
      <c r="V5607">
        <f t="shared" si="1578"/>
        <v>0.1121093356169502</v>
      </c>
      <c r="W5607">
        <f t="shared" si="1579"/>
        <v>1.2096597313068926</v>
      </c>
      <c r="X5607">
        <f t="shared" si="1580"/>
        <v>8.4868627654324822</v>
      </c>
      <c r="Y5607">
        <f t="shared" si="1581"/>
        <v>0.3374813873574477</v>
      </c>
      <c r="Z5607">
        <f t="shared" si="1582"/>
        <v>4.3231362345675173</v>
      </c>
      <c r="AG5607" s="9">
        <f t="shared" si="1588"/>
        <v>8.0414202020313148</v>
      </c>
      <c r="AH5607">
        <f t="shared" si="1583"/>
        <v>0.12310338017197132</v>
      </c>
      <c r="AI5607">
        <f t="shared" si="1592"/>
        <v>0.88142020203131466</v>
      </c>
      <c r="AJ5607">
        <f t="shared" si="1589"/>
        <v>9.3279577662302025</v>
      </c>
      <c r="AK5607">
        <f t="shared" si="1584"/>
        <v>0.13549974363019432</v>
      </c>
      <c r="AL5607">
        <f t="shared" si="1585"/>
        <v>1.4620422337697967</v>
      </c>
      <c r="AM5607">
        <f t="shared" si="1590"/>
        <v>8.1539629669354152</v>
      </c>
      <c r="AN5607">
        <f t="shared" si="1586"/>
        <v>0.36346888341400996</v>
      </c>
      <c r="AO5607">
        <f t="shared" si="1587"/>
        <v>4.6560360330645842</v>
      </c>
    </row>
    <row r="5608" spans="1:41">
      <c r="A5608">
        <v>28030</v>
      </c>
      <c r="B5608">
        <v>19</v>
      </c>
      <c r="C5608">
        <v>11</v>
      </c>
      <c r="D5608">
        <v>10</v>
      </c>
      <c r="E5608">
        <v>8.02</v>
      </c>
      <c r="F5608">
        <v>7.16</v>
      </c>
      <c r="G5608">
        <v>7.99</v>
      </c>
      <c r="H5608">
        <v>13.179999</v>
      </c>
      <c r="I5608">
        <v>10.79</v>
      </c>
      <c r="J5608">
        <v>9.84</v>
      </c>
      <c r="K5608">
        <v>14.679999</v>
      </c>
      <c r="L5608">
        <v>12.809998999999999</v>
      </c>
      <c r="M5608">
        <v>8.48</v>
      </c>
      <c r="N5608">
        <v>8.4700000000000006</v>
      </c>
      <c r="O5608">
        <v>9.4676679999999998</v>
      </c>
      <c r="P5608">
        <v>7.6640009999999998</v>
      </c>
      <c r="R5608" s="9">
        <f t="shared" si="1575"/>
        <v>7.2990610180396276</v>
      </c>
      <c r="S5608">
        <f t="shared" si="1576"/>
        <v>8.9892641142191018E-2</v>
      </c>
      <c r="T5608">
        <f t="shared" si="1591"/>
        <v>0.72093898196037198</v>
      </c>
      <c r="U5608">
        <f t="shared" si="1577"/>
        <v>10.233282044291045</v>
      </c>
      <c r="V5608">
        <f t="shared" si="1578"/>
        <v>0.22357489979391923</v>
      </c>
      <c r="W5608">
        <f t="shared" si="1579"/>
        <v>2.9467169557089559</v>
      </c>
      <c r="X5608">
        <f t="shared" si="1580"/>
        <v>12.137024381809635</v>
      </c>
      <c r="Y5608">
        <f t="shared" si="1581"/>
        <v>0.17322716562789722</v>
      </c>
      <c r="Z5608">
        <f t="shared" si="1582"/>
        <v>2.5429746181903656</v>
      </c>
      <c r="AG5608" s="9">
        <f t="shared" si="1588"/>
        <v>7.447619541994996</v>
      </c>
      <c r="AH5608">
        <f t="shared" si="1583"/>
        <v>7.1369134414588975E-2</v>
      </c>
      <c r="AI5608">
        <f t="shared" si="1592"/>
        <v>0.57238045800500359</v>
      </c>
      <c r="AJ5608">
        <f t="shared" si="1589"/>
        <v>10.122745347416425</v>
      </c>
      <c r="AK5608">
        <f t="shared" si="1584"/>
        <v>0.2319615997378737</v>
      </c>
      <c r="AL5608">
        <f t="shared" si="1585"/>
        <v>3.0572536525835758</v>
      </c>
      <c r="AM5608">
        <f t="shared" si="1590"/>
        <v>11.539872801108396</v>
      </c>
      <c r="AN5608">
        <f t="shared" si="1586"/>
        <v>0.21390506899159897</v>
      </c>
      <c r="AO5608">
        <f t="shared" si="1587"/>
        <v>3.140126198891604</v>
      </c>
    </row>
    <row r="5609" spans="1:41">
      <c r="A5609">
        <v>28035</v>
      </c>
      <c r="B5609">
        <v>19</v>
      </c>
      <c r="C5609">
        <v>11</v>
      </c>
      <c r="D5609">
        <v>15</v>
      </c>
      <c r="E5609">
        <v>14.910000999999999</v>
      </c>
      <c r="F5609">
        <v>8.02</v>
      </c>
      <c r="G5609">
        <v>7.16</v>
      </c>
      <c r="H5609">
        <v>18.43</v>
      </c>
      <c r="I5609">
        <v>13.179999</v>
      </c>
      <c r="J5609">
        <v>10.79</v>
      </c>
      <c r="K5609">
        <v>16.469999000000001</v>
      </c>
      <c r="L5609">
        <v>14.679999</v>
      </c>
      <c r="M5609">
        <v>12.809998999999999</v>
      </c>
      <c r="N5609">
        <v>8.076333</v>
      </c>
      <c r="O5609">
        <v>9.2013339999999992</v>
      </c>
      <c r="P5609">
        <v>7.6866669999999999</v>
      </c>
      <c r="R5609" s="9">
        <f t="shared" si="1575"/>
        <v>8.0259799422360487</v>
      </c>
      <c r="S5609">
        <f t="shared" si="1576"/>
        <v>0.46170493602005463</v>
      </c>
      <c r="T5609">
        <f t="shared" si="1591"/>
        <v>6.8840210577639507</v>
      </c>
      <c r="U5609">
        <f t="shared" si="1577"/>
        <v>12.216963448196472</v>
      </c>
      <c r="V5609">
        <f t="shared" si="1578"/>
        <v>0.33711538533931246</v>
      </c>
      <c r="W5609">
        <f t="shared" si="1579"/>
        <v>6.213036551803528</v>
      </c>
      <c r="X5609">
        <f t="shared" si="1580"/>
        <v>13.831060980649221</v>
      </c>
      <c r="Y5609">
        <f t="shared" si="1581"/>
        <v>0.16022696900897079</v>
      </c>
      <c r="Z5609">
        <f t="shared" si="1582"/>
        <v>2.6389380193507801</v>
      </c>
      <c r="AG5609" s="9">
        <f t="shared" si="1588"/>
        <v>7.8491816766117886</v>
      </c>
      <c r="AH5609">
        <f t="shared" si="1583"/>
        <v>0.47356263244973701</v>
      </c>
      <c r="AI5609">
        <f t="shared" si="1592"/>
        <v>7.0608193233882108</v>
      </c>
      <c r="AJ5609">
        <f t="shared" si="1589"/>
        <v>11.873129013243251</v>
      </c>
      <c r="AK5609">
        <f t="shared" si="1584"/>
        <v>0.3557716216362859</v>
      </c>
      <c r="AL5609">
        <f t="shared" si="1585"/>
        <v>6.5568709867567492</v>
      </c>
      <c r="AM5609">
        <f t="shared" si="1590"/>
        <v>13.658019382979518</v>
      </c>
      <c r="AN5609">
        <f t="shared" si="1586"/>
        <v>0.17073344187941258</v>
      </c>
      <c r="AO5609">
        <f t="shared" si="1587"/>
        <v>2.8119796170204836</v>
      </c>
    </row>
    <row r="5610" spans="1:41">
      <c r="A5610">
        <v>28040</v>
      </c>
      <c r="B5610">
        <v>19</v>
      </c>
      <c r="C5610">
        <v>11</v>
      </c>
      <c r="D5610">
        <v>20</v>
      </c>
      <c r="E5610">
        <v>18.350000000000001</v>
      </c>
      <c r="F5610">
        <v>14.910000999999999</v>
      </c>
      <c r="G5610">
        <v>8.02</v>
      </c>
      <c r="H5610">
        <v>21.99</v>
      </c>
      <c r="I5610">
        <v>18.43</v>
      </c>
      <c r="J5610">
        <v>13.179999</v>
      </c>
      <c r="K5610">
        <v>21.73</v>
      </c>
      <c r="L5610">
        <v>16.469999000000001</v>
      </c>
      <c r="M5610">
        <v>14.679999</v>
      </c>
      <c r="N5610">
        <v>8.2270000000000003</v>
      </c>
      <c r="O5610">
        <v>8.8046670000000002</v>
      </c>
      <c r="P5610">
        <v>7.8490000000000002</v>
      </c>
      <c r="R5610" s="9">
        <f t="shared" si="1575"/>
        <v>14.200577394946679</v>
      </c>
      <c r="S5610">
        <f t="shared" si="1576"/>
        <v>0.22612657248246987</v>
      </c>
      <c r="T5610">
        <f t="shared" si="1591"/>
        <v>4.1494226050533225</v>
      </c>
      <c r="U5610">
        <f t="shared" si="1577"/>
        <v>17.196847277178495</v>
      </c>
      <c r="V5610">
        <f t="shared" si="1578"/>
        <v>0.21796965542617114</v>
      </c>
      <c r="W5610">
        <f t="shared" si="1579"/>
        <v>4.7931527228215032</v>
      </c>
      <c r="X5610">
        <f t="shared" si="1580"/>
        <v>15.661230325058852</v>
      </c>
      <c r="Y5610">
        <f t="shared" si="1581"/>
        <v>0.27928070294252866</v>
      </c>
      <c r="Z5610">
        <f t="shared" si="1582"/>
        <v>6.0687696749411479</v>
      </c>
      <c r="AG5610" s="9">
        <f t="shared" si="1588"/>
        <v>12.899552295832629</v>
      </c>
      <c r="AH5610">
        <f t="shared" si="1583"/>
        <v>0.29702712284290855</v>
      </c>
      <c r="AI5610">
        <f t="shared" si="1592"/>
        <v>5.450447704167372</v>
      </c>
      <c r="AJ5610">
        <f t="shared" si="1589"/>
        <v>16.330356204466902</v>
      </c>
      <c r="AK5610">
        <f t="shared" si="1584"/>
        <v>0.25737352412610714</v>
      </c>
      <c r="AL5610">
        <f t="shared" si="1585"/>
        <v>5.6596437955330963</v>
      </c>
      <c r="AM5610">
        <f t="shared" si="1590"/>
        <v>15.464564951243705</v>
      </c>
      <c r="AN5610">
        <f t="shared" si="1586"/>
        <v>0.28833111130953959</v>
      </c>
      <c r="AO5610">
        <f t="shared" si="1587"/>
        <v>6.2654350487562951</v>
      </c>
    </row>
    <row r="5611" spans="1:41">
      <c r="A5611">
        <v>28045</v>
      </c>
      <c r="B5611">
        <v>19</v>
      </c>
      <c r="C5611">
        <v>11</v>
      </c>
      <c r="D5611">
        <v>25</v>
      </c>
      <c r="E5611">
        <v>20.93</v>
      </c>
      <c r="F5611">
        <v>18.350000000000001</v>
      </c>
      <c r="G5611">
        <v>14.910000999999999</v>
      </c>
      <c r="H5611">
        <v>23.810001</v>
      </c>
      <c r="I5611">
        <v>21.99</v>
      </c>
      <c r="J5611">
        <v>18.43</v>
      </c>
      <c r="K5611">
        <v>20.530000999999999</v>
      </c>
      <c r="L5611">
        <v>21.73</v>
      </c>
      <c r="M5611">
        <v>16.469999000000001</v>
      </c>
      <c r="N5611">
        <v>8.5236680000000007</v>
      </c>
      <c r="O5611">
        <v>9.5229999999999997</v>
      </c>
      <c r="P5611">
        <v>7.9290000000000003</v>
      </c>
      <c r="R5611" s="9">
        <f t="shared" si="1575"/>
        <v>17.306900968308881</v>
      </c>
      <c r="S5611">
        <f t="shared" si="1576"/>
        <v>0.17310554379795121</v>
      </c>
      <c r="T5611">
        <f t="shared" si="1591"/>
        <v>3.6230990316911189</v>
      </c>
      <c r="U5611">
        <f t="shared" si="1577"/>
        <v>20.498596128491766</v>
      </c>
      <c r="V5611">
        <f t="shared" si="1578"/>
        <v>0.13907621723779995</v>
      </c>
      <c r="W5611">
        <f t="shared" si="1579"/>
        <v>3.311404871508234</v>
      </c>
      <c r="X5611">
        <f t="shared" si="1580"/>
        <v>20.283960307381847</v>
      </c>
      <c r="Y5611">
        <f t="shared" si="1581"/>
        <v>1.1984446207194632E-2</v>
      </c>
      <c r="Z5611">
        <f t="shared" si="1582"/>
        <v>0.24604069261815198</v>
      </c>
      <c r="AG5611" s="9">
        <f t="shared" si="1588"/>
        <v>16.762321105168514</v>
      </c>
      <c r="AH5611">
        <f t="shared" si="1583"/>
        <v>0.19912464858248857</v>
      </c>
      <c r="AI5611">
        <f t="shared" si="1592"/>
        <v>4.1676788948314858</v>
      </c>
      <c r="AJ5611">
        <f t="shared" si="1589"/>
        <v>20.023955603086623</v>
      </c>
      <c r="AK5611">
        <f t="shared" si="1584"/>
        <v>0.15901071977751605</v>
      </c>
      <c r="AL5611">
        <f t="shared" si="1585"/>
        <v>3.7860453969133765</v>
      </c>
      <c r="AM5611">
        <f t="shared" si="1590"/>
        <v>19.650499040204217</v>
      </c>
      <c r="AN5611">
        <f t="shared" si="1586"/>
        <v>4.2839840085530531E-2</v>
      </c>
      <c r="AO5611">
        <f t="shared" si="1587"/>
        <v>0.87950195979578183</v>
      </c>
    </row>
    <row r="5612" spans="1:41">
      <c r="A5612">
        <v>28050</v>
      </c>
      <c r="B5612">
        <v>19</v>
      </c>
      <c r="C5612">
        <v>11</v>
      </c>
      <c r="D5612">
        <v>30</v>
      </c>
      <c r="E5612">
        <v>24.709999</v>
      </c>
      <c r="F5612">
        <v>20.93</v>
      </c>
      <c r="G5612">
        <v>18.350000000000001</v>
      </c>
      <c r="H5612">
        <v>26.559999000000001</v>
      </c>
      <c r="I5612">
        <v>23.810001</v>
      </c>
      <c r="J5612">
        <v>21.99</v>
      </c>
      <c r="K5612">
        <v>24.66</v>
      </c>
      <c r="L5612">
        <v>20.530000999999999</v>
      </c>
      <c r="M5612">
        <v>21.73</v>
      </c>
      <c r="N5612">
        <v>8.9029989999999994</v>
      </c>
      <c r="O5612">
        <v>9.6670020000000001</v>
      </c>
      <c r="P5612">
        <v>8.2423330000000004</v>
      </c>
      <c r="R5612" s="9">
        <f t="shared" si="1575"/>
        <v>19.653292364104111</v>
      </c>
      <c r="S5612">
        <f t="shared" si="1576"/>
        <v>0.20464212223949863</v>
      </c>
      <c r="T5612">
        <f t="shared" si="1591"/>
        <v>5.056706635895889</v>
      </c>
      <c r="U5612">
        <f t="shared" si="1577"/>
        <v>22.271958795883691</v>
      </c>
      <c r="V5612">
        <f t="shared" si="1578"/>
        <v>0.16144730292031675</v>
      </c>
      <c r="W5612">
        <f t="shared" si="1579"/>
        <v>4.2880402041163102</v>
      </c>
      <c r="X5612">
        <f t="shared" si="1580"/>
        <v>19.421851289245947</v>
      </c>
      <c r="Y5612">
        <f t="shared" si="1581"/>
        <v>0.21241478956829091</v>
      </c>
      <c r="Z5612">
        <f t="shared" si="1582"/>
        <v>5.2381487107540536</v>
      </c>
      <c r="AG5612" s="9">
        <f t="shared" si="1588"/>
        <v>19.320201027139259</v>
      </c>
      <c r="AH5612">
        <f t="shared" si="1583"/>
        <v>0.2181221445156975</v>
      </c>
      <c r="AI5612">
        <f t="shared" si="1592"/>
        <v>5.389797972860741</v>
      </c>
      <c r="AJ5612">
        <f t="shared" si="1589"/>
        <v>22.1109487371066</v>
      </c>
      <c r="AK5612">
        <f t="shared" si="1584"/>
        <v>0.16750942885552822</v>
      </c>
      <c r="AL5612">
        <f t="shared" si="1585"/>
        <v>4.449050262893401</v>
      </c>
      <c r="AM5612">
        <f t="shared" si="1590"/>
        <v>19.805470493876182</v>
      </c>
      <c r="AN5612">
        <f t="shared" si="1586"/>
        <v>0.19685845523616455</v>
      </c>
      <c r="AO5612">
        <f t="shared" si="1587"/>
        <v>4.8545295061238178</v>
      </c>
    </row>
    <row r="5613" spans="1:41">
      <c r="A5613">
        <v>28055</v>
      </c>
      <c r="B5613">
        <v>19</v>
      </c>
      <c r="C5613">
        <v>11</v>
      </c>
      <c r="D5613">
        <v>35</v>
      </c>
      <c r="E5613">
        <v>26.359998999999998</v>
      </c>
      <c r="F5613">
        <v>24.709999</v>
      </c>
      <c r="G5613">
        <v>20.93</v>
      </c>
      <c r="H5613">
        <v>28.790001</v>
      </c>
      <c r="I5613">
        <v>26.559999000000001</v>
      </c>
      <c r="J5613">
        <v>23.810001</v>
      </c>
      <c r="K5613">
        <v>24.549999</v>
      </c>
      <c r="L5613">
        <v>24.66</v>
      </c>
      <c r="M5613">
        <v>20.530000999999999</v>
      </c>
      <c r="N5613">
        <v>8.4529999999999994</v>
      </c>
      <c r="O5613">
        <v>9.6326660000000004</v>
      </c>
      <c r="P5613">
        <v>7.4786669999999997</v>
      </c>
      <c r="R5613" s="9">
        <f t="shared" si="1575"/>
        <v>22.984262487626559</v>
      </c>
      <c r="S5613">
        <f t="shared" si="1576"/>
        <v>0.12806284675403212</v>
      </c>
      <c r="T5613">
        <f t="shared" si="1591"/>
        <v>3.3757365123734395</v>
      </c>
      <c r="U5613">
        <f t="shared" si="1577"/>
        <v>24.905409272648988</v>
      </c>
      <c r="V5613">
        <f t="shared" si="1578"/>
        <v>0.13492850268921533</v>
      </c>
      <c r="W5613">
        <f t="shared" si="1579"/>
        <v>3.8845917273510118</v>
      </c>
      <c r="X5613">
        <f t="shared" si="1580"/>
        <v>22.972137283816412</v>
      </c>
      <c r="Y5613">
        <f t="shared" si="1581"/>
        <v>6.4271355619345952E-2</v>
      </c>
      <c r="Z5613">
        <f t="shared" si="1582"/>
        <v>1.5778617161835875</v>
      </c>
      <c r="AG5613" s="9">
        <f t="shared" si="1588"/>
        <v>22.474179455911649</v>
      </c>
      <c r="AH5613">
        <f t="shared" si="1583"/>
        <v>0.14741349360780892</v>
      </c>
      <c r="AI5613">
        <f t="shared" si="1592"/>
        <v>3.8858195440883492</v>
      </c>
      <c r="AJ5613">
        <f t="shared" si="1589"/>
        <v>24.610411195709819</v>
      </c>
      <c r="AK5613">
        <f t="shared" si="1584"/>
        <v>0.1451750489446034</v>
      </c>
      <c r="AL5613">
        <f t="shared" si="1585"/>
        <v>4.1795898042901811</v>
      </c>
      <c r="AM5613">
        <f t="shared" si="1590"/>
        <v>22.575259711658791</v>
      </c>
      <c r="AN5613">
        <f t="shared" si="1586"/>
        <v>8.0437448830087868E-2</v>
      </c>
      <c r="AO5613">
        <f t="shared" si="1587"/>
        <v>1.9747392883412083</v>
      </c>
    </row>
    <row r="5614" spans="1:41">
      <c r="A5614">
        <v>28060</v>
      </c>
      <c r="B5614">
        <v>19</v>
      </c>
      <c r="C5614">
        <v>11</v>
      </c>
      <c r="D5614">
        <v>40</v>
      </c>
      <c r="E5614">
        <v>24.68</v>
      </c>
      <c r="F5614">
        <v>26.359998999999998</v>
      </c>
      <c r="G5614">
        <v>24.709999</v>
      </c>
      <c r="H5614">
        <v>27.41</v>
      </c>
      <c r="I5614">
        <v>28.790001</v>
      </c>
      <c r="J5614">
        <v>26.559999000000001</v>
      </c>
      <c r="K5614">
        <v>25.529999</v>
      </c>
      <c r="L5614">
        <v>24.549999</v>
      </c>
      <c r="M5614">
        <v>24.66</v>
      </c>
      <c r="N5614">
        <v>8.9833339999999993</v>
      </c>
      <c r="O5614">
        <v>9.6916670000000007</v>
      </c>
      <c r="P5614">
        <v>8.2103339999999996</v>
      </c>
      <c r="R5614" s="9">
        <f t="shared" si="1575"/>
        <v>24.51540608012705</v>
      </c>
      <c r="S5614">
        <f t="shared" si="1576"/>
        <v>6.6691215507678021E-3</v>
      </c>
      <c r="T5614">
        <f t="shared" si="1591"/>
        <v>0.16459391987294936</v>
      </c>
      <c r="U5614">
        <f t="shared" si="1577"/>
        <v>26.891225317191058</v>
      </c>
      <c r="V5614">
        <f t="shared" si="1578"/>
        <v>1.8926475111599502E-2</v>
      </c>
      <c r="W5614">
        <f t="shared" si="1579"/>
        <v>0.51877468280894234</v>
      </c>
      <c r="X5614">
        <f t="shared" si="1580"/>
        <v>23.077993720851847</v>
      </c>
      <c r="Y5614">
        <f t="shared" si="1581"/>
        <v>9.6044080501066734E-2</v>
      </c>
      <c r="Z5614">
        <f t="shared" si="1582"/>
        <v>2.4520052791481532</v>
      </c>
      <c r="AG5614" s="9">
        <f t="shared" si="1588"/>
        <v>24.459063407550154</v>
      </c>
      <c r="AH5614">
        <f t="shared" si="1583"/>
        <v>8.9520499371898554E-3</v>
      </c>
      <c r="AI5614">
        <f t="shared" si="1592"/>
        <v>0.22093659244984565</v>
      </c>
      <c r="AJ5614">
        <f t="shared" si="1589"/>
        <v>26.761048868944638</v>
      </c>
      <c r="AK5614">
        <f t="shared" si="1584"/>
        <v>2.3675707079728655E-2</v>
      </c>
      <c r="AL5614">
        <f t="shared" si="1585"/>
        <v>0.6489511310553624</v>
      </c>
      <c r="AM5614">
        <f t="shared" si="1590"/>
        <v>23.347488342244066</v>
      </c>
      <c r="AN5614">
        <f t="shared" si="1586"/>
        <v>8.5488082383236047E-2</v>
      </c>
      <c r="AO5614">
        <f t="shared" si="1587"/>
        <v>2.1825106577559339</v>
      </c>
    </row>
    <row r="5615" spans="1:41">
      <c r="A5615">
        <v>28065</v>
      </c>
      <c r="B5615">
        <v>19</v>
      </c>
      <c r="C5615">
        <v>11</v>
      </c>
      <c r="D5615">
        <v>45</v>
      </c>
      <c r="E5615">
        <v>24.24</v>
      </c>
      <c r="F5615">
        <v>24.68</v>
      </c>
      <c r="G5615">
        <v>26.359998999999998</v>
      </c>
      <c r="H5615">
        <v>26.370000999999998</v>
      </c>
      <c r="I5615">
        <v>27.41</v>
      </c>
      <c r="J5615">
        <v>28.790001</v>
      </c>
      <c r="K5615">
        <v>25.440002</v>
      </c>
      <c r="L5615">
        <v>25.529999</v>
      </c>
      <c r="M5615">
        <v>24.549999</v>
      </c>
      <c r="N5615">
        <v>8.8986669999999997</v>
      </c>
      <c r="O5615">
        <v>9.6936660000000003</v>
      </c>
      <c r="P5615">
        <v>8.3550000000000004</v>
      </c>
      <c r="R5615" s="9">
        <f t="shared" si="1575"/>
        <v>23.004757074043994</v>
      </c>
      <c r="S5615">
        <f t="shared" si="1576"/>
        <v>5.0958866582343429E-2</v>
      </c>
      <c r="T5615">
        <f t="shared" si="1591"/>
        <v>1.2352429259560047</v>
      </c>
      <c r="U5615">
        <f t="shared" si="1577"/>
        <v>25.590064554941787</v>
      </c>
      <c r="V5615">
        <f t="shared" si="1578"/>
        <v>2.9576655877192111E-2</v>
      </c>
      <c r="W5615">
        <f t="shared" si="1579"/>
        <v>0.7799364450582118</v>
      </c>
      <c r="X5615">
        <f t="shared" si="1580"/>
        <v>23.831054202757542</v>
      </c>
      <c r="Y5615">
        <f t="shared" si="1581"/>
        <v>6.3244798378650185E-2</v>
      </c>
      <c r="Z5615">
        <f t="shared" si="1582"/>
        <v>1.6089477972424575</v>
      </c>
      <c r="AG5615" s="9">
        <f t="shared" si="1588"/>
        <v>23.60365590403363</v>
      </c>
      <c r="AH5615">
        <f t="shared" si="1583"/>
        <v>2.6251819140526753E-2</v>
      </c>
      <c r="AI5615">
        <f t="shared" si="1592"/>
        <v>0.63634409596636843</v>
      </c>
      <c r="AJ5615">
        <f t="shared" si="1589"/>
        <v>26.083734299599556</v>
      </c>
      <c r="AK5615">
        <f t="shared" si="1584"/>
        <v>1.0855771313791111E-2</v>
      </c>
      <c r="AL5615">
        <f t="shared" si="1585"/>
        <v>0.28626670040044289</v>
      </c>
      <c r="AM5615">
        <f t="shared" si="1590"/>
        <v>23.995213991331223</v>
      </c>
      <c r="AN5615">
        <f t="shared" si="1586"/>
        <v>5.6791977008051206E-2</v>
      </c>
      <c r="AO5615">
        <f t="shared" si="1587"/>
        <v>1.4447880086687768</v>
      </c>
    </row>
    <row r="5616" spans="1:41">
      <c r="A5616">
        <v>28070</v>
      </c>
      <c r="B5616">
        <v>19</v>
      </c>
      <c r="C5616">
        <v>11</v>
      </c>
      <c r="D5616">
        <v>50</v>
      </c>
      <c r="E5616">
        <v>27.689999</v>
      </c>
      <c r="F5616">
        <v>24.24</v>
      </c>
      <c r="G5616">
        <v>24.68</v>
      </c>
      <c r="H5616">
        <v>28.099997999999999</v>
      </c>
      <c r="I5616">
        <v>26.370000999999998</v>
      </c>
      <c r="J5616">
        <v>27.41</v>
      </c>
      <c r="K5616">
        <v>26.750001999999999</v>
      </c>
      <c r="L5616">
        <v>25.440002</v>
      </c>
      <c r="M5616">
        <v>25.529999</v>
      </c>
      <c r="N5616">
        <v>8.9696660000000001</v>
      </c>
      <c r="O5616">
        <v>9.8496670000000002</v>
      </c>
      <c r="P5616">
        <v>8.4406669999999995</v>
      </c>
      <c r="R5616" s="9">
        <f t="shared" si="1575"/>
        <v>22.619001380270884</v>
      </c>
      <c r="S5616">
        <f t="shared" si="1576"/>
        <v>0.18313462632227312</v>
      </c>
      <c r="T5616">
        <f t="shared" si="1591"/>
        <v>5.0709976197291162</v>
      </c>
      <c r="U5616">
        <f t="shared" si="1577"/>
        <v>24.720423367032517</v>
      </c>
      <c r="V5616">
        <f t="shared" si="1578"/>
        <v>0.12026956845219287</v>
      </c>
      <c r="W5616">
        <f t="shared" si="1579"/>
        <v>3.3795746329674827</v>
      </c>
      <c r="X5616">
        <f t="shared" si="1580"/>
        <v>23.709214627087508</v>
      </c>
      <c r="Y5616">
        <f t="shared" si="1581"/>
        <v>0.11367428581547359</v>
      </c>
      <c r="Z5616">
        <f t="shared" si="1582"/>
        <v>3.0407873729124901</v>
      </c>
      <c r="AG5616" s="9">
        <f t="shared" si="1588"/>
        <v>22.956029211395201</v>
      </c>
      <c r="AH5616">
        <f t="shared" si="1583"/>
        <v>0.17096316213679891</v>
      </c>
      <c r="AI5616">
        <f t="shared" si="1592"/>
        <v>4.7339697886047993</v>
      </c>
      <c r="AJ5616">
        <f t="shared" si="1589"/>
        <v>25.113520937821235</v>
      </c>
      <c r="AK5616">
        <f t="shared" si="1584"/>
        <v>0.10628033006190123</v>
      </c>
      <c r="AL5616">
        <f t="shared" si="1585"/>
        <v>2.9864770621787642</v>
      </c>
      <c r="AM5616">
        <f t="shared" si="1590"/>
        <v>24.050769459741755</v>
      </c>
      <c r="AN5616">
        <f t="shared" si="1586"/>
        <v>0.10090588181108337</v>
      </c>
      <c r="AO5616">
        <f t="shared" si="1587"/>
        <v>2.6992325402582438</v>
      </c>
    </row>
    <row r="5617" spans="1:41">
      <c r="A5617">
        <v>28075</v>
      </c>
      <c r="B5617">
        <v>19</v>
      </c>
      <c r="C5617">
        <v>11</v>
      </c>
      <c r="D5617">
        <v>55</v>
      </c>
      <c r="E5617">
        <v>27.59</v>
      </c>
      <c r="F5617">
        <v>27.689999</v>
      </c>
      <c r="G5617">
        <v>24.24</v>
      </c>
      <c r="H5617">
        <v>30.289999000000002</v>
      </c>
      <c r="I5617">
        <v>28.099997999999999</v>
      </c>
      <c r="J5617">
        <v>26.370000999999998</v>
      </c>
      <c r="K5617">
        <v>30.18</v>
      </c>
      <c r="L5617">
        <v>26.750001999999999</v>
      </c>
      <c r="M5617">
        <v>25.440002</v>
      </c>
      <c r="N5617">
        <v>8.853999</v>
      </c>
      <c r="O5617">
        <v>10.431334</v>
      </c>
      <c r="P5617">
        <v>8.3583339999999993</v>
      </c>
      <c r="R5617" s="9">
        <f t="shared" si="1575"/>
        <v>25.690492636798151</v>
      </c>
      <c r="S5617">
        <f t="shared" si="1576"/>
        <v>6.8847675360704921E-2</v>
      </c>
      <c r="T5617">
        <f t="shared" si="1591"/>
        <v>1.8995073632018489</v>
      </c>
      <c r="U5617">
        <f t="shared" si="1577"/>
        <v>26.549014077297208</v>
      </c>
      <c r="V5617">
        <f t="shared" si="1578"/>
        <v>0.12350561393887115</v>
      </c>
      <c r="W5617">
        <f t="shared" si="1579"/>
        <v>3.7409849227027934</v>
      </c>
      <c r="X5617">
        <f t="shared" si="1580"/>
        <v>24.913942516184058</v>
      </c>
      <c r="Y5617">
        <f t="shared" si="1581"/>
        <v>0.17448831954327176</v>
      </c>
      <c r="Z5617">
        <f t="shared" si="1582"/>
        <v>5.266057483815942</v>
      </c>
      <c r="AG5617" s="9">
        <f t="shared" si="1588"/>
        <v>25.28962345327837</v>
      </c>
      <c r="AH5617">
        <f t="shared" si="1583"/>
        <v>8.337718545565892E-2</v>
      </c>
      <c r="AI5617">
        <f t="shared" si="1592"/>
        <v>2.3003765467216297</v>
      </c>
      <c r="AJ5617">
        <f t="shared" si="1589"/>
        <v>26.433160198060168</v>
      </c>
      <c r="AK5617">
        <f t="shared" si="1584"/>
        <v>0.12733043675372302</v>
      </c>
      <c r="AL5617">
        <f t="shared" si="1585"/>
        <v>3.8568388019398334</v>
      </c>
      <c r="AM5617">
        <f t="shared" si="1590"/>
        <v>25.01712801030228</v>
      </c>
      <c r="AN5617">
        <f t="shared" si="1586"/>
        <v>0.17106931708739961</v>
      </c>
      <c r="AO5617">
        <f t="shared" si="1587"/>
        <v>5.1628719896977202</v>
      </c>
    </row>
    <row r="5618" spans="1:41">
      <c r="A5618">
        <v>28080</v>
      </c>
      <c r="B5618">
        <v>19</v>
      </c>
      <c r="C5618">
        <v>12</v>
      </c>
      <c r="D5618">
        <v>0</v>
      </c>
      <c r="E5618">
        <v>25.92</v>
      </c>
      <c r="F5618">
        <v>27.59</v>
      </c>
      <c r="G5618">
        <v>27.689999</v>
      </c>
      <c r="H5618">
        <v>27.889999</v>
      </c>
      <c r="I5618">
        <v>30.289999000000002</v>
      </c>
      <c r="J5618">
        <v>28.099997999999999</v>
      </c>
      <c r="K5618">
        <v>24.49</v>
      </c>
      <c r="L5618">
        <v>30.18</v>
      </c>
      <c r="M5618">
        <v>26.750001999999999</v>
      </c>
      <c r="N5618">
        <v>9.575666</v>
      </c>
      <c r="O5618">
        <v>10.897335999999999</v>
      </c>
      <c r="P5618">
        <v>8.2993330000000007</v>
      </c>
      <c r="R5618" s="9">
        <f t="shared" si="1575"/>
        <v>25.677716316529864</v>
      </c>
      <c r="S5618">
        <f t="shared" si="1576"/>
        <v>9.3473643314096379E-3</v>
      </c>
      <c r="T5618">
        <f t="shared" si="1591"/>
        <v>0.24228368347013785</v>
      </c>
      <c r="U5618">
        <f t="shared" si="1577"/>
        <v>28.325782851397197</v>
      </c>
      <c r="V5618">
        <f t="shared" si="1578"/>
        <v>1.5625093833714264E-2</v>
      </c>
      <c r="W5618">
        <f t="shared" si="1579"/>
        <v>0.435783851397197</v>
      </c>
      <c r="X5618">
        <f t="shared" si="1580"/>
        <v>27.893587839064843</v>
      </c>
      <c r="Y5618">
        <f t="shared" si="1581"/>
        <v>0.13897867860615942</v>
      </c>
      <c r="Z5618">
        <f t="shared" si="1582"/>
        <v>3.4035878390648442</v>
      </c>
      <c r="AG5618" s="9">
        <f t="shared" si="1588"/>
        <v>25.989598912094518</v>
      </c>
      <c r="AH5618">
        <f t="shared" si="1583"/>
        <v>2.6851432135230092E-3</v>
      </c>
      <c r="AI5618">
        <f t="shared" si="1592"/>
        <v>6.9598912094516407E-2</v>
      </c>
      <c r="AJ5618">
        <f t="shared" si="1589"/>
        <v>28.25410924267679</v>
      </c>
      <c r="AK5618">
        <f t="shared" si="1584"/>
        <v>1.3055226092937144E-2</v>
      </c>
      <c r="AL5618">
        <f t="shared" si="1585"/>
        <v>0.36411024267679082</v>
      </c>
      <c r="AM5618">
        <f t="shared" si="1590"/>
        <v>27.7311591047728</v>
      </c>
      <c r="AN5618">
        <f t="shared" si="1586"/>
        <v>0.13234622722632919</v>
      </c>
      <c r="AO5618">
        <f t="shared" si="1587"/>
        <v>3.2411591047728017</v>
      </c>
    </row>
    <row r="5619" spans="1:41">
      <c r="A5619">
        <v>28085</v>
      </c>
      <c r="B5619">
        <v>19</v>
      </c>
      <c r="C5619">
        <v>12</v>
      </c>
      <c r="D5619">
        <v>5</v>
      </c>
      <c r="E5619">
        <v>24.709999</v>
      </c>
      <c r="F5619">
        <v>25.92</v>
      </c>
      <c r="G5619">
        <v>27.59</v>
      </c>
      <c r="H5619">
        <v>27.059999000000001</v>
      </c>
      <c r="I5619">
        <v>27.889999</v>
      </c>
      <c r="J5619">
        <v>30.289999000000002</v>
      </c>
      <c r="K5619">
        <v>27.059999000000001</v>
      </c>
      <c r="L5619">
        <v>24.49</v>
      </c>
      <c r="M5619">
        <v>30.18</v>
      </c>
      <c r="N5619">
        <v>9.0443350000000002</v>
      </c>
      <c r="O5619">
        <v>10.460998999999999</v>
      </c>
      <c r="P5619">
        <v>8.3849990000000005</v>
      </c>
      <c r="R5619" s="9">
        <f t="shared" si="1575"/>
        <v>24.128589958018544</v>
      </c>
      <c r="S5619">
        <f t="shared" si="1576"/>
        <v>2.3529302529775718E-2</v>
      </c>
      <c r="T5619">
        <f t="shared" si="1591"/>
        <v>0.58140904198145549</v>
      </c>
      <c r="U5619">
        <f t="shared" si="1577"/>
        <v>26.175764936444622</v>
      </c>
      <c r="V5619">
        <f t="shared" si="1578"/>
        <v>3.2676795869629516E-2</v>
      </c>
      <c r="W5619">
        <f t="shared" si="1579"/>
        <v>0.88423406355537892</v>
      </c>
      <c r="X5619">
        <f t="shared" si="1580"/>
        <v>22.999847324914551</v>
      </c>
      <c r="Y5619">
        <f t="shared" si="1581"/>
        <v>0.15004256559970494</v>
      </c>
      <c r="Z5619">
        <f t="shared" si="1582"/>
        <v>4.0601516750854501</v>
      </c>
      <c r="AG5619" s="9">
        <f t="shared" si="1588"/>
        <v>24.743147591209304</v>
      </c>
      <c r="AH5619">
        <f t="shared" si="1583"/>
        <v>1.3415051619105431E-3</v>
      </c>
      <c r="AI5619">
        <f t="shared" si="1592"/>
        <v>3.3148591209304357E-2</v>
      </c>
      <c r="AJ5619">
        <f t="shared" si="1589"/>
        <v>26.824335349038041</v>
      </c>
      <c r="AK5619">
        <f t="shared" si="1584"/>
        <v>8.7089305125975982E-3</v>
      </c>
      <c r="AL5619">
        <f t="shared" si="1585"/>
        <v>0.23566365096196051</v>
      </c>
      <c r="AM5619">
        <f t="shared" si="1590"/>
        <v>24.231647884007987</v>
      </c>
      <c r="AN5619">
        <f t="shared" si="1586"/>
        <v>0.10452147895467452</v>
      </c>
      <c r="AO5619">
        <f t="shared" si="1587"/>
        <v>2.8283511159920138</v>
      </c>
    </row>
    <row r="5620" spans="1:41">
      <c r="A5620">
        <v>28090</v>
      </c>
      <c r="B5620">
        <v>19</v>
      </c>
      <c r="C5620">
        <v>12</v>
      </c>
      <c r="D5620">
        <v>10</v>
      </c>
      <c r="E5620">
        <v>14.280001</v>
      </c>
      <c r="F5620">
        <v>24.709999</v>
      </c>
      <c r="G5620">
        <v>25.92</v>
      </c>
      <c r="H5620">
        <v>28.740002</v>
      </c>
      <c r="I5620">
        <v>27.059999000000001</v>
      </c>
      <c r="J5620">
        <v>27.889999</v>
      </c>
      <c r="K5620">
        <v>23.59</v>
      </c>
      <c r="L5620">
        <v>27.059999000000001</v>
      </c>
      <c r="M5620">
        <v>24.49</v>
      </c>
      <c r="N5620">
        <v>9.2680009999999999</v>
      </c>
      <c r="O5620">
        <v>10.947335000000001</v>
      </c>
      <c r="P5620">
        <v>8.1343329999999998</v>
      </c>
      <c r="R5620" s="9">
        <f t="shared" si="1575"/>
        <v>23.070777654621455</v>
      </c>
      <c r="S5620">
        <f t="shared" si="1576"/>
        <v>0.61560056295664511</v>
      </c>
      <c r="T5620">
        <f t="shared" si="1591"/>
        <v>8.790776654621455</v>
      </c>
      <c r="U5620">
        <f t="shared" si="1577"/>
        <v>25.40710040522163</v>
      </c>
      <c r="V5620">
        <f t="shared" si="1578"/>
        <v>0.11596734039122092</v>
      </c>
      <c r="W5620">
        <f t="shared" si="1579"/>
        <v>3.3329015947783702</v>
      </c>
      <c r="X5620">
        <f t="shared" si="1580"/>
        <v>25.079266747746846</v>
      </c>
      <c r="Y5620">
        <f t="shared" si="1581"/>
        <v>6.3131273749336428E-2</v>
      </c>
      <c r="Z5620">
        <f t="shared" si="1582"/>
        <v>1.4892667477468464</v>
      </c>
      <c r="AG5620" s="9">
        <f t="shared" si="1588"/>
        <v>23.568062977045205</v>
      </c>
      <c r="AH5620">
        <f t="shared" si="1583"/>
        <v>0.65042446264851128</v>
      </c>
      <c r="AI5620">
        <f t="shared" si="1592"/>
        <v>9.2880619770452046</v>
      </c>
      <c r="AJ5620">
        <f t="shared" si="1589"/>
        <v>25.784722170693328</v>
      </c>
      <c r="AK5620">
        <f t="shared" si="1584"/>
        <v>0.10282810103167954</v>
      </c>
      <c r="AL5620">
        <f t="shared" si="1585"/>
        <v>2.9552798293066722</v>
      </c>
      <c r="AM5620">
        <f t="shared" si="1590"/>
        <v>25.027146099828133</v>
      </c>
      <c r="AN5620">
        <f t="shared" si="1586"/>
        <v>6.0921835516241356E-2</v>
      </c>
      <c r="AO5620">
        <f t="shared" si="1587"/>
        <v>1.4371460998281336</v>
      </c>
    </row>
    <row r="5621" spans="1:41">
      <c r="A5621">
        <v>28095</v>
      </c>
      <c r="B5621">
        <v>19</v>
      </c>
      <c r="C5621">
        <v>12</v>
      </c>
      <c r="D5621">
        <v>15</v>
      </c>
      <c r="E5621">
        <v>22.09</v>
      </c>
      <c r="F5621">
        <v>14.280001</v>
      </c>
      <c r="G5621">
        <v>24.709999</v>
      </c>
      <c r="H5621">
        <v>26.1</v>
      </c>
      <c r="I5621">
        <v>28.740002</v>
      </c>
      <c r="J5621">
        <v>27.059999000000001</v>
      </c>
      <c r="K5621">
        <v>22.33</v>
      </c>
      <c r="L5621">
        <v>23.59</v>
      </c>
      <c r="M5621">
        <v>27.059999000000001</v>
      </c>
      <c r="N5621">
        <v>9.7133339999999997</v>
      </c>
      <c r="O5621">
        <v>10.919002000000001</v>
      </c>
      <c r="P5621">
        <v>8.1623339999999995</v>
      </c>
      <c r="R5621" s="9">
        <f t="shared" si="1575"/>
        <v>13.795233548039718</v>
      </c>
      <c r="S5621">
        <f t="shared" si="1576"/>
        <v>0.37549870764872256</v>
      </c>
      <c r="T5621">
        <f t="shared" si="1591"/>
        <v>8.2947664519602817</v>
      </c>
      <c r="U5621">
        <f t="shared" si="1577"/>
        <v>25.509970060628643</v>
      </c>
      <c r="V5621">
        <f t="shared" si="1578"/>
        <v>2.260651108702524E-2</v>
      </c>
      <c r="W5621">
        <f t="shared" si="1579"/>
        <v>0.59002993937135884</v>
      </c>
      <c r="X5621">
        <f t="shared" si="1580"/>
        <v>22.181795831774316</v>
      </c>
      <c r="Y5621">
        <f t="shared" si="1581"/>
        <v>6.636998129228933E-3</v>
      </c>
      <c r="Z5621">
        <f t="shared" si="1582"/>
        <v>0.14820416822568205</v>
      </c>
      <c r="AG5621" s="9">
        <f t="shared" si="1588"/>
        <v>16.002251673303892</v>
      </c>
      <c r="AH5621">
        <f t="shared" si="1583"/>
        <v>0.27558842583504334</v>
      </c>
      <c r="AI5621">
        <f t="shared" si="1592"/>
        <v>6.0877483266961079</v>
      </c>
      <c r="AJ5621">
        <f t="shared" si="1589"/>
        <v>25.750412704189625</v>
      </c>
      <c r="AK5621">
        <f t="shared" si="1584"/>
        <v>1.3394149264765391E-2</v>
      </c>
      <c r="AL5621">
        <f t="shared" si="1585"/>
        <v>0.34958729581037673</v>
      </c>
      <c r="AM5621">
        <f t="shared" si="1590"/>
        <v>23.012536722857618</v>
      </c>
      <c r="AN5621">
        <f t="shared" si="1586"/>
        <v>3.0565907875397216E-2</v>
      </c>
      <c r="AO5621">
        <f t="shared" si="1587"/>
        <v>0.68253672285761979</v>
      </c>
    </row>
    <row r="5622" spans="1:41">
      <c r="A5622">
        <v>28100</v>
      </c>
      <c r="B5622">
        <v>19</v>
      </c>
      <c r="C5622">
        <v>12</v>
      </c>
      <c r="D5622">
        <v>20</v>
      </c>
      <c r="E5622">
        <v>25.16</v>
      </c>
      <c r="F5622">
        <v>22.09</v>
      </c>
      <c r="G5622">
        <v>14.280001</v>
      </c>
      <c r="H5622">
        <v>27.93</v>
      </c>
      <c r="I5622">
        <v>26.1</v>
      </c>
      <c r="J5622">
        <v>28.740002</v>
      </c>
      <c r="K5622">
        <v>26.730001000000001</v>
      </c>
      <c r="L5622">
        <v>22.33</v>
      </c>
      <c r="M5622">
        <v>23.59</v>
      </c>
      <c r="N5622">
        <v>9.4896670000000007</v>
      </c>
      <c r="O5622">
        <v>10.898334999999999</v>
      </c>
      <c r="P5622">
        <v>8.2643339999999998</v>
      </c>
      <c r="R5622" s="9">
        <f t="shared" si="1575"/>
        <v>20.752431194947853</v>
      </c>
      <c r="S5622">
        <f t="shared" si="1576"/>
        <v>0.17518159002591999</v>
      </c>
      <c r="T5622">
        <f t="shared" si="1591"/>
        <v>4.4075688050521471</v>
      </c>
      <c r="U5622">
        <f t="shared" si="1577"/>
        <v>24.329739042606572</v>
      </c>
      <c r="V5622">
        <f t="shared" si="1578"/>
        <v>0.12890300599332</v>
      </c>
      <c r="W5622">
        <f t="shared" si="1579"/>
        <v>3.6002609573934272</v>
      </c>
      <c r="X5622">
        <f t="shared" si="1580"/>
        <v>21.061865145712364</v>
      </c>
      <c r="Y5622">
        <f t="shared" si="1581"/>
        <v>0.21205146435601097</v>
      </c>
      <c r="Z5622">
        <f t="shared" si="1582"/>
        <v>5.6681358542876374</v>
      </c>
      <c r="AG5622" s="9">
        <f t="shared" si="1588"/>
        <v>19.358977331624768</v>
      </c>
      <c r="AH5622">
        <f t="shared" si="1583"/>
        <v>0.230565288886138</v>
      </c>
      <c r="AI5622">
        <f t="shared" si="1592"/>
        <v>5.8010226683752322</v>
      </c>
      <c r="AJ5622">
        <f t="shared" si="1589"/>
        <v>24.722193493958169</v>
      </c>
      <c r="AK5622">
        <f t="shared" si="1584"/>
        <v>0.11485164719089977</v>
      </c>
      <c r="AL5622">
        <f t="shared" si="1585"/>
        <v>3.2078065060418304</v>
      </c>
      <c r="AM5622">
        <f t="shared" si="1590"/>
        <v>21.511669347118946</v>
      </c>
      <c r="AN5622">
        <f t="shared" si="1586"/>
        <v>0.19522377320079617</v>
      </c>
      <c r="AO5622">
        <f t="shared" si="1587"/>
        <v>5.218331652881055</v>
      </c>
    </row>
    <row r="5623" spans="1:41">
      <c r="A5623">
        <v>28105</v>
      </c>
      <c r="B5623">
        <v>19</v>
      </c>
      <c r="C5623">
        <v>12</v>
      </c>
      <c r="D5623">
        <v>25</v>
      </c>
      <c r="E5623">
        <v>25.889999</v>
      </c>
      <c r="F5623">
        <v>25.16</v>
      </c>
      <c r="G5623">
        <v>22.09</v>
      </c>
      <c r="H5623">
        <v>30.440000999999999</v>
      </c>
      <c r="I5623">
        <v>27.93</v>
      </c>
      <c r="J5623">
        <v>26.1</v>
      </c>
      <c r="K5623">
        <v>26.6</v>
      </c>
      <c r="L5623">
        <v>26.730001000000001</v>
      </c>
      <c r="M5623">
        <v>22.33</v>
      </c>
      <c r="N5623">
        <v>9.67</v>
      </c>
      <c r="O5623">
        <v>10.506335</v>
      </c>
      <c r="P5623">
        <v>8.109667</v>
      </c>
      <c r="R5623" s="9">
        <f t="shared" si="1575"/>
        <v>23.51568307676807</v>
      </c>
      <c r="S5623">
        <f t="shared" si="1576"/>
        <v>9.1707841442246849E-2</v>
      </c>
      <c r="T5623">
        <f t="shared" si="1591"/>
        <v>2.3743159232319293</v>
      </c>
      <c r="U5623">
        <f t="shared" si="1577"/>
        <v>26.129235519515746</v>
      </c>
      <c r="V5623">
        <f t="shared" si="1578"/>
        <v>0.14161515567901109</v>
      </c>
      <c r="W5623">
        <f t="shared" si="1579"/>
        <v>4.3107654804842532</v>
      </c>
      <c r="X5623">
        <f t="shared" si="1580"/>
        <v>24.846013438628706</v>
      </c>
      <c r="Y5623">
        <f t="shared" si="1581"/>
        <v>6.593934441245472E-2</v>
      </c>
      <c r="Z5623">
        <f t="shared" si="1582"/>
        <v>1.7539865613712955</v>
      </c>
      <c r="AG5623" s="9">
        <f t="shared" si="1588"/>
        <v>23.138400520245135</v>
      </c>
      <c r="AH5623">
        <f t="shared" si="1583"/>
        <v>0.10628036253515749</v>
      </c>
      <c r="AI5623">
        <f t="shared" si="1592"/>
        <v>2.7515984797548647</v>
      </c>
      <c r="AJ5623">
        <f t="shared" si="1589"/>
        <v>25.998370668855959</v>
      </c>
      <c r="AK5623">
        <f t="shared" si="1584"/>
        <v>0.14591426364092563</v>
      </c>
      <c r="AL5623">
        <f t="shared" si="1585"/>
        <v>4.4416303311440402</v>
      </c>
      <c r="AM5623">
        <f t="shared" si="1590"/>
        <v>24.448533108277044</v>
      </c>
      <c r="AN5623">
        <f t="shared" si="1586"/>
        <v>8.0882213974547285E-2</v>
      </c>
      <c r="AO5623">
        <f t="shared" si="1587"/>
        <v>2.1514668917229578</v>
      </c>
    </row>
    <row r="5624" spans="1:41">
      <c r="A5624">
        <v>28110</v>
      </c>
      <c r="B5624">
        <v>19</v>
      </c>
      <c r="C5624">
        <v>12</v>
      </c>
      <c r="D5624">
        <v>30</v>
      </c>
      <c r="E5624">
        <v>12.3</v>
      </c>
      <c r="F5624">
        <v>25.889999</v>
      </c>
      <c r="G5624">
        <v>25.16</v>
      </c>
      <c r="H5624">
        <v>23.9</v>
      </c>
      <c r="I5624">
        <v>30.440000999999999</v>
      </c>
      <c r="J5624">
        <v>27.93</v>
      </c>
      <c r="K5624">
        <v>22.84</v>
      </c>
      <c r="L5624">
        <v>26.6</v>
      </c>
      <c r="M5624">
        <v>26.730001000000001</v>
      </c>
      <c r="N5624">
        <v>9.0393340000000002</v>
      </c>
      <c r="O5624">
        <v>9.9413319999999992</v>
      </c>
      <c r="P5624">
        <v>7.8533330000000001</v>
      </c>
      <c r="R5624" s="9">
        <f t="shared" si="1575"/>
        <v>24.101242794240672</v>
      </c>
      <c r="S5624">
        <f t="shared" si="1576"/>
        <v>0.95945063367810335</v>
      </c>
      <c r="T5624">
        <f t="shared" si="1591"/>
        <v>11.801242794240672</v>
      </c>
      <c r="U5624">
        <f t="shared" si="1577"/>
        <v>28.168979500311657</v>
      </c>
      <c r="V5624">
        <f t="shared" si="1578"/>
        <v>0.17861838913437902</v>
      </c>
      <c r="W5624">
        <f t="shared" si="1579"/>
        <v>4.2689795003116586</v>
      </c>
      <c r="X5624">
        <f t="shared" si="1580"/>
        <v>24.840572449069771</v>
      </c>
      <c r="Y5624">
        <f t="shared" si="1581"/>
        <v>8.7590737700077567E-2</v>
      </c>
      <c r="Z5624">
        <f t="shared" si="1582"/>
        <v>2.0005724490697716</v>
      </c>
      <c r="AG5624" s="9">
        <f t="shared" si="1588"/>
        <v>24.2245489531144</v>
      </c>
      <c r="AH5624">
        <f t="shared" si="1583"/>
        <v>0.96947552464344711</v>
      </c>
      <c r="AI5624">
        <f t="shared" si="1592"/>
        <v>11.9245489531144</v>
      </c>
      <c r="AJ5624">
        <f t="shared" si="1589"/>
        <v>28.03585979755173</v>
      </c>
      <c r="AK5624">
        <f t="shared" si="1584"/>
        <v>0.1730485270942147</v>
      </c>
      <c r="AL5624">
        <f t="shared" si="1585"/>
        <v>4.1358597975517313</v>
      </c>
      <c r="AM5624">
        <f t="shared" si="1590"/>
        <v>25.164749605704198</v>
      </c>
      <c r="AN5624">
        <f t="shared" si="1586"/>
        <v>0.10178413334957087</v>
      </c>
      <c r="AO5624">
        <f t="shared" si="1587"/>
        <v>2.3247496057041985</v>
      </c>
    </row>
    <row r="5625" spans="1:41">
      <c r="A5625">
        <v>28115</v>
      </c>
      <c r="B5625">
        <v>19</v>
      </c>
      <c r="C5625">
        <v>12</v>
      </c>
      <c r="D5625">
        <v>35</v>
      </c>
      <c r="E5625">
        <v>22.16</v>
      </c>
      <c r="F5625">
        <v>12.3</v>
      </c>
      <c r="G5625">
        <v>25.889999</v>
      </c>
      <c r="H5625">
        <v>25.290001</v>
      </c>
      <c r="I5625">
        <v>23.9</v>
      </c>
      <c r="J5625">
        <v>30.440000999999999</v>
      </c>
      <c r="K5625">
        <v>20.52</v>
      </c>
      <c r="L5625">
        <v>22.84</v>
      </c>
      <c r="M5625">
        <v>26.6</v>
      </c>
      <c r="N5625">
        <v>9.5969979999999993</v>
      </c>
      <c r="O5625">
        <v>10.344334</v>
      </c>
      <c r="P5625">
        <v>8.1733340000000005</v>
      </c>
      <c r="R5625" s="9">
        <f t="shared" si="1575"/>
        <v>12.013067015356375</v>
      </c>
      <c r="S5625">
        <f t="shared" si="1576"/>
        <v>0.45789408775467622</v>
      </c>
      <c r="T5625">
        <f t="shared" si="1591"/>
        <v>10.146932984643625</v>
      </c>
      <c r="U5625">
        <f t="shared" si="1577"/>
        <v>21.373962963589143</v>
      </c>
      <c r="V5625">
        <f t="shared" si="1578"/>
        <v>0.15484530967044474</v>
      </c>
      <c r="W5625">
        <f t="shared" si="1579"/>
        <v>3.9160380364108569</v>
      </c>
      <c r="X5625">
        <f t="shared" si="1580"/>
        <v>21.293313508081091</v>
      </c>
      <c r="Y5625">
        <f t="shared" si="1581"/>
        <v>3.7685843473737414E-2</v>
      </c>
      <c r="Z5625">
        <f t="shared" si="1582"/>
        <v>0.77331350808109178</v>
      </c>
      <c r="AG5625" s="9">
        <f t="shared" si="1588"/>
        <v>14.836217690502698</v>
      </c>
      <c r="AH5625">
        <f t="shared" si="1583"/>
        <v>0.33049559158381325</v>
      </c>
      <c r="AI5625">
        <f t="shared" si="1592"/>
        <v>7.323782309497302</v>
      </c>
      <c r="AJ5625">
        <f t="shared" si="1589"/>
        <v>22.905576628557608</v>
      </c>
      <c r="AK5625">
        <f t="shared" si="1584"/>
        <v>9.4283284980589466E-2</v>
      </c>
      <c r="AL5625">
        <f t="shared" si="1585"/>
        <v>2.3844243714423925</v>
      </c>
      <c r="AM5625">
        <f t="shared" si="1590"/>
        <v>22.265409315941945</v>
      </c>
      <c r="AN5625">
        <f t="shared" si="1586"/>
        <v>8.505893352543592E-2</v>
      </c>
      <c r="AO5625">
        <f t="shared" si="1587"/>
        <v>1.745409315941945</v>
      </c>
    </row>
    <row r="5626" spans="1:41">
      <c r="A5626">
        <v>28120</v>
      </c>
      <c r="B5626">
        <v>19</v>
      </c>
      <c r="C5626">
        <v>12</v>
      </c>
      <c r="D5626">
        <v>40</v>
      </c>
      <c r="E5626">
        <v>19.190000999999999</v>
      </c>
      <c r="F5626">
        <v>22.16</v>
      </c>
      <c r="G5626">
        <v>12.3</v>
      </c>
      <c r="H5626">
        <v>21.17</v>
      </c>
      <c r="I5626">
        <v>25.290001</v>
      </c>
      <c r="J5626">
        <v>23.9</v>
      </c>
      <c r="K5626">
        <v>21.559999000000001</v>
      </c>
      <c r="L5626">
        <v>20.52</v>
      </c>
      <c r="M5626">
        <v>22.84</v>
      </c>
      <c r="N5626">
        <v>9.5846669999999996</v>
      </c>
      <c r="O5626">
        <v>10.381999</v>
      </c>
      <c r="P5626">
        <v>8.3063330000000004</v>
      </c>
      <c r="R5626" s="9">
        <f t="shared" si="1575"/>
        <v>20.825085031169984</v>
      </c>
      <c r="S5626">
        <f t="shared" si="1576"/>
        <v>8.5204999789733463E-2</v>
      </c>
      <c r="T5626">
        <f t="shared" si="1591"/>
        <v>1.6350840311699848</v>
      </c>
      <c r="U5626">
        <f t="shared" si="1577"/>
        <v>23.657668866300227</v>
      </c>
      <c r="V5626">
        <f t="shared" si="1578"/>
        <v>0.11750915759566487</v>
      </c>
      <c r="W5626">
        <f t="shared" si="1579"/>
        <v>2.4876688663002255</v>
      </c>
      <c r="X5626">
        <f t="shared" si="1580"/>
        <v>19.507367980663251</v>
      </c>
      <c r="Y5626">
        <f t="shared" si="1581"/>
        <v>9.5205524793240973E-2</v>
      </c>
      <c r="Z5626">
        <f t="shared" si="1582"/>
        <v>2.0526310193367507</v>
      </c>
      <c r="AG5626" s="9">
        <f t="shared" si="1588"/>
        <v>19.011961173053972</v>
      </c>
      <c r="AH5626">
        <f t="shared" si="1583"/>
        <v>9.2777393261223064E-3</v>
      </c>
      <c r="AI5626">
        <f t="shared" si="1592"/>
        <v>0.17803982694602638</v>
      </c>
      <c r="AJ5626">
        <f t="shared" si="1589"/>
        <v>23.374192494114315</v>
      </c>
      <c r="AK5626">
        <f t="shared" si="1584"/>
        <v>0.10411868181928732</v>
      </c>
      <c r="AL5626">
        <f t="shared" si="1585"/>
        <v>2.204192494114313</v>
      </c>
      <c r="AM5626">
        <f t="shared" si="1590"/>
        <v>20.050933795815119</v>
      </c>
      <c r="AN5626">
        <f t="shared" si="1586"/>
        <v>6.9993751121457934E-2</v>
      </c>
      <c r="AO5626">
        <f t="shared" si="1587"/>
        <v>1.509065204184882</v>
      </c>
    </row>
    <row r="5627" spans="1:41">
      <c r="A5627">
        <v>28125</v>
      </c>
      <c r="B5627">
        <v>19</v>
      </c>
      <c r="C5627">
        <v>12</v>
      </c>
      <c r="D5627">
        <v>45</v>
      </c>
      <c r="E5627">
        <v>19.470001</v>
      </c>
      <c r="F5627">
        <v>19.190000999999999</v>
      </c>
      <c r="G5627">
        <v>22.16</v>
      </c>
      <c r="H5627">
        <v>22.23</v>
      </c>
      <c r="I5627">
        <v>21.17</v>
      </c>
      <c r="J5627">
        <v>25.290001</v>
      </c>
      <c r="K5627">
        <v>22.120000999999998</v>
      </c>
      <c r="L5627">
        <v>21.559999000000001</v>
      </c>
      <c r="M5627">
        <v>20.52</v>
      </c>
      <c r="N5627">
        <v>9.2350010000000005</v>
      </c>
      <c r="O5627">
        <v>10.228999999999999</v>
      </c>
      <c r="P5627">
        <v>8.706334</v>
      </c>
      <c r="R5627" s="9">
        <f t="shared" si="1575"/>
        <v>18.133243416347714</v>
      </c>
      <c r="S5627">
        <f t="shared" si="1576"/>
        <v>6.8657294041858857E-2</v>
      </c>
      <c r="T5627">
        <f t="shared" si="1591"/>
        <v>1.336757583652286</v>
      </c>
      <c r="U5627">
        <f t="shared" si="1577"/>
        <v>20.003980209902434</v>
      </c>
      <c r="V5627">
        <f t="shared" si="1578"/>
        <v>0.10013584300933724</v>
      </c>
      <c r="W5627">
        <f t="shared" si="1579"/>
        <v>2.2260197900975669</v>
      </c>
      <c r="X5627">
        <f t="shared" si="1580"/>
        <v>20.187369461597797</v>
      </c>
      <c r="Y5627">
        <f t="shared" si="1581"/>
        <v>8.7370318762743357E-2</v>
      </c>
      <c r="Z5627">
        <f t="shared" si="1582"/>
        <v>1.9326315384022017</v>
      </c>
      <c r="AG5627" s="9">
        <f t="shared" si="1588"/>
        <v>18.901715858025121</v>
      </c>
      <c r="AH5627">
        <f t="shared" si="1583"/>
        <v>2.9187730497542315E-2</v>
      </c>
      <c r="AI5627">
        <f t="shared" si="1592"/>
        <v>0.56828514197487934</v>
      </c>
      <c r="AJ5627">
        <f t="shared" si="1589"/>
        <v>20.861983092853382</v>
      </c>
      <c r="AK5627">
        <f t="shared" si="1584"/>
        <v>6.1539222093864962E-2</v>
      </c>
      <c r="AL5627">
        <f t="shared" si="1585"/>
        <v>1.3680169071466182</v>
      </c>
      <c r="AM5627">
        <f t="shared" si="1590"/>
        <v>20.304088875965103</v>
      </c>
      <c r="AN5627">
        <f t="shared" si="1586"/>
        <v>8.2093672782152918E-2</v>
      </c>
      <c r="AO5627">
        <f t="shared" si="1587"/>
        <v>1.8159121240348952</v>
      </c>
    </row>
    <row r="5628" spans="1:41">
      <c r="A5628">
        <v>28130</v>
      </c>
      <c r="B5628">
        <v>19</v>
      </c>
      <c r="C5628">
        <v>12</v>
      </c>
      <c r="D5628">
        <v>50</v>
      </c>
      <c r="E5628">
        <v>23.82</v>
      </c>
      <c r="F5628">
        <v>19.470001</v>
      </c>
      <c r="G5628">
        <v>19.190000999999999</v>
      </c>
      <c r="H5628">
        <v>25.02</v>
      </c>
      <c r="I5628">
        <v>22.23</v>
      </c>
      <c r="J5628">
        <v>21.17</v>
      </c>
      <c r="K5628">
        <v>19.230001000000001</v>
      </c>
      <c r="L5628">
        <v>22.120000999999998</v>
      </c>
      <c r="M5628">
        <v>21.559999000000001</v>
      </c>
      <c r="N5628">
        <v>10.071668000000001</v>
      </c>
      <c r="O5628">
        <v>11.449666000000001</v>
      </c>
      <c r="P5628">
        <v>9.3373329999999992</v>
      </c>
      <c r="R5628" s="9">
        <f t="shared" si="1575"/>
        <v>18.472335538278301</v>
      </c>
      <c r="S5628">
        <f t="shared" si="1576"/>
        <v>0.22450312601686395</v>
      </c>
      <c r="T5628">
        <f t="shared" si="1591"/>
        <v>5.3476644617216991</v>
      </c>
      <c r="U5628">
        <f t="shared" si="1577"/>
        <v>20.979214795590455</v>
      </c>
      <c r="V5628">
        <f t="shared" si="1578"/>
        <v>0.16150220641125279</v>
      </c>
      <c r="W5628">
        <f t="shared" si="1579"/>
        <v>4.0407852044095449</v>
      </c>
      <c r="X5628">
        <f t="shared" si="1580"/>
        <v>20.78064458998341</v>
      </c>
      <c r="Y5628">
        <f t="shared" si="1581"/>
        <v>8.0636687953547614E-2</v>
      </c>
      <c r="Z5628">
        <f t="shared" si="1582"/>
        <v>1.5506435899834088</v>
      </c>
      <c r="AG5628" s="9">
        <f t="shared" si="1588"/>
        <v>18.567113616986962</v>
      </c>
      <c r="AH5628">
        <f t="shared" si="1583"/>
        <v>0.22052419743967416</v>
      </c>
      <c r="AI5628">
        <f t="shared" si="1592"/>
        <v>5.2528863830130383</v>
      </c>
      <c r="AJ5628">
        <f t="shared" si="1589"/>
        <v>20.952973540575197</v>
      </c>
      <c r="AK5628">
        <f t="shared" si="1584"/>
        <v>0.16255101756294174</v>
      </c>
      <c r="AL5628">
        <f t="shared" si="1585"/>
        <v>4.0670264594248025</v>
      </c>
      <c r="AM5628">
        <f t="shared" si="1590"/>
        <v>20.924961425734246</v>
      </c>
      <c r="AN5628">
        <f t="shared" si="1586"/>
        <v>8.8141463213353144E-2</v>
      </c>
      <c r="AO5628">
        <f t="shared" si="1587"/>
        <v>1.6949604257342443</v>
      </c>
    </row>
    <row r="5629" spans="1:41">
      <c r="A5629">
        <v>28135</v>
      </c>
      <c r="B5629">
        <v>19</v>
      </c>
      <c r="C5629">
        <v>12</v>
      </c>
      <c r="D5629">
        <v>55</v>
      </c>
      <c r="E5629">
        <v>19.450001</v>
      </c>
      <c r="F5629">
        <v>23.82</v>
      </c>
      <c r="G5629">
        <v>19.470001</v>
      </c>
      <c r="H5629">
        <v>19.400002000000001</v>
      </c>
      <c r="I5629">
        <v>25.02</v>
      </c>
      <c r="J5629">
        <v>22.23</v>
      </c>
      <c r="K5629">
        <v>17.27</v>
      </c>
      <c r="L5629">
        <v>19.230001000000001</v>
      </c>
      <c r="M5629">
        <v>22.120000999999998</v>
      </c>
      <c r="N5629">
        <v>10.097332</v>
      </c>
      <c r="O5629">
        <v>11.242998999999999</v>
      </c>
      <c r="P5629">
        <v>9.424334</v>
      </c>
      <c r="R5629" s="9">
        <f t="shared" si="1575"/>
        <v>22.363291463893269</v>
      </c>
      <c r="S5629">
        <f t="shared" si="1576"/>
        <v>0.14978356370743984</v>
      </c>
      <c r="T5629">
        <f t="shared" si="1591"/>
        <v>2.9132904638932686</v>
      </c>
      <c r="U5629">
        <f t="shared" si="1577"/>
        <v>23.707092133068564</v>
      </c>
      <c r="V5629">
        <f t="shared" si="1578"/>
        <v>0.22201493242467515</v>
      </c>
      <c r="W5629">
        <f t="shared" si="1579"/>
        <v>4.3070901330685629</v>
      </c>
      <c r="X5629">
        <f t="shared" si="1580"/>
        <v>18.54072440563413</v>
      </c>
      <c r="Y5629">
        <f t="shared" si="1581"/>
        <v>7.3579872937702975E-2</v>
      </c>
      <c r="Z5629">
        <f t="shared" si="1582"/>
        <v>1.2707244056341302</v>
      </c>
      <c r="AG5629" s="9">
        <f t="shared" si="1588"/>
        <v>21.695632519100855</v>
      </c>
      <c r="AH5629">
        <f t="shared" si="1583"/>
        <v>0.11545662743672117</v>
      </c>
      <c r="AI5629">
        <f t="shared" si="1592"/>
        <v>2.2456315191008542</v>
      </c>
      <c r="AJ5629">
        <f t="shared" si="1589"/>
        <v>23.348943860050777</v>
      </c>
      <c r="AK5629">
        <f t="shared" si="1584"/>
        <v>0.20355368314141292</v>
      </c>
      <c r="AL5629">
        <f t="shared" si="1585"/>
        <v>3.9489418600507769</v>
      </c>
      <c r="AM5629">
        <f t="shared" si="1590"/>
        <v>19.115897232983848</v>
      </c>
      <c r="AN5629">
        <f t="shared" si="1586"/>
        <v>0.10688461105870574</v>
      </c>
      <c r="AO5629">
        <f t="shared" si="1587"/>
        <v>1.8458972329838481</v>
      </c>
    </row>
    <row r="5630" spans="1:41">
      <c r="A5630">
        <v>28140</v>
      </c>
      <c r="B5630">
        <v>19</v>
      </c>
      <c r="C5630">
        <v>13</v>
      </c>
      <c r="D5630">
        <v>0</v>
      </c>
      <c r="E5630">
        <v>19.110001</v>
      </c>
      <c r="F5630">
        <v>19.450001</v>
      </c>
      <c r="G5630">
        <v>23.82</v>
      </c>
      <c r="H5630">
        <v>22.719999000000001</v>
      </c>
      <c r="I5630">
        <v>19.400002000000001</v>
      </c>
      <c r="J5630">
        <v>25.02</v>
      </c>
      <c r="K5630">
        <v>20.049999</v>
      </c>
      <c r="L5630">
        <v>17.27</v>
      </c>
      <c r="M5630">
        <v>19.230001000000001</v>
      </c>
      <c r="N5630">
        <v>10.180332999999999</v>
      </c>
      <c r="O5630">
        <v>11.046334</v>
      </c>
      <c r="P5630">
        <v>9.0559999999999992</v>
      </c>
      <c r="R5630" s="9">
        <f t="shared" si="1575"/>
        <v>18.465993771779118</v>
      </c>
      <c r="S5630">
        <f t="shared" si="1576"/>
        <v>3.3700010179009532E-2</v>
      </c>
      <c r="T5630">
        <f t="shared" si="1591"/>
        <v>0.64400722822088241</v>
      </c>
      <c r="U5630">
        <f t="shared" si="1577"/>
        <v>18.694014978254231</v>
      </c>
      <c r="V5630">
        <f t="shared" si="1578"/>
        <v>0.17720000875641634</v>
      </c>
      <c r="W5630">
        <f t="shared" si="1579"/>
        <v>4.0259840217457707</v>
      </c>
      <c r="X5630">
        <f t="shared" si="1580"/>
        <v>16.54562852430049</v>
      </c>
      <c r="Y5630">
        <f t="shared" si="1581"/>
        <v>0.1747815785776104</v>
      </c>
      <c r="Z5630">
        <f t="shared" si="1582"/>
        <v>3.5043704756995098</v>
      </c>
      <c r="AG5630" s="9">
        <f t="shared" si="1588"/>
        <v>19.509706659249787</v>
      </c>
      <c r="AH5630">
        <f t="shared" si="1583"/>
        <v>2.0916045961995831E-2</v>
      </c>
      <c r="AI5630">
        <f t="shared" si="1592"/>
        <v>0.39970565924978629</v>
      </c>
      <c r="AJ5630">
        <f t="shared" si="1589"/>
        <v>19.788624956104854</v>
      </c>
      <c r="AK5630">
        <f t="shared" si="1584"/>
        <v>0.12902175056852541</v>
      </c>
      <c r="AL5630">
        <f t="shared" si="1585"/>
        <v>2.931374043895147</v>
      </c>
      <c r="AM5630">
        <f t="shared" si="1590"/>
        <v>17.050952226297344</v>
      </c>
      <c r="AN5630">
        <f t="shared" si="1586"/>
        <v>0.14957840016364368</v>
      </c>
      <c r="AO5630">
        <f t="shared" si="1587"/>
        <v>2.9990467737026556</v>
      </c>
    </row>
    <row r="5631" spans="1:41">
      <c r="A5631">
        <v>28145</v>
      </c>
      <c r="B5631">
        <v>19</v>
      </c>
      <c r="C5631">
        <v>13</v>
      </c>
      <c r="D5631">
        <v>5</v>
      </c>
      <c r="E5631">
        <v>18.32</v>
      </c>
      <c r="F5631">
        <v>19.110001</v>
      </c>
      <c r="G5631">
        <v>19.450001</v>
      </c>
      <c r="H5631">
        <v>18.91</v>
      </c>
      <c r="I5631">
        <v>22.719999000000001</v>
      </c>
      <c r="J5631">
        <v>19.400002000000001</v>
      </c>
      <c r="K5631">
        <v>18.57</v>
      </c>
      <c r="L5631">
        <v>20.049999</v>
      </c>
      <c r="M5631">
        <v>17.27</v>
      </c>
      <c r="N5631">
        <v>9.6676649999999995</v>
      </c>
      <c r="O5631">
        <v>10.953333000000001</v>
      </c>
      <c r="P5631">
        <v>8.8896669999999993</v>
      </c>
      <c r="R5631" s="9">
        <f t="shared" si="1575"/>
        <v>18.107664468067004</v>
      </c>
      <c r="S5631">
        <f t="shared" si="1576"/>
        <v>1.1590367463591524E-2</v>
      </c>
      <c r="T5631">
        <f t="shared" si="1591"/>
        <v>0.2123355319329967</v>
      </c>
      <c r="U5631">
        <f t="shared" si="1577"/>
        <v>21.286778529112606</v>
      </c>
      <c r="V5631">
        <f t="shared" si="1578"/>
        <v>0.1256889756273192</v>
      </c>
      <c r="W5631">
        <f t="shared" si="1579"/>
        <v>2.376778529112606</v>
      </c>
      <c r="X5631">
        <f t="shared" si="1580"/>
        <v>19.021696837691401</v>
      </c>
      <c r="Y5631">
        <f t="shared" si="1581"/>
        <v>2.4324008491728638E-2</v>
      </c>
      <c r="Z5631">
        <f t="shared" si="1582"/>
        <v>0.45169683769140079</v>
      </c>
      <c r="AG5631" s="9">
        <f t="shared" si="1588"/>
        <v>18.329956617539306</v>
      </c>
      <c r="AH5631">
        <f t="shared" si="1583"/>
        <v>5.4348349013677772E-4</v>
      </c>
      <c r="AI5631">
        <f t="shared" si="1592"/>
        <v>9.9566175393057677E-3</v>
      </c>
      <c r="AJ5631">
        <f t="shared" si="1589"/>
        <v>20.94293539563364</v>
      </c>
      <c r="AK5631">
        <f t="shared" si="1584"/>
        <v>0.10750583794995451</v>
      </c>
      <c r="AL5631">
        <f t="shared" si="1585"/>
        <v>2.0329353956336398</v>
      </c>
      <c r="AM5631">
        <f t="shared" si="1590"/>
        <v>18.727057208940554</v>
      </c>
      <c r="AN5631">
        <f t="shared" si="1586"/>
        <v>8.4575772181235184E-3</v>
      </c>
      <c r="AO5631">
        <f t="shared" si="1587"/>
        <v>0.15705720894055375</v>
      </c>
    </row>
    <row r="5632" spans="1:41">
      <c r="A5632">
        <v>28150</v>
      </c>
      <c r="B5632">
        <v>19</v>
      </c>
      <c r="C5632">
        <v>13</v>
      </c>
      <c r="D5632">
        <v>10</v>
      </c>
      <c r="E5632">
        <v>15.05</v>
      </c>
      <c r="F5632">
        <v>18.32</v>
      </c>
      <c r="G5632">
        <v>19.110001</v>
      </c>
      <c r="H5632">
        <v>20.239999999999998</v>
      </c>
      <c r="I5632">
        <v>18.91</v>
      </c>
      <c r="J5632">
        <v>22.719999000000001</v>
      </c>
      <c r="K5632">
        <v>20.149999999999999</v>
      </c>
      <c r="L5632">
        <v>18.57</v>
      </c>
      <c r="M5632">
        <v>20.049999</v>
      </c>
      <c r="N5632">
        <v>9.6986679999999996</v>
      </c>
      <c r="O5632">
        <v>10.879</v>
      </c>
      <c r="P5632">
        <v>9.1919989999999991</v>
      </c>
      <c r="R5632" s="9">
        <f t="shared" si="1575"/>
        <v>17.404815874215561</v>
      </c>
      <c r="S5632">
        <f t="shared" si="1576"/>
        <v>0.15646617104422331</v>
      </c>
      <c r="T5632">
        <f t="shared" si="1591"/>
        <v>2.3548158742155607</v>
      </c>
      <c r="U5632">
        <f t="shared" si="1577"/>
        <v>18.150457150661708</v>
      </c>
      <c r="V5632">
        <f t="shared" si="1578"/>
        <v>0.10323828307007363</v>
      </c>
      <c r="W5632">
        <f t="shared" si="1579"/>
        <v>2.0895428493382902</v>
      </c>
      <c r="X5632">
        <f t="shared" si="1580"/>
        <v>17.613752566148396</v>
      </c>
      <c r="Y5632">
        <f t="shared" si="1581"/>
        <v>0.12586835900007956</v>
      </c>
      <c r="Z5632">
        <f t="shared" si="1582"/>
        <v>2.536247433851603</v>
      </c>
      <c r="AG5632" s="9">
        <f t="shared" si="1588"/>
        <v>17.705860112990528</v>
      </c>
      <c r="AH5632">
        <f t="shared" si="1583"/>
        <v>0.17646911049770947</v>
      </c>
      <c r="AI5632">
        <f t="shared" si="1592"/>
        <v>2.6558601129905277</v>
      </c>
      <c r="AJ5632">
        <f t="shared" si="1589"/>
        <v>18.865508006173048</v>
      </c>
      <c r="AK5632">
        <f t="shared" si="1584"/>
        <v>6.7909683489473835E-2</v>
      </c>
      <c r="AL5632">
        <f t="shared" si="1585"/>
        <v>1.3744919938269504</v>
      </c>
      <c r="AM5632">
        <f t="shared" si="1590"/>
        <v>18.06339134295736</v>
      </c>
      <c r="AN5632">
        <f t="shared" si="1586"/>
        <v>0.10355377950583818</v>
      </c>
      <c r="AO5632">
        <f t="shared" si="1587"/>
        <v>2.086608657042639</v>
      </c>
    </row>
    <row r="5633" spans="1:41">
      <c r="A5633">
        <v>28155</v>
      </c>
      <c r="B5633">
        <v>19</v>
      </c>
      <c r="C5633">
        <v>13</v>
      </c>
      <c r="D5633">
        <v>15</v>
      </c>
      <c r="E5633">
        <v>20.59</v>
      </c>
      <c r="F5633">
        <v>15.05</v>
      </c>
      <c r="G5633">
        <v>18.32</v>
      </c>
      <c r="H5633">
        <v>20.370000999999998</v>
      </c>
      <c r="I5633">
        <v>20.239999999999998</v>
      </c>
      <c r="J5633">
        <v>18.91</v>
      </c>
      <c r="K5633">
        <v>22.09</v>
      </c>
      <c r="L5633">
        <v>20.149999999999999</v>
      </c>
      <c r="M5633">
        <v>18.57</v>
      </c>
      <c r="N5633">
        <v>10.635</v>
      </c>
      <c r="O5633">
        <v>11.110001</v>
      </c>
      <c r="P5633">
        <v>9.3420009999999998</v>
      </c>
      <c r="R5633" s="9">
        <f t="shared" si="1575"/>
        <v>14.581332523171792</v>
      </c>
      <c r="S5633">
        <f t="shared" si="1576"/>
        <v>0.29182454962740206</v>
      </c>
      <c r="T5633">
        <f t="shared" si="1591"/>
        <v>6.008667476828208</v>
      </c>
      <c r="U5633">
        <f t="shared" si="1577"/>
        <v>18.851105490339968</v>
      </c>
      <c r="V5633">
        <f t="shared" si="1578"/>
        <v>7.4565313455803486E-2</v>
      </c>
      <c r="W5633">
        <f t="shared" si="1579"/>
        <v>1.5188955096600303</v>
      </c>
      <c r="X5633">
        <f t="shared" si="1580"/>
        <v>18.996424162949985</v>
      </c>
      <c r="Y5633">
        <f t="shared" si="1581"/>
        <v>0.14004417551154436</v>
      </c>
      <c r="Z5633">
        <f t="shared" si="1582"/>
        <v>3.0935758370500146</v>
      </c>
      <c r="AG5633" s="9">
        <f t="shared" si="1588"/>
        <v>15.321536511053395</v>
      </c>
      <c r="AH5633">
        <f t="shared" si="1583"/>
        <v>0.25587486590318625</v>
      </c>
      <c r="AI5633">
        <f t="shared" si="1592"/>
        <v>5.2684634889466047</v>
      </c>
      <c r="AJ5633">
        <f t="shared" si="1589"/>
        <v>18.850529048053996</v>
      </c>
      <c r="AK5633">
        <f t="shared" si="1584"/>
        <v>7.4593612044790883E-2</v>
      </c>
      <c r="AL5633">
        <f t="shared" si="1585"/>
        <v>1.5194719519460023</v>
      </c>
      <c r="AM5633">
        <f t="shared" si="1590"/>
        <v>18.941420378868301</v>
      </c>
      <c r="AN5633">
        <f t="shared" si="1586"/>
        <v>0.14253416121012669</v>
      </c>
      <c r="AO5633">
        <f t="shared" si="1587"/>
        <v>3.1485796211316988</v>
      </c>
    </row>
    <row r="5634" spans="1:41">
      <c r="A5634">
        <v>28160</v>
      </c>
      <c r="B5634">
        <v>19</v>
      </c>
      <c r="C5634">
        <v>13</v>
      </c>
      <c r="D5634">
        <v>20</v>
      </c>
      <c r="E5634">
        <v>11.110001</v>
      </c>
      <c r="F5634">
        <v>20.59</v>
      </c>
      <c r="G5634">
        <v>15.05</v>
      </c>
      <c r="H5634">
        <v>25.360001</v>
      </c>
      <c r="I5634">
        <v>20.370000999999998</v>
      </c>
      <c r="J5634">
        <v>20.239999999999998</v>
      </c>
      <c r="K5634">
        <v>22.51</v>
      </c>
      <c r="L5634">
        <v>22.09</v>
      </c>
      <c r="M5634">
        <v>20.149999999999999</v>
      </c>
      <c r="N5634">
        <v>10.470998</v>
      </c>
      <c r="O5634">
        <v>11.931668</v>
      </c>
      <c r="P5634">
        <v>9.1176659999999998</v>
      </c>
      <c r="R5634" s="9">
        <f t="shared" si="1575"/>
        <v>19.515833038423644</v>
      </c>
      <c r="S5634">
        <f t="shared" si="1576"/>
        <v>0.75660047541162623</v>
      </c>
      <c r="T5634">
        <f t="shared" si="1591"/>
        <v>8.4058320384236431</v>
      </c>
      <c r="U5634">
        <f t="shared" si="1577"/>
        <v>19.668745427382163</v>
      </c>
      <c r="V5634">
        <f t="shared" si="1578"/>
        <v>0.22441858628545944</v>
      </c>
      <c r="W5634">
        <f t="shared" si="1579"/>
        <v>5.6912555726178375</v>
      </c>
      <c r="X5634">
        <f t="shared" si="1580"/>
        <v>20.65093984812129</v>
      </c>
      <c r="Y5634">
        <f t="shared" si="1581"/>
        <v>8.2588189776930776E-2</v>
      </c>
      <c r="Z5634">
        <f t="shared" si="1582"/>
        <v>1.8590601518787118</v>
      </c>
      <c r="AG5634" s="9">
        <f t="shared" si="1588"/>
        <v>18.546496372378122</v>
      </c>
      <c r="AH5634">
        <f t="shared" si="1583"/>
        <v>0.66935145841824151</v>
      </c>
      <c r="AI5634">
        <f t="shared" si="1592"/>
        <v>7.436495372378122</v>
      </c>
      <c r="AJ5634">
        <f t="shared" si="1589"/>
        <v>19.61641312319221</v>
      </c>
      <c r="AK5634">
        <f t="shared" si="1584"/>
        <v>0.22648216286772979</v>
      </c>
      <c r="AL5634">
        <f t="shared" si="1585"/>
        <v>5.7435878768077906</v>
      </c>
      <c r="AM5634">
        <f t="shared" si="1590"/>
        <v>20.585548106513475</v>
      </c>
      <c r="AN5634">
        <f t="shared" si="1586"/>
        <v>8.5493198289050498E-2</v>
      </c>
      <c r="AO5634">
        <f t="shared" si="1587"/>
        <v>1.9244518934865269</v>
      </c>
    </row>
    <row r="5635" spans="1:41">
      <c r="A5635">
        <v>28165</v>
      </c>
      <c r="B5635">
        <v>19</v>
      </c>
      <c r="C5635">
        <v>13</v>
      </c>
      <c r="D5635">
        <v>25</v>
      </c>
      <c r="E5635">
        <v>17.920000000000002</v>
      </c>
      <c r="F5635">
        <v>11.110001</v>
      </c>
      <c r="G5635">
        <v>20.59</v>
      </c>
      <c r="H5635">
        <v>22.809999000000001</v>
      </c>
      <c r="I5635">
        <v>25.360001</v>
      </c>
      <c r="J5635">
        <v>20.370000999999998</v>
      </c>
      <c r="K5635">
        <v>22.76</v>
      </c>
      <c r="L5635">
        <v>22.51</v>
      </c>
      <c r="M5635">
        <v>22.09</v>
      </c>
      <c r="N5635">
        <v>10.510332999999999</v>
      </c>
      <c r="O5635">
        <v>11.418001</v>
      </c>
      <c r="P5635">
        <v>9.3223319999999994</v>
      </c>
      <c r="R5635" s="9">
        <f t="shared" ref="R5635:R5698" si="1593">(F5635*$AC$2+N5635*$AC$3)/($AC$2+$AC$3)</f>
        <v>11.046344173613903</v>
      </c>
      <c r="S5635">
        <f t="shared" ref="S5635:S5698" si="1594">ABS(E5635-R5635)/E5635</f>
        <v>0.38357454388315276</v>
      </c>
      <c r="T5635">
        <f t="shared" si="1591"/>
        <v>6.8736558263860985</v>
      </c>
      <c r="U5635">
        <f t="shared" ref="U5635:U5698" si="1595">(I5635*$AC$4+O5635*$AC$5+R5635*$AC$6)/($AC$4+$AC$5+$AC$6)</f>
        <v>22.484066891791404</v>
      </c>
      <c r="V5635">
        <f t="shared" ref="V5635:V5698" si="1596">ABS(H5635-U5635)/H5635</f>
        <v>1.4289001424708415E-2</v>
      </c>
      <c r="W5635">
        <f t="shared" ref="W5635:W5698" si="1597">ABS(H5635-U5635)</f>
        <v>0.32593210820859753</v>
      </c>
      <c r="X5635">
        <f t="shared" ref="X5635:X5698" si="1598">(L5635*$AC$7+P5635*$AC$8+U5635*$AC$9)/($AC$7+$AC$8+$AC$9)</f>
        <v>21.200928194275569</v>
      </c>
      <c r="Y5635">
        <f t="shared" ref="Y5635:Y5698" si="1599">ABS(K5635-X5635)/K5635</f>
        <v>6.8500518704939908E-2</v>
      </c>
      <c r="Z5635">
        <f t="shared" ref="Z5635:Z5698" si="1600">ABS(K5635-X5635)</f>
        <v>1.5590718057244324</v>
      </c>
      <c r="AG5635" s="9">
        <f t="shared" si="1588"/>
        <v>12.994891811103559</v>
      </c>
      <c r="AH5635">
        <f t="shared" ref="AH5635:AH5698" si="1601">ABS(E5635-AG5635)/E5635</f>
        <v>0.27483862661252473</v>
      </c>
      <c r="AI5635">
        <f t="shared" si="1592"/>
        <v>4.9251081888964432</v>
      </c>
      <c r="AJ5635">
        <f t="shared" si="1589"/>
        <v>22.139164514434402</v>
      </c>
      <c r="AK5635">
        <f t="shared" ref="AK5635:AK5698" si="1602">ABS(H5635-AJ5635)/H5635</f>
        <v>2.9409667469323404E-2</v>
      </c>
      <c r="AL5635">
        <f t="shared" ref="AL5635:AL5698" si="1603">ABS(H5635-AJ5635)</f>
        <v>0.67083448556559944</v>
      </c>
      <c r="AM5635">
        <f t="shared" si="1590"/>
        <v>21.345618431898181</v>
      </c>
      <c r="AN5635">
        <f t="shared" ref="AN5635:AN5698" si="1604">ABS(K5635-AM5635)/K5635</f>
        <v>6.2143302640677515E-2</v>
      </c>
      <c r="AO5635">
        <f t="shared" ref="AO5635:AO5698" si="1605">ABS(K5635-AM5635)</f>
        <v>1.4143815681018204</v>
      </c>
    </row>
    <row r="5636" spans="1:41">
      <c r="A5636">
        <v>28170</v>
      </c>
      <c r="B5636">
        <v>19</v>
      </c>
      <c r="C5636">
        <v>13</v>
      </c>
      <c r="D5636">
        <v>30</v>
      </c>
      <c r="E5636">
        <v>20.83</v>
      </c>
      <c r="F5636">
        <v>17.920000000000002</v>
      </c>
      <c r="G5636">
        <v>11.110001</v>
      </c>
      <c r="H5636">
        <v>23.199998999999998</v>
      </c>
      <c r="I5636">
        <v>22.809999000000001</v>
      </c>
      <c r="J5636">
        <v>25.360001</v>
      </c>
      <c r="K5636">
        <v>18.960000999999998</v>
      </c>
      <c r="L5636">
        <v>22.76</v>
      </c>
      <c r="M5636">
        <v>22.51</v>
      </c>
      <c r="N5636">
        <v>10.444665000000001</v>
      </c>
      <c r="O5636">
        <v>12.103334</v>
      </c>
      <c r="P5636">
        <v>9.4483339999999991</v>
      </c>
      <c r="R5636" s="9">
        <f t="shared" si="1593"/>
        <v>17.126467408177668</v>
      </c>
      <c r="S5636">
        <f t="shared" si="1594"/>
        <v>0.17779801208940618</v>
      </c>
      <c r="T5636">
        <f t="shared" si="1591"/>
        <v>3.7035325918223307</v>
      </c>
      <c r="U5636">
        <f t="shared" si="1595"/>
        <v>21.308010917226181</v>
      </c>
      <c r="V5636">
        <f t="shared" si="1596"/>
        <v>8.1551213979527234E-2</v>
      </c>
      <c r="W5636">
        <f t="shared" si="1597"/>
        <v>1.8919880827738176</v>
      </c>
      <c r="X5636">
        <f t="shared" si="1598"/>
        <v>21.348536575591034</v>
      </c>
      <c r="Y5636">
        <f t="shared" si="1599"/>
        <v>0.12597760810197403</v>
      </c>
      <c r="Z5636">
        <f t="shared" si="1600"/>
        <v>2.3885355755910354</v>
      </c>
      <c r="AG5636" s="9">
        <f t="shared" si="1588"/>
        <v>15.854622449371908</v>
      </c>
      <c r="AH5636">
        <f t="shared" si="1601"/>
        <v>0.23885633944445947</v>
      </c>
      <c r="AI5636">
        <f t="shared" si="1592"/>
        <v>4.9753775506280906</v>
      </c>
      <c r="AJ5636">
        <f t="shared" si="1589"/>
        <v>21.651406488776928</v>
      </c>
      <c r="AK5636">
        <f t="shared" si="1602"/>
        <v>6.6749680085032348E-2</v>
      </c>
      <c r="AL5636">
        <f t="shared" si="1603"/>
        <v>1.5485925112230703</v>
      </c>
      <c r="AM5636">
        <f t="shared" si="1590"/>
        <v>21.575811008633991</v>
      </c>
      <c r="AN5636">
        <f t="shared" si="1604"/>
        <v>0.13796465562601989</v>
      </c>
      <c r="AO5636">
        <f t="shared" si="1605"/>
        <v>2.6158100086339928</v>
      </c>
    </row>
    <row r="5637" spans="1:41">
      <c r="A5637">
        <v>28175</v>
      </c>
      <c r="B5637">
        <v>19</v>
      </c>
      <c r="C5637">
        <v>13</v>
      </c>
      <c r="D5637">
        <v>35</v>
      </c>
      <c r="E5637">
        <v>20.059999000000001</v>
      </c>
      <c r="F5637">
        <v>20.83</v>
      </c>
      <c r="G5637">
        <v>17.920000000000002</v>
      </c>
      <c r="H5637">
        <v>23.59</v>
      </c>
      <c r="I5637">
        <v>23.199998999999998</v>
      </c>
      <c r="J5637">
        <v>22.809999000000001</v>
      </c>
      <c r="K5637">
        <v>21</v>
      </c>
      <c r="L5637">
        <v>18.960000999999998</v>
      </c>
      <c r="M5637">
        <v>22.76</v>
      </c>
      <c r="N5637">
        <v>10.947335000000001</v>
      </c>
      <c r="O5637">
        <v>12.104001</v>
      </c>
      <c r="P5637">
        <v>9.4483339999999991</v>
      </c>
      <c r="R5637" s="9">
        <f t="shared" si="1593"/>
        <v>19.780921026072825</v>
      </c>
      <c r="S5637">
        <f t="shared" si="1594"/>
        <v>1.3912162903257187E-2</v>
      </c>
      <c r="T5637">
        <f t="shared" si="1591"/>
        <v>0.27907797392717626</v>
      </c>
      <c r="U5637">
        <f t="shared" si="1595"/>
        <v>21.97229971622842</v>
      </c>
      <c r="V5637">
        <f t="shared" si="1596"/>
        <v>6.8575679685103003E-2</v>
      </c>
      <c r="W5637">
        <f t="shared" si="1597"/>
        <v>1.6177002837715797</v>
      </c>
      <c r="X5637">
        <f t="shared" si="1598"/>
        <v>18.207325987518313</v>
      </c>
      <c r="Y5637">
        <f t="shared" si="1599"/>
        <v>0.13298447678484221</v>
      </c>
      <c r="Z5637">
        <f t="shared" si="1600"/>
        <v>2.7926740124816867</v>
      </c>
      <c r="AG5637" s="9">
        <f t="shared" ref="AG5637:AG5700" si="1606">(F5637*$AR$2+N5637*$AR$3+G5637*$AR$4)/($AR$2+$AR$3+$AR$4)</f>
        <v>19.345647729105771</v>
      </c>
      <c r="AH5637">
        <f t="shared" si="1601"/>
        <v>3.5610733125870563E-2</v>
      </c>
      <c r="AI5637">
        <f t="shared" si="1592"/>
        <v>0.71435127089423034</v>
      </c>
      <c r="AJ5637">
        <f t="shared" ref="AJ5637:AJ5700" si="1607">(I5637*$AR$5+O5637*$AR$6+AG5637*$AR$7+J5637*$AR$8)/($AR$5+$AR$6+$AR$7+$AR$8)</f>
        <v>21.981650629687863</v>
      </c>
      <c r="AK5637">
        <f t="shared" si="1602"/>
        <v>6.8179286575334341E-2</v>
      </c>
      <c r="AL5637">
        <f t="shared" si="1603"/>
        <v>1.608349370312137</v>
      </c>
      <c r="AM5637">
        <f t="shared" ref="AM5637:AM5700" si="1608">(L5637*$AR$9+P5637*$AR$10+AJ5637*$AR$11+M5637*$AR$12)/($AR$9+$AR$10+$AR$11+$AR$12)</f>
        <v>18.963678897107329</v>
      </c>
      <c r="AN5637">
        <f t="shared" si="1604"/>
        <v>9.6967671566317679E-2</v>
      </c>
      <c r="AO5637">
        <f t="shared" si="1605"/>
        <v>2.0363211028926713</v>
      </c>
    </row>
    <row r="5638" spans="1:41">
      <c r="A5638">
        <v>28180</v>
      </c>
      <c r="B5638">
        <v>19</v>
      </c>
      <c r="C5638">
        <v>13</v>
      </c>
      <c r="D5638">
        <v>40</v>
      </c>
      <c r="E5638">
        <v>20.460000999999998</v>
      </c>
      <c r="F5638">
        <v>20.059999000000001</v>
      </c>
      <c r="G5638">
        <v>20.83</v>
      </c>
      <c r="H5638">
        <v>24.24</v>
      </c>
      <c r="I5638">
        <v>23.59</v>
      </c>
      <c r="J5638">
        <v>23.199998999999998</v>
      </c>
      <c r="K5638">
        <v>24</v>
      </c>
      <c r="L5638">
        <v>21</v>
      </c>
      <c r="M5638">
        <v>18.960000999999998</v>
      </c>
      <c r="N5638">
        <v>11.074334</v>
      </c>
      <c r="O5638">
        <v>12.904334</v>
      </c>
      <c r="P5638">
        <v>10.164</v>
      </c>
      <c r="R5638" s="9">
        <f t="shared" si="1593"/>
        <v>19.106139669722864</v>
      </c>
      <c r="S5638">
        <f t="shared" si="1594"/>
        <v>6.6171127277908443E-2</v>
      </c>
      <c r="T5638">
        <f t="shared" si="1591"/>
        <v>1.3538613302771338</v>
      </c>
      <c r="U5638">
        <f t="shared" si="1595"/>
        <v>22.249150072017315</v>
      </c>
      <c r="V5638">
        <f t="shared" si="1596"/>
        <v>8.2130772606546346E-2</v>
      </c>
      <c r="W5638">
        <f t="shared" si="1597"/>
        <v>1.9908499279826835</v>
      </c>
      <c r="X5638">
        <f t="shared" si="1598"/>
        <v>20.004633879867381</v>
      </c>
      <c r="Y5638">
        <f t="shared" si="1599"/>
        <v>0.16647358833885914</v>
      </c>
      <c r="Z5638">
        <f t="shared" si="1600"/>
        <v>3.9953661201326192</v>
      </c>
      <c r="AG5638" s="9">
        <f t="shared" si="1606"/>
        <v>19.408987591731709</v>
      </c>
      <c r="AH5638">
        <f t="shared" si="1601"/>
        <v>5.1369176779037774E-2</v>
      </c>
      <c r="AI5638">
        <f t="shared" si="1592"/>
        <v>1.0510134082682896</v>
      </c>
      <c r="AJ5638">
        <f t="shared" si="1607"/>
        <v>22.352039483160123</v>
      </c>
      <c r="AK5638">
        <f t="shared" si="1602"/>
        <v>7.7886159935638424E-2</v>
      </c>
      <c r="AL5638">
        <f t="shared" si="1603"/>
        <v>1.8879605168398754</v>
      </c>
      <c r="AM5638">
        <f t="shared" si="1608"/>
        <v>19.848810452334508</v>
      </c>
      <c r="AN5638">
        <f t="shared" si="1604"/>
        <v>0.17296623115272883</v>
      </c>
      <c r="AO5638">
        <f t="shared" si="1605"/>
        <v>4.1511895476654921</v>
      </c>
    </row>
    <row r="5639" spans="1:41">
      <c r="A5639">
        <v>28185</v>
      </c>
      <c r="B5639">
        <v>19</v>
      </c>
      <c r="C5639">
        <v>13</v>
      </c>
      <c r="D5639">
        <v>45</v>
      </c>
      <c r="E5639">
        <v>24.690000999999999</v>
      </c>
      <c r="F5639">
        <v>20.460000999999998</v>
      </c>
      <c r="G5639">
        <v>20.059999000000001</v>
      </c>
      <c r="H5639">
        <v>24.629999000000002</v>
      </c>
      <c r="I5639">
        <v>24.24</v>
      </c>
      <c r="J5639">
        <v>23.59</v>
      </c>
      <c r="K5639">
        <v>22.26</v>
      </c>
      <c r="L5639">
        <v>24</v>
      </c>
      <c r="M5639">
        <v>21</v>
      </c>
      <c r="N5639">
        <v>10.984666000000001</v>
      </c>
      <c r="O5639">
        <v>12.851666</v>
      </c>
      <c r="P5639">
        <v>10.972999</v>
      </c>
      <c r="R5639" s="9">
        <f t="shared" si="1593"/>
        <v>19.454161510407239</v>
      </c>
      <c r="S5639">
        <f t="shared" si="1594"/>
        <v>0.21206315421343078</v>
      </c>
      <c r="T5639">
        <f t="shared" si="1591"/>
        <v>5.2358394895927596</v>
      </c>
      <c r="U5639">
        <f t="shared" si="1595"/>
        <v>22.810029666156787</v>
      </c>
      <c r="V5639">
        <f t="shared" si="1596"/>
        <v>7.3892383586504198E-2</v>
      </c>
      <c r="W5639">
        <f t="shared" si="1597"/>
        <v>1.8199693338432148</v>
      </c>
      <c r="X5639">
        <f t="shared" si="1598"/>
        <v>22.633312810176648</v>
      </c>
      <c r="Y5639">
        <f t="shared" si="1599"/>
        <v>1.677056649490773E-2</v>
      </c>
      <c r="Z5639">
        <f t="shared" si="1600"/>
        <v>0.37331281017664608</v>
      </c>
      <c r="AG5639" s="9">
        <f t="shared" si="1606"/>
        <v>19.525642534995374</v>
      </c>
      <c r="AH5639">
        <f t="shared" si="1601"/>
        <v>0.20916801360213089</v>
      </c>
      <c r="AI5639">
        <f t="shared" si="1592"/>
        <v>5.164358465004625</v>
      </c>
      <c r="AJ5639">
        <f t="shared" si="1607"/>
        <v>22.8503703565368</v>
      </c>
      <c r="AK5639">
        <f t="shared" si="1602"/>
        <v>7.2254515457479379E-2</v>
      </c>
      <c r="AL5639">
        <f t="shared" si="1603"/>
        <v>1.7796286434632016</v>
      </c>
      <c r="AM5639">
        <f t="shared" si="1608"/>
        <v>22.384178182469899</v>
      </c>
      <c r="AN5639">
        <f t="shared" si="1604"/>
        <v>5.5785347021517304E-3</v>
      </c>
      <c r="AO5639">
        <f t="shared" si="1605"/>
        <v>0.12417818246989754</v>
      </c>
    </row>
    <row r="5640" spans="1:41">
      <c r="A5640">
        <v>28190</v>
      </c>
      <c r="B5640">
        <v>19</v>
      </c>
      <c r="C5640">
        <v>13</v>
      </c>
      <c r="D5640">
        <v>50</v>
      </c>
      <c r="E5640">
        <v>18.279999</v>
      </c>
      <c r="F5640">
        <v>24.690000999999999</v>
      </c>
      <c r="G5640">
        <v>20.460000999999998</v>
      </c>
      <c r="H5640">
        <v>18.77</v>
      </c>
      <c r="I5640">
        <v>24.629999000000002</v>
      </c>
      <c r="J5640">
        <v>24.24</v>
      </c>
      <c r="K5640">
        <v>16.709999</v>
      </c>
      <c r="L5640">
        <v>22.26</v>
      </c>
      <c r="M5640">
        <v>24</v>
      </c>
      <c r="N5640">
        <v>11.895</v>
      </c>
      <c r="O5640">
        <v>12.816333</v>
      </c>
      <c r="P5640">
        <v>10.175000000000001</v>
      </c>
      <c r="R5640" s="9">
        <f t="shared" si="1593"/>
        <v>23.331767515360266</v>
      </c>
      <c r="S5640">
        <f t="shared" si="1594"/>
        <v>0.27635496672402804</v>
      </c>
      <c r="T5640">
        <f t="shared" si="1591"/>
        <v>5.0517685153602656</v>
      </c>
      <c r="U5640">
        <f t="shared" si="1595"/>
        <v>23.634612282031949</v>
      </c>
      <c r="V5640">
        <f t="shared" si="1596"/>
        <v>0.2591695408647815</v>
      </c>
      <c r="W5640">
        <f t="shared" si="1597"/>
        <v>4.8646122820319491</v>
      </c>
      <c r="X5640">
        <f t="shared" si="1598"/>
        <v>21.148733984565016</v>
      </c>
      <c r="Y5640">
        <f t="shared" si="1599"/>
        <v>0.26563346799512177</v>
      </c>
      <c r="Z5640">
        <f t="shared" si="1600"/>
        <v>4.4387349845650164</v>
      </c>
      <c r="AG5640" s="9">
        <f t="shared" si="1606"/>
        <v>22.673643191867068</v>
      </c>
      <c r="AH5640">
        <f t="shared" si="1601"/>
        <v>0.24035254005577725</v>
      </c>
      <c r="AI5640">
        <f t="shared" si="1592"/>
        <v>4.3936441918670681</v>
      </c>
      <c r="AJ5640">
        <f t="shared" si="1607"/>
        <v>23.62255890180689</v>
      </c>
      <c r="AK5640">
        <f t="shared" si="1602"/>
        <v>0.25852737889221583</v>
      </c>
      <c r="AL5640">
        <f t="shared" si="1603"/>
        <v>4.8525589018068906</v>
      </c>
      <c r="AM5640">
        <f t="shared" si="1608"/>
        <v>21.629764621180584</v>
      </c>
      <c r="AN5640">
        <f t="shared" si="1604"/>
        <v>0.29442046173555031</v>
      </c>
      <c r="AO5640">
        <f t="shared" si="1605"/>
        <v>4.9197656211805842</v>
      </c>
    </row>
    <row r="5641" spans="1:41">
      <c r="A5641">
        <v>28195</v>
      </c>
      <c r="B5641">
        <v>19</v>
      </c>
      <c r="C5641">
        <v>13</v>
      </c>
      <c r="D5641">
        <v>55</v>
      </c>
      <c r="E5641">
        <v>17.190000999999999</v>
      </c>
      <c r="F5641">
        <v>18.279999</v>
      </c>
      <c r="G5641">
        <v>24.690000999999999</v>
      </c>
      <c r="H5641">
        <v>19.320001999999999</v>
      </c>
      <c r="I5641">
        <v>18.77</v>
      </c>
      <c r="J5641">
        <v>24.629999000000002</v>
      </c>
      <c r="K5641">
        <v>16.02</v>
      </c>
      <c r="L5641">
        <v>16.709999</v>
      </c>
      <c r="M5641">
        <v>22.26</v>
      </c>
      <c r="N5641">
        <v>11.428667000000001</v>
      </c>
      <c r="O5641">
        <v>13.283664999999999</v>
      </c>
      <c r="P5641">
        <v>10.704000000000001</v>
      </c>
      <c r="R5641" s="9">
        <f t="shared" si="1593"/>
        <v>17.552706478742383</v>
      </c>
      <c r="S5641">
        <f t="shared" si="1594"/>
        <v>2.1099793929179208E-2</v>
      </c>
      <c r="T5641">
        <f t="shared" si="1591"/>
        <v>0.36270547874238446</v>
      </c>
      <c r="U5641">
        <f t="shared" si="1595"/>
        <v>18.225961821799359</v>
      </c>
      <c r="V5641">
        <f t="shared" si="1596"/>
        <v>5.6627332554139473E-2</v>
      </c>
      <c r="W5641">
        <f t="shared" si="1597"/>
        <v>1.0940401782006397</v>
      </c>
      <c r="X5641">
        <f t="shared" si="1598"/>
        <v>16.210339348845562</v>
      </c>
      <c r="Y5641">
        <f t="shared" si="1599"/>
        <v>1.1881357605840326E-2</v>
      </c>
      <c r="Z5641">
        <f t="shared" si="1600"/>
        <v>0.19033934884556203</v>
      </c>
      <c r="AG5641" s="9">
        <f t="shared" si="1606"/>
        <v>18.97451697020222</v>
      </c>
      <c r="AH5641">
        <f t="shared" si="1601"/>
        <v>0.10381127785869365</v>
      </c>
      <c r="AI5641">
        <f t="shared" si="1592"/>
        <v>1.7845159702022215</v>
      </c>
      <c r="AJ5641">
        <f t="shared" si="1607"/>
        <v>19.374795484124867</v>
      </c>
      <c r="AK5641">
        <f t="shared" si="1602"/>
        <v>2.8361013691855876E-3</v>
      </c>
      <c r="AL5641">
        <f t="shared" si="1603"/>
        <v>5.4793484124868286E-2</v>
      </c>
      <c r="AM5641">
        <f t="shared" si="1608"/>
        <v>17.269689232513546</v>
      </c>
      <c r="AN5641">
        <f t="shared" si="1604"/>
        <v>7.8008066948411128E-2</v>
      </c>
      <c r="AO5641">
        <f t="shared" si="1605"/>
        <v>1.2496892325135462</v>
      </c>
    </row>
    <row r="5642" spans="1:41">
      <c r="A5642">
        <v>28200</v>
      </c>
      <c r="B5642">
        <v>19</v>
      </c>
      <c r="C5642">
        <v>14</v>
      </c>
      <c r="D5642">
        <v>0</v>
      </c>
      <c r="E5642">
        <v>16.440000999999999</v>
      </c>
      <c r="F5642">
        <v>17.190000999999999</v>
      </c>
      <c r="G5642">
        <v>18.279999</v>
      </c>
      <c r="H5642">
        <v>20.610001</v>
      </c>
      <c r="I5642">
        <v>19.320001999999999</v>
      </c>
      <c r="J5642">
        <v>18.77</v>
      </c>
      <c r="K5642">
        <v>20.970001</v>
      </c>
      <c r="L5642">
        <v>16.02</v>
      </c>
      <c r="M5642">
        <v>16.709999</v>
      </c>
      <c r="N5642">
        <v>11.679001</v>
      </c>
      <c r="O5642">
        <v>13.400332000000001</v>
      </c>
      <c r="P5642">
        <v>11.315333000000001</v>
      </c>
      <c r="R5642" s="9">
        <f t="shared" si="1593"/>
        <v>16.604989343193598</v>
      </c>
      <c r="S5642">
        <f t="shared" si="1594"/>
        <v>1.0035786688431407E-2</v>
      </c>
      <c r="T5642">
        <f t="shared" si="1591"/>
        <v>0.16498834319359901</v>
      </c>
      <c r="U5642">
        <f t="shared" si="1595"/>
        <v>18.546444366226542</v>
      </c>
      <c r="V5642">
        <f t="shared" si="1596"/>
        <v>0.10012404335999105</v>
      </c>
      <c r="W5642">
        <f t="shared" si="1597"/>
        <v>2.0635566337734588</v>
      </c>
      <c r="X5642">
        <f t="shared" si="1598"/>
        <v>15.7131975286276</v>
      </c>
      <c r="Y5642">
        <f t="shared" si="1599"/>
        <v>0.25068208014736865</v>
      </c>
      <c r="Z5642">
        <f t="shared" si="1600"/>
        <v>5.2568034713724003</v>
      </c>
      <c r="AG5642" s="9">
        <f t="shared" si="1606"/>
        <v>16.917070796058912</v>
      </c>
      <c r="AH5642">
        <f t="shared" si="1601"/>
        <v>2.901884227737658E-2</v>
      </c>
      <c r="AI5642">
        <f t="shared" si="1592"/>
        <v>0.4770697960589132</v>
      </c>
      <c r="AJ5642">
        <f t="shared" si="1607"/>
        <v>18.571544132465295</v>
      </c>
      <c r="AK5642">
        <f t="shared" si="1602"/>
        <v>9.8906199351213295E-2</v>
      </c>
      <c r="AL5642">
        <f t="shared" si="1603"/>
        <v>2.0384568675347055</v>
      </c>
      <c r="AM5642">
        <f t="shared" si="1608"/>
        <v>15.879945061363211</v>
      </c>
      <c r="AN5642">
        <f t="shared" si="1604"/>
        <v>0.24273036222729744</v>
      </c>
      <c r="AO5642">
        <f t="shared" si="1605"/>
        <v>5.0900559386367892</v>
      </c>
    </row>
    <row r="5643" spans="1:41">
      <c r="A5643">
        <v>28205</v>
      </c>
      <c r="B5643">
        <v>19</v>
      </c>
      <c r="C5643">
        <v>14</v>
      </c>
      <c r="D5643">
        <v>5</v>
      </c>
      <c r="E5643">
        <v>21.85</v>
      </c>
      <c r="F5643">
        <v>16.440000999999999</v>
      </c>
      <c r="G5643">
        <v>17.190000999999999</v>
      </c>
      <c r="H5643">
        <v>20.76</v>
      </c>
      <c r="I5643">
        <v>20.610001</v>
      </c>
      <c r="J5643">
        <v>19.320001999999999</v>
      </c>
      <c r="K5643">
        <v>17.09</v>
      </c>
      <c r="L5643">
        <v>20.970001</v>
      </c>
      <c r="M5643">
        <v>16.02</v>
      </c>
      <c r="N5643">
        <v>11.386666</v>
      </c>
      <c r="O5643">
        <v>12.846667</v>
      </c>
      <c r="P5643">
        <v>10.713666</v>
      </c>
      <c r="R5643" s="9">
        <f t="shared" si="1593"/>
        <v>15.903572061377647</v>
      </c>
      <c r="S5643">
        <f t="shared" si="1594"/>
        <v>0.27214773174473017</v>
      </c>
      <c r="T5643">
        <f t="shared" si="1591"/>
        <v>5.9464279386223549</v>
      </c>
      <c r="U5643">
        <f t="shared" si="1595"/>
        <v>19.443010905160993</v>
      </c>
      <c r="V5643">
        <f t="shared" si="1596"/>
        <v>6.3438781061609301E-2</v>
      </c>
      <c r="W5643">
        <f t="shared" si="1597"/>
        <v>1.3169890948390091</v>
      </c>
      <c r="X5643">
        <f t="shared" si="1598"/>
        <v>19.856706358605742</v>
      </c>
      <c r="Y5643">
        <f t="shared" si="1599"/>
        <v>0.16189036621449629</v>
      </c>
      <c r="Z5643">
        <f t="shared" si="1600"/>
        <v>2.7667063586057417</v>
      </c>
      <c r="AG5643" s="9">
        <f t="shared" si="1606"/>
        <v>16.138713255806948</v>
      </c>
      <c r="AH5643">
        <f t="shared" si="1601"/>
        <v>0.26138612101570036</v>
      </c>
      <c r="AI5643">
        <f t="shared" si="1592"/>
        <v>5.7112867441930533</v>
      </c>
      <c r="AJ5643">
        <f t="shared" si="1607"/>
        <v>19.365693233688042</v>
      </c>
      <c r="AK5643">
        <f t="shared" si="1602"/>
        <v>6.7163139032368008E-2</v>
      </c>
      <c r="AL5643">
        <f t="shared" si="1603"/>
        <v>1.3943067663119599</v>
      </c>
      <c r="AM5643">
        <f t="shared" si="1608"/>
        <v>19.236027999144937</v>
      </c>
      <c r="AN5643">
        <f t="shared" si="1604"/>
        <v>0.12557214740461894</v>
      </c>
      <c r="AO5643">
        <f t="shared" si="1605"/>
        <v>2.1460279991449376</v>
      </c>
    </row>
    <row r="5644" spans="1:41">
      <c r="A5644">
        <v>28210</v>
      </c>
      <c r="B5644">
        <v>19</v>
      </c>
      <c r="C5644">
        <v>14</v>
      </c>
      <c r="D5644">
        <v>10</v>
      </c>
      <c r="E5644">
        <v>17.34</v>
      </c>
      <c r="F5644">
        <v>21.85</v>
      </c>
      <c r="G5644">
        <v>16.440000999999999</v>
      </c>
      <c r="H5644">
        <v>18.940000999999999</v>
      </c>
      <c r="I5644">
        <v>20.76</v>
      </c>
      <c r="J5644">
        <v>20.610001</v>
      </c>
      <c r="K5644">
        <v>15.49</v>
      </c>
      <c r="L5644">
        <v>17.09</v>
      </c>
      <c r="M5644">
        <v>20.970001</v>
      </c>
      <c r="N5644">
        <v>11.381</v>
      </c>
      <c r="O5644">
        <v>12.774333</v>
      </c>
      <c r="P5644">
        <v>10.824999999999999</v>
      </c>
      <c r="R5644" s="9">
        <f t="shared" si="1593"/>
        <v>20.738679543620719</v>
      </c>
      <c r="S5644">
        <f t="shared" si="1594"/>
        <v>0.19600228048562396</v>
      </c>
      <c r="T5644">
        <f t="shared" si="1591"/>
        <v>3.3986795436207196</v>
      </c>
      <c r="U5644">
        <f t="shared" si="1595"/>
        <v>20.201115643209107</v>
      </c>
      <c r="V5644">
        <f t="shared" si="1596"/>
        <v>6.6584718934761852E-2</v>
      </c>
      <c r="W5644">
        <f t="shared" si="1597"/>
        <v>1.2611146432091083</v>
      </c>
      <c r="X5644">
        <f t="shared" si="1598"/>
        <v>16.665444774419843</v>
      </c>
      <c r="Y5644">
        <f t="shared" si="1599"/>
        <v>7.5884104223359755E-2</v>
      </c>
      <c r="Z5644">
        <f t="shared" si="1600"/>
        <v>1.1754447744198426</v>
      </c>
      <c r="AG5644" s="9">
        <f t="shared" si="1606"/>
        <v>19.80159280996957</v>
      </c>
      <c r="AH5644">
        <f t="shared" si="1601"/>
        <v>0.14196036966375836</v>
      </c>
      <c r="AI5644">
        <f t="shared" si="1592"/>
        <v>2.4615928099695701</v>
      </c>
      <c r="AJ5644">
        <f t="shared" si="1607"/>
        <v>20.144850542382098</v>
      </c>
      <c r="AK5644">
        <f t="shared" si="1602"/>
        <v>6.3614016830416203E-2</v>
      </c>
      <c r="AL5644">
        <f t="shared" si="1603"/>
        <v>1.2048495423820995</v>
      </c>
      <c r="AM5644">
        <f t="shared" si="1608"/>
        <v>17.373517408756115</v>
      </c>
      <c r="AN5644">
        <f t="shared" si="1604"/>
        <v>0.12159570101717977</v>
      </c>
      <c r="AO5644">
        <f t="shared" si="1605"/>
        <v>1.8835174087561146</v>
      </c>
    </row>
    <row r="5645" spans="1:41">
      <c r="A5645">
        <v>28215</v>
      </c>
      <c r="B5645">
        <v>19</v>
      </c>
      <c r="C5645">
        <v>14</v>
      </c>
      <c r="D5645">
        <v>15</v>
      </c>
      <c r="E5645">
        <v>17.110001</v>
      </c>
      <c r="F5645">
        <v>17.34</v>
      </c>
      <c r="G5645">
        <v>21.85</v>
      </c>
      <c r="H5645">
        <v>18.68</v>
      </c>
      <c r="I5645">
        <v>18.940000999999999</v>
      </c>
      <c r="J5645">
        <v>20.76</v>
      </c>
      <c r="K5645">
        <v>19.629999000000002</v>
      </c>
      <c r="L5645">
        <v>15.49</v>
      </c>
      <c r="M5645">
        <v>17.09</v>
      </c>
      <c r="N5645">
        <v>11.924333000000001</v>
      </c>
      <c r="O5645">
        <v>13.213666999999999</v>
      </c>
      <c r="P5645">
        <v>11.757001000000001</v>
      </c>
      <c r="R5645" s="9">
        <f t="shared" si="1593"/>
        <v>16.765108269936171</v>
      </c>
      <c r="S5645">
        <f t="shared" si="1594"/>
        <v>2.0157376382609771E-2</v>
      </c>
      <c r="T5645">
        <f t="shared" si="1591"/>
        <v>0.34489273006382959</v>
      </c>
      <c r="U5645">
        <f t="shared" si="1595"/>
        <v>18.251795307658099</v>
      </c>
      <c r="V5645">
        <f t="shared" si="1596"/>
        <v>2.2923163401600659E-2</v>
      </c>
      <c r="W5645">
        <f t="shared" si="1597"/>
        <v>0.42820469234190028</v>
      </c>
      <c r="X5645">
        <f t="shared" si="1598"/>
        <v>15.294398779261767</v>
      </c>
      <c r="Y5645">
        <f t="shared" si="1599"/>
        <v>0.22086604389221995</v>
      </c>
      <c r="Z5645">
        <f t="shared" si="1600"/>
        <v>4.3356002207382343</v>
      </c>
      <c r="AG5645" s="9">
        <f t="shared" si="1606"/>
        <v>17.775105172469278</v>
      </c>
      <c r="AH5645">
        <f t="shared" si="1601"/>
        <v>3.8872246265168393E-2</v>
      </c>
      <c r="AI5645">
        <f t="shared" si="1592"/>
        <v>0.66510417246927744</v>
      </c>
      <c r="AJ5645">
        <f t="shared" si="1607"/>
        <v>18.730286058035638</v>
      </c>
      <c r="AK5645">
        <f t="shared" si="1602"/>
        <v>2.6919731282461644E-3</v>
      </c>
      <c r="AL5645">
        <f t="shared" si="1603"/>
        <v>5.0286058035638348E-2</v>
      </c>
      <c r="AM5645">
        <f t="shared" si="1608"/>
        <v>15.61424581155431</v>
      </c>
      <c r="AN5645">
        <f t="shared" si="1604"/>
        <v>0.20457225639418988</v>
      </c>
      <c r="AO5645">
        <f t="shared" si="1605"/>
        <v>4.0157531884456912</v>
      </c>
    </row>
    <row r="5646" spans="1:41">
      <c r="A5646">
        <v>28220</v>
      </c>
      <c r="B5646">
        <v>19</v>
      </c>
      <c r="C5646">
        <v>14</v>
      </c>
      <c r="D5646">
        <v>20</v>
      </c>
      <c r="E5646">
        <v>19.16</v>
      </c>
      <c r="F5646">
        <v>17.110001</v>
      </c>
      <c r="G5646">
        <v>17.34</v>
      </c>
      <c r="H5646">
        <v>20.700001</v>
      </c>
      <c r="I5646">
        <v>18.68</v>
      </c>
      <c r="J5646">
        <v>18.940000999999999</v>
      </c>
      <c r="K5646">
        <v>17.630001</v>
      </c>
      <c r="L5646">
        <v>19.629999000000002</v>
      </c>
      <c r="M5646">
        <v>15.49</v>
      </c>
      <c r="N5646">
        <v>11.999665</v>
      </c>
      <c r="O5646">
        <v>13.972</v>
      </c>
      <c r="P5646">
        <v>12.178003</v>
      </c>
      <c r="R5646" s="9">
        <f t="shared" si="1593"/>
        <v>16.567521208637743</v>
      </c>
      <c r="S5646">
        <f t="shared" si="1594"/>
        <v>0.13530682627151655</v>
      </c>
      <c r="T5646">
        <f t="shared" si="1591"/>
        <v>2.5924787913622573</v>
      </c>
      <c r="U5646">
        <f t="shared" si="1595"/>
        <v>18.071008774225966</v>
      </c>
      <c r="V5646">
        <f t="shared" si="1596"/>
        <v>0.12700444921592199</v>
      </c>
      <c r="W5646">
        <f t="shared" si="1597"/>
        <v>2.6289922257740344</v>
      </c>
      <c r="X5646">
        <f t="shared" si="1598"/>
        <v>18.792706444228212</v>
      </c>
      <c r="Y5646">
        <f t="shared" si="1599"/>
        <v>6.5950390146217938E-2</v>
      </c>
      <c r="Z5646">
        <f t="shared" si="1600"/>
        <v>1.1627054442282123</v>
      </c>
      <c r="AG5646" s="9">
        <f t="shared" si="1606"/>
        <v>16.697234110266177</v>
      </c>
      <c r="AH5646">
        <f t="shared" si="1601"/>
        <v>0.12853684184414529</v>
      </c>
      <c r="AI5646">
        <f t="shared" si="1592"/>
        <v>2.4627658897338236</v>
      </c>
      <c r="AJ5646">
        <f t="shared" si="1607"/>
        <v>18.181927041835397</v>
      </c>
      <c r="AK5646">
        <f t="shared" si="1602"/>
        <v>0.12164607905886589</v>
      </c>
      <c r="AL5646">
        <f t="shared" si="1603"/>
        <v>2.518073958164603</v>
      </c>
      <c r="AM5646">
        <f t="shared" si="1608"/>
        <v>18.26623862552086</v>
      </c>
      <c r="AN5646">
        <f t="shared" si="1604"/>
        <v>3.6088348805020459E-2</v>
      </c>
      <c r="AO5646">
        <f t="shared" si="1605"/>
        <v>0.6362376255208595</v>
      </c>
    </row>
    <row r="5647" spans="1:41">
      <c r="A5647">
        <v>28225</v>
      </c>
      <c r="B5647">
        <v>19</v>
      </c>
      <c r="C5647">
        <v>14</v>
      </c>
      <c r="D5647">
        <v>25</v>
      </c>
      <c r="E5647">
        <v>20.57</v>
      </c>
      <c r="F5647">
        <v>19.16</v>
      </c>
      <c r="G5647">
        <v>17.110001</v>
      </c>
      <c r="H5647">
        <v>19.530000999999999</v>
      </c>
      <c r="I5647">
        <v>20.700001</v>
      </c>
      <c r="J5647">
        <v>18.68</v>
      </c>
      <c r="K5647">
        <v>14.46</v>
      </c>
      <c r="L5647">
        <v>17.630001</v>
      </c>
      <c r="M5647">
        <v>19.629999000000002</v>
      </c>
      <c r="N5647">
        <v>12.998666</v>
      </c>
      <c r="O5647">
        <v>14.139668</v>
      </c>
      <c r="P5647">
        <v>12.466001</v>
      </c>
      <c r="R5647" s="9">
        <f t="shared" si="1593"/>
        <v>18.505953146166281</v>
      </c>
      <c r="S5647">
        <f t="shared" si="1594"/>
        <v>0.10034257918491588</v>
      </c>
      <c r="T5647">
        <f t="shared" si="1591"/>
        <v>2.0640468538337196</v>
      </c>
      <c r="U5647">
        <f t="shared" si="1595"/>
        <v>19.951173932478341</v>
      </c>
      <c r="V5647">
        <f t="shared" si="1596"/>
        <v>2.1565433226467423E-2</v>
      </c>
      <c r="W5647">
        <f t="shared" si="1597"/>
        <v>0.42117293247834198</v>
      </c>
      <c r="X5647">
        <f t="shared" si="1598"/>
        <v>17.264690905284137</v>
      </c>
      <c r="Y5647">
        <f t="shared" si="1599"/>
        <v>0.1939620266448227</v>
      </c>
      <c r="Z5647">
        <f t="shared" si="1600"/>
        <v>2.8046909052841364</v>
      </c>
      <c r="AG5647" s="9">
        <f t="shared" si="1606"/>
        <v>18.186364332989474</v>
      </c>
      <c r="AH5647">
        <f t="shared" si="1601"/>
        <v>0.11587922542588851</v>
      </c>
      <c r="AI5647">
        <f t="shared" si="1592"/>
        <v>2.3836356670105268</v>
      </c>
      <c r="AJ5647">
        <f t="shared" si="1607"/>
        <v>19.674574650232582</v>
      </c>
      <c r="AK5647">
        <f t="shared" si="1602"/>
        <v>7.4026442821269502E-3</v>
      </c>
      <c r="AL5647">
        <f t="shared" si="1603"/>
        <v>0.14457365023258362</v>
      </c>
      <c r="AM5647">
        <f t="shared" si="1608"/>
        <v>17.642250380889468</v>
      </c>
      <c r="AN5647">
        <f t="shared" si="1604"/>
        <v>0.22007264044878749</v>
      </c>
      <c r="AO5647">
        <f t="shared" si="1605"/>
        <v>3.1822503808894673</v>
      </c>
    </row>
    <row r="5648" spans="1:41">
      <c r="A5648">
        <v>28230</v>
      </c>
      <c r="B5648">
        <v>19</v>
      </c>
      <c r="C5648">
        <v>14</v>
      </c>
      <c r="D5648">
        <v>30</v>
      </c>
      <c r="E5648">
        <v>15.57</v>
      </c>
      <c r="F5648">
        <v>20.57</v>
      </c>
      <c r="G5648">
        <v>19.16</v>
      </c>
      <c r="H5648">
        <v>20.800001000000002</v>
      </c>
      <c r="I5648">
        <v>19.530000999999999</v>
      </c>
      <c r="J5648">
        <v>20.700001</v>
      </c>
      <c r="K5648">
        <v>17.800001000000002</v>
      </c>
      <c r="L5648">
        <v>14.46</v>
      </c>
      <c r="M5648">
        <v>17.630001</v>
      </c>
      <c r="N5648">
        <v>13.017334999999999</v>
      </c>
      <c r="O5648">
        <v>14.343667</v>
      </c>
      <c r="P5648">
        <v>12.474334000000001</v>
      </c>
      <c r="R5648" s="9">
        <f t="shared" si="1593"/>
        <v>19.768258561975372</v>
      </c>
      <c r="S5648">
        <f t="shared" si="1594"/>
        <v>0.26963767257388388</v>
      </c>
      <c r="T5648">
        <f t="shared" si="1591"/>
        <v>4.1982585619753721</v>
      </c>
      <c r="U5648">
        <f t="shared" si="1595"/>
        <v>19.200585595356692</v>
      </c>
      <c r="V5648">
        <f t="shared" si="1596"/>
        <v>7.6894967680208731E-2</v>
      </c>
      <c r="W5648">
        <f t="shared" si="1597"/>
        <v>1.5994154046433096</v>
      </c>
      <c r="X5648">
        <f t="shared" si="1598"/>
        <v>14.562650625808518</v>
      </c>
      <c r="Y5648">
        <f t="shared" si="1599"/>
        <v>0.18187360630999314</v>
      </c>
      <c r="Z5648">
        <f t="shared" si="1600"/>
        <v>3.2373503741914842</v>
      </c>
      <c r="AG5648" s="9">
        <f t="shared" si="1606"/>
        <v>19.602070702347305</v>
      </c>
      <c r="AH5648">
        <f t="shared" si="1601"/>
        <v>0.25896407850657061</v>
      </c>
      <c r="AI5648">
        <f t="shared" si="1592"/>
        <v>4.0320707023473048</v>
      </c>
      <c r="AJ5648">
        <f t="shared" si="1607"/>
        <v>19.416898544075099</v>
      </c>
      <c r="AK5648">
        <f t="shared" si="1602"/>
        <v>6.6495307184115143E-2</v>
      </c>
      <c r="AL5648">
        <f t="shared" si="1603"/>
        <v>1.3831024559249023</v>
      </c>
      <c r="AM5648">
        <f t="shared" si="1608"/>
        <v>15.073008874049961</v>
      </c>
      <c r="AN5648">
        <f t="shared" si="1604"/>
        <v>0.15320179622181146</v>
      </c>
      <c r="AO5648">
        <f t="shared" si="1605"/>
        <v>2.7269921259500407</v>
      </c>
    </row>
    <row r="5649" spans="1:41">
      <c r="A5649">
        <v>28235</v>
      </c>
      <c r="B5649">
        <v>19</v>
      </c>
      <c r="C5649">
        <v>14</v>
      </c>
      <c r="D5649">
        <v>35</v>
      </c>
      <c r="E5649">
        <v>18.91</v>
      </c>
      <c r="F5649">
        <v>15.57</v>
      </c>
      <c r="G5649">
        <v>20.57</v>
      </c>
      <c r="H5649">
        <v>17.09</v>
      </c>
      <c r="I5649">
        <v>20.800001000000002</v>
      </c>
      <c r="J5649">
        <v>19.530000999999999</v>
      </c>
      <c r="K5649">
        <v>17.880001</v>
      </c>
      <c r="L5649">
        <v>17.800001000000002</v>
      </c>
      <c r="M5649">
        <v>14.46</v>
      </c>
      <c r="N5649">
        <v>13.210334</v>
      </c>
      <c r="O5649">
        <v>14.062666</v>
      </c>
      <c r="P5649">
        <v>12.836667</v>
      </c>
      <c r="R5649" s="9">
        <f t="shared" si="1593"/>
        <v>15.319513315882828</v>
      </c>
      <c r="S5649">
        <f t="shared" si="1594"/>
        <v>0.18987237885336711</v>
      </c>
      <c r="T5649">
        <f t="shared" si="1591"/>
        <v>3.5904866841171721</v>
      </c>
      <c r="U5649">
        <f t="shared" si="1595"/>
        <v>19.601424758959851</v>
      </c>
      <c r="V5649">
        <f t="shared" si="1596"/>
        <v>0.14695288232649803</v>
      </c>
      <c r="W5649">
        <f t="shared" si="1597"/>
        <v>2.5114247589598513</v>
      </c>
      <c r="X5649">
        <f t="shared" si="1598"/>
        <v>17.421747240180096</v>
      </c>
      <c r="Y5649">
        <f t="shared" si="1599"/>
        <v>2.5629403478215906E-2</v>
      </c>
      <c r="Z5649">
        <f t="shared" si="1600"/>
        <v>0.45825375981990391</v>
      </c>
      <c r="AG5649" s="9">
        <f t="shared" si="1606"/>
        <v>16.380285737217676</v>
      </c>
      <c r="AH5649">
        <f t="shared" si="1601"/>
        <v>0.13377653425607214</v>
      </c>
      <c r="AI5649">
        <f t="shared" si="1592"/>
        <v>2.5297142627823241</v>
      </c>
      <c r="AJ5649">
        <f t="shared" si="1607"/>
        <v>19.625312333152859</v>
      </c>
      <c r="AK5649">
        <f t="shared" si="1602"/>
        <v>0.14835063388840605</v>
      </c>
      <c r="AL5649">
        <f t="shared" si="1603"/>
        <v>2.5353123331528593</v>
      </c>
      <c r="AM5649">
        <f t="shared" si="1608"/>
        <v>16.938233642160952</v>
      </c>
      <c r="AN5649">
        <f t="shared" si="1604"/>
        <v>5.2671549506012202E-2</v>
      </c>
      <c r="AO5649">
        <f t="shared" si="1605"/>
        <v>0.94176735783904775</v>
      </c>
    </row>
    <row r="5650" spans="1:41">
      <c r="A5650">
        <v>28240</v>
      </c>
      <c r="B5650">
        <v>19</v>
      </c>
      <c r="C5650">
        <v>14</v>
      </c>
      <c r="D5650">
        <v>40</v>
      </c>
      <c r="E5650">
        <v>18.48</v>
      </c>
      <c r="F5650">
        <v>18.91</v>
      </c>
      <c r="G5650">
        <v>15.57</v>
      </c>
      <c r="H5650">
        <v>21.870000999999998</v>
      </c>
      <c r="I5650">
        <v>17.09</v>
      </c>
      <c r="J5650">
        <v>20.800001000000002</v>
      </c>
      <c r="K5650">
        <v>19.709999</v>
      </c>
      <c r="L5650">
        <v>17.880001</v>
      </c>
      <c r="M5650">
        <v>17.800001000000002</v>
      </c>
      <c r="N5650">
        <v>12.887333999999999</v>
      </c>
      <c r="O5650">
        <v>15.579667000000001</v>
      </c>
      <c r="P5650">
        <v>13.778333</v>
      </c>
      <c r="R5650" s="9">
        <f t="shared" si="1593"/>
        <v>18.270673232616296</v>
      </c>
      <c r="S5650">
        <f t="shared" si="1594"/>
        <v>1.1327206027256712E-2</v>
      </c>
      <c r="T5650">
        <f t="shared" si="1591"/>
        <v>0.20932676738370404</v>
      </c>
      <c r="U5650">
        <f t="shared" si="1595"/>
        <v>17.141981989070302</v>
      </c>
      <c r="V5650">
        <f t="shared" si="1596"/>
        <v>0.21618741631194696</v>
      </c>
      <c r="W5650">
        <f t="shared" si="1597"/>
        <v>4.728019010929696</v>
      </c>
      <c r="X5650">
        <f t="shared" si="1598"/>
        <v>17.426731036978342</v>
      </c>
      <c r="Y5650">
        <f t="shared" si="1599"/>
        <v>0.1158431293183555</v>
      </c>
      <c r="Z5650">
        <f t="shared" si="1600"/>
        <v>2.2832679630216575</v>
      </c>
      <c r="AG5650" s="9">
        <f t="shared" si="1606"/>
        <v>17.685010493716277</v>
      </c>
      <c r="AH5650">
        <f t="shared" si="1601"/>
        <v>4.3018912677690667E-2</v>
      </c>
      <c r="AI5650">
        <f t="shared" si="1592"/>
        <v>0.79498950628372356</v>
      </c>
      <c r="AJ5650">
        <f t="shared" si="1607"/>
        <v>17.649085611696492</v>
      </c>
      <c r="AK5650">
        <f t="shared" si="1602"/>
        <v>0.19300023755387605</v>
      </c>
      <c r="AL5650">
        <f t="shared" si="1603"/>
        <v>4.2209153883035064</v>
      </c>
      <c r="AM5650">
        <f t="shared" si="1608"/>
        <v>17.520284946617476</v>
      </c>
      <c r="AN5650">
        <f t="shared" si="1604"/>
        <v>0.11109660905525788</v>
      </c>
      <c r="AO5650">
        <f t="shared" si="1605"/>
        <v>2.1897140533825237</v>
      </c>
    </row>
    <row r="5651" spans="1:41">
      <c r="A5651">
        <v>28245</v>
      </c>
      <c r="B5651">
        <v>19</v>
      </c>
      <c r="C5651">
        <v>14</v>
      </c>
      <c r="D5651">
        <v>45</v>
      </c>
      <c r="E5651">
        <v>16.329999999999998</v>
      </c>
      <c r="F5651">
        <v>18.48</v>
      </c>
      <c r="G5651">
        <v>18.91</v>
      </c>
      <c r="H5651">
        <v>19.57</v>
      </c>
      <c r="I5651">
        <v>21.870000999999998</v>
      </c>
      <c r="J5651">
        <v>17.09</v>
      </c>
      <c r="K5651">
        <v>20.65</v>
      </c>
      <c r="L5651">
        <v>19.709999</v>
      </c>
      <c r="M5651">
        <v>17.880001</v>
      </c>
      <c r="N5651">
        <v>14.525665999999999</v>
      </c>
      <c r="O5651">
        <v>15.802667</v>
      </c>
      <c r="P5651">
        <v>14.363666</v>
      </c>
      <c r="R5651" s="9">
        <f t="shared" si="1593"/>
        <v>18.060233807855948</v>
      </c>
      <c r="S5651">
        <f t="shared" si="1594"/>
        <v>0.10595430544127064</v>
      </c>
      <c r="T5651">
        <f t="shared" ref="T5651:T5714" si="1609">ABS(E5651-R5651)</f>
        <v>1.7302338078559494</v>
      </c>
      <c r="U5651">
        <f t="shared" si="1595"/>
        <v>20.940449847566644</v>
      </c>
      <c r="V5651">
        <f t="shared" si="1596"/>
        <v>7.0028096452051269E-2</v>
      </c>
      <c r="W5651">
        <f t="shared" si="1597"/>
        <v>1.3704498475666433</v>
      </c>
      <c r="X5651">
        <f t="shared" si="1598"/>
        <v>19.257700353698823</v>
      </c>
      <c r="Y5651">
        <f t="shared" si="1599"/>
        <v>6.7423711685286963E-2</v>
      </c>
      <c r="Z5651">
        <f t="shared" si="1600"/>
        <v>1.3922996463011756</v>
      </c>
      <c r="AG5651" s="9">
        <f t="shared" si="1606"/>
        <v>18.212149374902914</v>
      </c>
      <c r="AH5651">
        <f t="shared" si="1601"/>
        <v>0.11525715706692689</v>
      </c>
      <c r="AI5651">
        <f t="shared" si="1592"/>
        <v>1.8821493749029159</v>
      </c>
      <c r="AJ5651">
        <f t="shared" si="1607"/>
        <v>20.29857015908728</v>
      </c>
      <c r="AK5651">
        <f t="shared" si="1602"/>
        <v>3.7228929948251388E-2</v>
      </c>
      <c r="AL5651">
        <f t="shared" si="1603"/>
        <v>0.72857015908727973</v>
      </c>
      <c r="AM5651">
        <f t="shared" si="1608"/>
        <v>19.002426275952079</v>
      </c>
      <c r="AN5651">
        <f t="shared" si="1604"/>
        <v>7.9785652496267304E-2</v>
      </c>
      <c r="AO5651">
        <f t="shared" si="1605"/>
        <v>1.6475737240479198</v>
      </c>
    </row>
    <row r="5652" spans="1:41">
      <c r="A5652">
        <v>28250</v>
      </c>
      <c r="B5652">
        <v>19</v>
      </c>
      <c r="C5652">
        <v>14</v>
      </c>
      <c r="D5652">
        <v>50</v>
      </c>
      <c r="E5652">
        <v>21.279999</v>
      </c>
      <c r="F5652">
        <v>16.329999999999998</v>
      </c>
      <c r="G5652">
        <v>18.48</v>
      </c>
      <c r="H5652">
        <v>24.389999</v>
      </c>
      <c r="I5652">
        <v>19.57</v>
      </c>
      <c r="J5652">
        <v>21.870000999999998</v>
      </c>
      <c r="K5652">
        <v>19.41</v>
      </c>
      <c r="L5652">
        <v>20.65</v>
      </c>
      <c r="M5652">
        <v>19.709999</v>
      </c>
      <c r="N5652">
        <v>14.984667999999999</v>
      </c>
      <c r="O5652">
        <v>16.980001000000001</v>
      </c>
      <c r="P5652">
        <v>14.630001</v>
      </c>
      <c r="R5652" s="9">
        <f t="shared" si="1593"/>
        <v>16.187188368304358</v>
      </c>
      <c r="S5652">
        <f t="shared" si="1594"/>
        <v>0.23932381912685435</v>
      </c>
      <c r="T5652">
        <f t="shared" si="1609"/>
        <v>5.0928106316956416</v>
      </c>
      <c r="U5652">
        <f t="shared" si="1595"/>
        <v>18.939405385052478</v>
      </c>
      <c r="V5652">
        <f t="shared" si="1596"/>
        <v>0.22347658214120969</v>
      </c>
      <c r="W5652">
        <f t="shared" si="1597"/>
        <v>5.4505936149475218</v>
      </c>
      <c r="X5652">
        <f t="shared" si="1598"/>
        <v>19.945098106417607</v>
      </c>
      <c r="Y5652">
        <f t="shared" si="1599"/>
        <v>2.7568166224503185E-2</v>
      </c>
      <c r="Z5652">
        <f t="shared" si="1600"/>
        <v>0.5350981064176068</v>
      </c>
      <c r="AG5652" s="9">
        <f t="shared" si="1606"/>
        <v>16.648670086711306</v>
      </c>
      <c r="AH5652">
        <f t="shared" si="1601"/>
        <v>0.21763764712999725</v>
      </c>
      <c r="AI5652">
        <f t="shared" si="1592"/>
        <v>4.6313289132886943</v>
      </c>
      <c r="AJ5652">
        <f t="shared" si="1607"/>
        <v>19.382396948034089</v>
      </c>
      <c r="AK5652">
        <f t="shared" si="1602"/>
        <v>0.20531374568592278</v>
      </c>
      <c r="AL5652">
        <f t="shared" si="1603"/>
        <v>5.007602051965911</v>
      </c>
      <c r="AM5652">
        <f t="shared" si="1608"/>
        <v>19.939185407869257</v>
      </c>
      <c r="AN5652">
        <f t="shared" si="1604"/>
        <v>2.7263544970080197E-2</v>
      </c>
      <c r="AO5652">
        <f t="shared" si="1605"/>
        <v>0.52918540786925661</v>
      </c>
    </row>
    <row r="5653" spans="1:41">
      <c r="A5653">
        <v>28255</v>
      </c>
      <c r="B5653">
        <v>19</v>
      </c>
      <c r="C5653">
        <v>14</v>
      </c>
      <c r="D5653">
        <v>55</v>
      </c>
      <c r="E5653">
        <v>19.290001</v>
      </c>
      <c r="F5653">
        <v>21.279999</v>
      </c>
      <c r="G5653">
        <v>16.329999999999998</v>
      </c>
      <c r="H5653">
        <v>22.08</v>
      </c>
      <c r="I5653">
        <v>24.389999</v>
      </c>
      <c r="J5653">
        <v>19.57</v>
      </c>
      <c r="K5653">
        <v>20.389999</v>
      </c>
      <c r="L5653">
        <v>19.41</v>
      </c>
      <c r="M5653">
        <v>20.65</v>
      </c>
      <c r="N5653">
        <v>15.140669000000001</v>
      </c>
      <c r="O5653">
        <v>16.463331</v>
      </c>
      <c r="P5653">
        <v>14.374333</v>
      </c>
      <c r="R5653" s="9">
        <f t="shared" si="1593"/>
        <v>20.628287946655551</v>
      </c>
      <c r="S5653">
        <f t="shared" si="1594"/>
        <v>6.9377235732416526E-2</v>
      </c>
      <c r="T5653">
        <f t="shared" si="1609"/>
        <v>1.3382869466555505</v>
      </c>
      <c r="U5653">
        <f t="shared" si="1595"/>
        <v>23.337377608054762</v>
      </c>
      <c r="V5653">
        <f t="shared" si="1596"/>
        <v>5.6946449640161413E-2</v>
      </c>
      <c r="W5653">
        <f t="shared" si="1597"/>
        <v>1.2573776080547638</v>
      </c>
      <c r="X5653">
        <f t="shared" si="1598"/>
        <v>19.15889311435501</v>
      </c>
      <c r="Y5653">
        <f t="shared" si="1599"/>
        <v>6.0377927710785553E-2</v>
      </c>
      <c r="Z5653">
        <f t="shared" si="1600"/>
        <v>1.2311058856449897</v>
      </c>
      <c r="AG5653" s="9">
        <f t="shared" si="1606"/>
        <v>19.715236082282946</v>
      </c>
      <c r="AH5653">
        <f t="shared" si="1601"/>
        <v>2.2044326606460291E-2</v>
      </c>
      <c r="AI5653">
        <f t="shared" si="1592"/>
        <v>0.4252350822829456</v>
      </c>
      <c r="AJ5653">
        <f t="shared" si="1607"/>
        <v>22.56889805790032</v>
      </c>
      <c r="AK5653">
        <f t="shared" si="1602"/>
        <v>2.214212218751457E-2</v>
      </c>
      <c r="AL5653">
        <f t="shared" si="1603"/>
        <v>0.4888980579003217</v>
      </c>
      <c r="AM5653">
        <f t="shared" si="1608"/>
        <v>19.364502293765621</v>
      </c>
      <c r="AN5653">
        <f t="shared" si="1604"/>
        <v>5.0294102821406617E-2</v>
      </c>
      <c r="AO5653">
        <f t="shared" si="1605"/>
        <v>1.0254967062343781</v>
      </c>
    </row>
    <row r="5654" spans="1:41">
      <c r="A5654">
        <v>28260</v>
      </c>
      <c r="B5654">
        <v>19</v>
      </c>
      <c r="C5654">
        <v>15</v>
      </c>
      <c r="D5654">
        <v>0</v>
      </c>
      <c r="E5654">
        <v>18.170000000000002</v>
      </c>
      <c r="F5654">
        <v>19.290001</v>
      </c>
      <c r="G5654">
        <v>21.279999</v>
      </c>
      <c r="H5654">
        <v>21.209999</v>
      </c>
      <c r="I5654">
        <v>22.08</v>
      </c>
      <c r="J5654">
        <v>24.389999</v>
      </c>
      <c r="K5654">
        <v>18.23</v>
      </c>
      <c r="L5654">
        <v>20.389999</v>
      </c>
      <c r="M5654">
        <v>19.41</v>
      </c>
      <c r="N5654">
        <v>13.914</v>
      </c>
      <c r="O5654">
        <v>15.929335999999999</v>
      </c>
      <c r="P5654">
        <v>14.184333000000001</v>
      </c>
      <c r="R5654" s="9">
        <f t="shared" si="1593"/>
        <v>18.719319952639651</v>
      </c>
      <c r="S5654">
        <f t="shared" si="1594"/>
        <v>3.0232248356612517E-2</v>
      </c>
      <c r="T5654">
        <f t="shared" si="1609"/>
        <v>0.5493199526396495</v>
      </c>
      <c r="U5654">
        <f t="shared" si="1595"/>
        <v>21.204419932162399</v>
      </c>
      <c r="V5654">
        <f t="shared" si="1596"/>
        <v>2.6303951441022298E-4</v>
      </c>
      <c r="W5654">
        <f t="shared" si="1597"/>
        <v>5.5790678376013147E-3</v>
      </c>
      <c r="X5654">
        <f t="shared" si="1598"/>
        <v>19.82622074404555</v>
      </c>
      <c r="Y5654">
        <f t="shared" si="1599"/>
        <v>8.7560106639909457E-2</v>
      </c>
      <c r="Z5654">
        <f t="shared" si="1600"/>
        <v>1.5962207440455494</v>
      </c>
      <c r="AG5654" s="9">
        <f t="shared" si="1606"/>
        <v>19.213285143077858</v>
      </c>
      <c r="AH5654">
        <f t="shared" si="1601"/>
        <v>5.7418004572254051E-2</v>
      </c>
      <c r="AI5654">
        <f t="shared" si="1592"/>
        <v>1.0432851430778562</v>
      </c>
      <c r="AJ5654">
        <f t="shared" si="1607"/>
        <v>21.694035707342426</v>
      </c>
      <c r="AK5654">
        <f t="shared" si="1602"/>
        <v>2.2821156537651231E-2</v>
      </c>
      <c r="AL5654">
        <f t="shared" si="1603"/>
        <v>0.4840367073424261</v>
      </c>
      <c r="AM5654">
        <f t="shared" si="1608"/>
        <v>19.788778282242376</v>
      </c>
      <c r="AN5654">
        <f t="shared" si="1604"/>
        <v>8.5506214056082025E-2</v>
      </c>
      <c r="AO5654">
        <f t="shared" si="1605"/>
        <v>1.5587782822423755</v>
      </c>
    </row>
    <row r="5655" spans="1:41">
      <c r="A5655">
        <v>28265</v>
      </c>
      <c r="B5655">
        <v>19</v>
      </c>
      <c r="C5655">
        <v>15</v>
      </c>
      <c r="D5655">
        <v>5</v>
      </c>
      <c r="E5655">
        <v>16.559999000000001</v>
      </c>
      <c r="F5655">
        <v>18.170000000000002</v>
      </c>
      <c r="G5655">
        <v>19.290001</v>
      </c>
      <c r="H5655">
        <v>21.9</v>
      </c>
      <c r="I5655">
        <v>21.209999</v>
      </c>
      <c r="J5655">
        <v>22.08</v>
      </c>
      <c r="K5655">
        <v>19.350000000000001</v>
      </c>
      <c r="L5655">
        <v>18.23</v>
      </c>
      <c r="M5655">
        <v>20.389999</v>
      </c>
      <c r="N5655">
        <v>13.673</v>
      </c>
      <c r="O5655">
        <v>15.179334000000001</v>
      </c>
      <c r="P5655">
        <v>13.461332000000001</v>
      </c>
      <c r="R5655" s="9">
        <f t="shared" si="1593"/>
        <v>17.692627940363202</v>
      </c>
      <c r="S5655">
        <f t="shared" si="1594"/>
        <v>6.8395471543398104E-2</v>
      </c>
      <c r="T5655">
        <f t="shared" si="1609"/>
        <v>1.1326289403632011</v>
      </c>
      <c r="U5655">
        <f t="shared" si="1595"/>
        <v>20.32191899245684</v>
      </c>
      <c r="V5655">
        <f t="shared" si="1596"/>
        <v>7.2058493495121376E-2</v>
      </c>
      <c r="W5655">
        <f t="shared" si="1597"/>
        <v>1.5780810075431582</v>
      </c>
      <c r="X5655">
        <f t="shared" si="1598"/>
        <v>17.889399067301813</v>
      </c>
      <c r="Y5655">
        <f t="shared" si="1599"/>
        <v>7.5483252335823689E-2</v>
      </c>
      <c r="Z5655">
        <f t="shared" si="1600"/>
        <v>1.4606009326981884</v>
      </c>
      <c r="AG5655" s="9">
        <f t="shared" si="1606"/>
        <v>17.994441390254337</v>
      </c>
      <c r="AH5655">
        <f t="shared" si="1601"/>
        <v>8.6620922516621901E-2</v>
      </c>
      <c r="AI5655">
        <f t="shared" si="1592"/>
        <v>1.4344423902543362</v>
      </c>
      <c r="AJ5655">
        <f t="shared" si="1607"/>
        <v>20.564212117949946</v>
      </c>
      <c r="AK5655">
        <f t="shared" si="1602"/>
        <v>6.0994880458906504E-2</v>
      </c>
      <c r="AL5655">
        <f t="shared" si="1603"/>
        <v>1.3357878820500524</v>
      </c>
      <c r="AM5655">
        <f t="shared" si="1608"/>
        <v>18.315648649729923</v>
      </c>
      <c r="AN5655">
        <f t="shared" si="1604"/>
        <v>5.345485014315652E-2</v>
      </c>
      <c r="AO5655">
        <f t="shared" si="1605"/>
        <v>1.0343513502700787</v>
      </c>
    </row>
    <row r="5656" spans="1:41">
      <c r="A5656">
        <v>28270</v>
      </c>
      <c r="B5656">
        <v>19</v>
      </c>
      <c r="C5656">
        <v>15</v>
      </c>
      <c r="D5656">
        <v>10</v>
      </c>
      <c r="E5656">
        <v>18.269998999999999</v>
      </c>
      <c r="F5656">
        <v>16.559999000000001</v>
      </c>
      <c r="G5656">
        <v>18.170000000000002</v>
      </c>
      <c r="H5656">
        <v>20.039999000000002</v>
      </c>
      <c r="I5656">
        <v>21.9</v>
      </c>
      <c r="J5656">
        <v>21.209999</v>
      </c>
      <c r="K5656">
        <v>18.970001</v>
      </c>
      <c r="L5656">
        <v>19.350000000000001</v>
      </c>
      <c r="M5656">
        <v>18.23</v>
      </c>
      <c r="N5656">
        <v>13.578999</v>
      </c>
      <c r="O5656">
        <v>15.396998999999999</v>
      </c>
      <c r="P5656">
        <v>13.606</v>
      </c>
      <c r="R5656" s="9">
        <f t="shared" si="1593"/>
        <v>16.243555568873187</v>
      </c>
      <c r="S5656">
        <f t="shared" si="1594"/>
        <v>0.11091645002973516</v>
      </c>
      <c r="T5656">
        <f t="shared" si="1609"/>
        <v>2.0264434311268111</v>
      </c>
      <c r="U5656">
        <f t="shared" si="1595"/>
        <v>20.694320766311492</v>
      </c>
      <c r="V5656">
        <f t="shared" si="1596"/>
        <v>3.2650788371371184E-2</v>
      </c>
      <c r="W5656">
        <f t="shared" si="1597"/>
        <v>0.65432176631149019</v>
      </c>
      <c r="X5656">
        <f t="shared" si="1598"/>
        <v>18.8654707224951</v>
      </c>
      <c r="Y5656">
        <f t="shared" si="1599"/>
        <v>5.5102937266529144E-3</v>
      </c>
      <c r="Z5656">
        <f t="shared" si="1600"/>
        <v>0.10453027750489952</v>
      </c>
      <c r="AG5656" s="9">
        <f t="shared" si="1606"/>
        <v>16.621058240875481</v>
      </c>
      <c r="AH5656">
        <f t="shared" si="1601"/>
        <v>9.0254014744309385E-2</v>
      </c>
      <c r="AI5656">
        <f t="shared" si="1592"/>
        <v>1.6489407591245175</v>
      </c>
      <c r="AJ5656">
        <f t="shared" si="1607"/>
        <v>20.713322700945767</v>
      </c>
      <c r="AK5656">
        <f t="shared" si="1602"/>
        <v>3.3598988749738226E-2</v>
      </c>
      <c r="AL5656">
        <f t="shared" si="1603"/>
        <v>0.67332370094576532</v>
      </c>
      <c r="AM5656">
        <f t="shared" si="1608"/>
        <v>18.766434948330971</v>
      </c>
      <c r="AN5656">
        <f t="shared" si="1604"/>
        <v>1.073094575319361E-2</v>
      </c>
      <c r="AO5656">
        <f t="shared" si="1605"/>
        <v>0.20356605166902852</v>
      </c>
    </row>
    <row r="5657" spans="1:41">
      <c r="A5657">
        <v>28275</v>
      </c>
      <c r="B5657">
        <v>19</v>
      </c>
      <c r="C5657">
        <v>15</v>
      </c>
      <c r="D5657">
        <v>15</v>
      </c>
      <c r="E5657">
        <v>18.379999000000002</v>
      </c>
      <c r="F5657">
        <v>18.269998999999999</v>
      </c>
      <c r="G5657">
        <v>16.559999000000001</v>
      </c>
      <c r="H5657">
        <v>22.300001000000002</v>
      </c>
      <c r="I5657">
        <v>20.039999000000002</v>
      </c>
      <c r="J5657">
        <v>21.9</v>
      </c>
      <c r="K5657">
        <v>15.67</v>
      </c>
      <c r="L5657">
        <v>18.970001</v>
      </c>
      <c r="M5657">
        <v>19.350000000000001</v>
      </c>
      <c r="N5657">
        <v>14.418001</v>
      </c>
      <c r="O5657">
        <v>15.618665999999999</v>
      </c>
      <c r="P5657">
        <v>12.952667999999999</v>
      </c>
      <c r="R5657" s="9">
        <f t="shared" si="1593"/>
        <v>17.861096127201062</v>
      </c>
      <c r="S5657">
        <f t="shared" si="1594"/>
        <v>2.8231931503311807E-2</v>
      </c>
      <c r="T5657">
        <f t="shared" si="1609"/>
        <v>0.51890287279893954</v>
      </c>
      <c r="U5657">
        <f t="shared" si="1595"/>
        <v>19.442127532423985</v>
      </c>
      <c r="V5657">
        <f t="shared" si="1596"/>
        <v>0.12815575513095342</v>
      </c>
      <c r="W5657">
        <f t="shared" si="1597"/>
        <v>2.8578734675760167</v>
      </c>
      <c r="X5657">
        <f t="shared" si="1598"/>
        <v>18.40326799113242</v>
      </c>
      <c r="Y5657">
        <f t="shared" si="1599"/>
        <v>0.1744268022420179</v>
      </c>
      <c r="Z5657">
        <f t="shared" si="1600"/>
        <v>2.7332679911324202</v>
      </c>
      <c r="AG5657" s="9">
        <f t="shared" si="1606"/>
        <v>17.573684012559752</v>
      </c>
      <c r="AH5657">
        <f t="shared" si="1601"/>
        <v>4.3869152954809684E-2</v>
      </c>
      <c r="AI5657">
        <f t="shared" si="1592"/>
        <v>0.8063149874402491</v>
      </c>
      <c r="AJ5657">
        <f t="shared" si="1607"/>
        <v>19.739085575303822</v>
      </c>
      <c r="AK5657">
        <f t="shared" si="1602"/>
        <v>0.11483925156309095</v>
      </c>
      <c r="AL5657">
        <f t="shared" si="1603"/>
        <v>2.5609154246961801</v>
      </c>
      <c r="AM5657">
        <f t="shared" si="1608"/>
        <v>18.580745952560299</v>
      </c>
      <c r="AN5657">
        <f t="shared" si="1604"/>
        <v>0.18575277297768344</v>
      </c>
      <c r="AO5657">
        <f t="shared" si="1605"/>
        <v>2.9107459525602994</v>
      </c>
    </row>
    <row r="5658" spans="1:41">
      <c r="A5658">
        <v>28280</v>
      </c>
      <c r="B5658">
        <v>19</v>
      </c>
      <c r="C5658">
        <v>15</v>
      </c>
      <c r="D5658">
        <v>20</v>
      </c>
      <c r="E5658">
        <v>17.209999</v>
      </c>
      <c r="F5658">
        <v>18.379999000000002</v>
      </c>
      <c r="G5658">
        <v>18.269998999999999</v>
      </c>
      <c r="H5658">
        <v>18.59</v>
      </c>
      <c r="I5658">
        <v>22.300001000000002</v>
      </c>
      <c r="J5658">
        <v>20.039999000000002</v>
      </c>
      <c r="K5658">
        <v>16.549999</v>
      </c>
      <c r="L5658">
        <v>15.67</v>
      </c>
      <c r="M5658">
        <v>18.970001</v>
      </c>
      <c r="N5658">
        <v>13.957333</v>
      </c>
      <c r="O5658">
        <v>15.132332999999999</v>
      </c>
      <c r="P5658">
        <v>13.711332000000001</v>
      </c>
      <c r="R5658" s="9">
        <f t="shared" si="1593"/>
        <v>17.910517750832639</v>
      </c>
      <c r="S5658">
        <f t="shared" si="1594"/>
        <v>4.0704171501267337E-2</v>
      </c>
      <c r="T5658">
        <f t="shared" si="1609"/>
        <v>0.70051875083263937</v>
      </c>
      <c r="U5658">
        <f t="shared" si="1595"/>
        <v>21.216672874902113</v>
      </c>
      <c r="V5658">
        <f t="shared" si="1596"/>
        <v>0.14129493678870966</v>
      </c>
      <c r="W5658">
        <f t="shared" si="1597"/>
        <v>2.6266728749021127</v>
      </c>
      <c r="X5658">
        <f t="shared" si="1598"/>
        <v>15.826255911833281</v>
      </c>
      <c r="Y5658">
        <f t="shared" si="1599"/>
        <v>4.3730702833681079E-2</v>
      </c>
      <c r="Z5658">
        <f t="shared" si="1600"/>
        <v>0.72374308816671906</v>
      </c>
      <c r="AG5658" s="9">
        <f t="shared" si="1606"/>
        <v>17.959569233265942</v>
      </c>
      <c r="AH5658">
        <f t="shared" si="1601"/>
        <v>4.3554344963410048E-2</v>
      </c>
      <c r="AI5658">
        <f t="shared" si="1592"/>
        <v>0.74957023326594197</v>
      </c>
      <c r="AJ5658">
        <f t="shared" si="1607"/>
        <v>20.959327421433127</v>
      </c>
      <c r="AK5658">
        <f t="shared" si="1602"/>
        <v>0.12745171712926986</v>
      </c>
      <c r="AL5658">
        <f t="shared" si="1603"/>
        <v>2.3693274214331268</v>
      </c>
      <c r="AM5658">
        <f t="shared" si="1608"/>
        <v>16.323592895637617</v>
      </c>
      <c r="AN5658">
        <f t="shared" si="1604"/>
        <v>1.3680127978399433E-2</v>
      </c>
      <c r="AO5658">
        <f t="shared" si="1605"/>
        <v>0.22640610436238262</v>
      </c>
    </row>
    <row r="5659" spans="1:41">
      <c r="A5659">
        <v>28285</v>
      </c>
      <c r="B5659">
        <v>19</v>
      </c>
      <c r="C5659">
        <v>15</v>
      </c>
      <c r="D5659">
        <v>25</v>
      </c>
      <c r="E5659">
        <v>16.43</v>
      </c>
      <c r="F5659">
        <v>17.209999</v>
      </c>
      <c r="G5659">
        <v>18.379999000000002</v>
      </c>
      <c r="H5659">
        <v>17.370000999999998</v>
      </c>
      <c r="I5659">
        <v>18.59</v>
      </c>
      <c r="J5659">
        <v>22.300001000000002</v>
      </c>
      <c r="K5659">
        <v>18.66</v>
      </c>
      <c r="L5659">
        <v>16.549999</v>
      </c>
      <c r="M5659">
        <v>15.67</v>
      </c>
      <c r="N5659">
        <v>13.542665</v>
      </c>
      <c r="O5659">
        <v>14.708332</v>
      </c>
      <c r="P5659">
        <v>12.751336</v>
      </c>
      <c r="R5659" s="9">
        <f t="shared" si="1593"/>
        <v>16.820698847686003</v>
      </c>
      <c r="S5659">
        <f t="shared" si="1594"/>
        <v>2.377960119817429E-2</v>
      </c>
      <c r="T5659">
        <f t="shared" si="1609"/>
        <v>0.3906988476860036</v>
      </c>
      <c r="U5659">
        <f t="shared" si="1595"/>
        <v>18.084223617614192</v>
      </c>
      <c r="V5659">
        <f t="shared" si="1596"/>
        <v>4.1118167904204153E-2</v>
      </c>
      <c r="W5659">
        <f t="shared" si="1597"/>
        <v>0.71422261761419392</v>
      </c>
      <c r="X5659">
        <f t="shared" si="1598"/>
        <v>16.270329751827234</v>
      </c>
      <c r="Y5659">
        <f t="shared" si="1599"/>
        <v>0.12806378607571095</v>
      </c>
      <c r="Z5659">
        <f t="shared" si="1600"/>
        <v>2.3896702481727665</v>
      </c>
      <c r="AG5659" s="9">
        <f t="shared" si="1606"/>
        <v>17.119315973795217</v>
      </c>
      <c r="AH5659">
        <f t="shared" si="1601"/>
        <v>4.195471538619705E-2</v>
      </c>
      <c r="AI5659">
        <f t="shared" si="1592"/>
        <v>0.68931597379521747</v>
      </c>
      <c r="AJ5659">
        <f t="shared" si="1607"/>
        <v>18.736133207986143</v>
      </c>
      <c r="AK5659">
        <f t="shared" si="1602"/>
        <v>7.8648942391318477E-2</v>
      </c>
      <c r="AL5659">
        <f t="shared" si="1603"/>
        <v>1.3661322079861442</v>
      </c>
      <c r="AM5659">
        <f t="shared" si="1608"/>
        <v>16.206735026122534</v>
      </c>
      <c r="AN5659">
        <f t="shared" si="1604"/>
        <v>0.13147186355184709</v>
      </c>
      <c r="AO5659">
        <f t="shared" si="1605"/>
        <v>2.4532649738774666</v>
      </c>
    </row>
    <row r="5660" spans="1:41">
      <c r="A5660">
        <v>28290</v>
      </c>
      <c r="B5660">
        <v>19</v>
      </c>
      <c r="C5660">
        <v>15</v>
      </c>
      <c r="D5660">
        <v>30</v>
      </c>
      <c r="E5660">
        <v>17.260000000000002</v>
      </c>
      <c r="F5660">
        <v>16.43</v>
      </c>
      <c r="G5660">
        <v>17.209999</v>
      </c>
      <c r="H5660">
        <v>21.73</v>
      </c>
      <c r="I5660">
        <v>17.370000999999998</v>
      </c>
      <c r="J5660">
        <v>18.59</v>
      </c>
      <c r="K5660">
        <v>14.46</v>
      </c>
      <c r="L5660">
        <v>18.66</v>
      </c>
      <c r="M5660">
        <v>16.549999</v>
      </c>
      <c r="N5660">
        <v>12.689667999999999</v>
      </c>
      <c r="O5660">
        <v>14.870666999999999</v>
      </c>
      <c r="P5660">
        <v>12.226667000000001</v>
      </c>
      <c r="R5660" s="9">
        <f t="shared" si="1593"/>
        <v>16.032950858224279</v>
      </c>
      <c r="S5660">
        <f t="shared" si="1594"/>
        <v>7.1092070786542449E-2</v>
      </c>
      <c r="T5660">
        <f t="shared" si="1609"/>
        <v>1.2270491417757228</v>
      </c>
      <c r="U5660">
        <f t="shared" si="1595"/>
        <v>17.018009847862587</v>
      </c>
      <c r="V5660">
        <f t="shared" si="1596"/>
        <v>0.21684262089909867</v>
      </c>
      <c r="W5660">
        <f t="shared" si="1597"/>
        <v>4.7119901521374139</v>
      </c>
      <c r="X5660">
        <f t="shared" si="1598"/>
        <v>17.918454362628253</v>
      </c>
      <c r="Y5660">
        <f t="shared" si="1599"/>
        <v>0.23917388399918757</v>
      </c>
      <c r="Z5660">
        <f t="shared" si="1600"/>
        <v>3.4584543626282525</v>
      </c>
      <c r="AG5660" s="9">
        <f t="shared" si="1606"/>
        <v>16.252986045111424</v>
      </c>
      <c r="AH5660">
        <f t="shared" si="1601"/>
        <v>5.834379808160936E-2</v>
      </c>
      <c r="AI5660">
        <f t="shared" ref="AI5660:AI5723" si="1610">ABS(E5660-AG5660)</f>
        <v>1.0070139548885777</v>
      </c>
      <c r="AJ5660">
        <f t="shared" si="1607"/>
        <v>17.262589511755671</v>
      </c>
      <c r="AK5660">
        <f t="shared" si="1602"/>
        <v>0.20558722909545923</v>
      </c>
      <c r="AL5660">
        <f t="shared" si="1603"/>
        <v>4.4674104882443295</v>
      </c>
      <c r="AM5660">
        <f t="shared" si="1608"/>
        <v>17.716189629180796</v>
      </c>
      <c r="AN5660">
        <f t="shared" si="1604"/>
        <v>0.22518600478428735</v>
      </c>
      <c r="AO5660">
        <f t="shared" si="1605"/>
        <v>3.2561896291807955</v>
      </c>
    </row>
    <row r="5661" spans="1:41">
      <c r="A5661">
        <v>28295</v>
      </c>
      <c r="B5661">
        <v>19</v>
      </c>
      <c r="C5661">
        <v>15</v>
      </c>
      <c r="D5661">
        <v>35</v>
      </c>
      <c r="E5661">
        <v>18.209999</v>
      </c>
      <c r="F5661">
        <v>17.260000000000002</v>
      </c>
      <c r="G5661">
        <v>16.43</v>
      </c>
      <c r="H5661">
        <v>18.889999</v>
      </c>
      <c r="I5661">
        <v>21.73</v>
      </c>
      <c r="J5661">
        <v>17.370000999999998</v>
      </c>
      <c r="K5661">
        <v>18.93</v>
      </c>
      <c r="L5661">
        <v>14.46</v>
      </c>
      <c r="M5661">
        <v>18.66</v>
      </c>
      <c r="N5661">
        <v>13.166999000000001</v>
      </c>
      <c r="O5661">
        <v>14.295</v>
      </c>
      <c r="P5661">
        <v>13.023999999999999</v>
      </c>
      <c r="R5661" s="9">
        <f t="shared" si="1593"/>
        <v>16.825513827559384</v>
      </c>
      <c r="S5661">
        <f t="shared" si="1594"/>
        <v>7.6028843957685902E-2</v>
      </c>
      <c r="T5661">
        <f t="shared" si="1609"/>
        <v>1.3844851724406162</v>
      </c>
      <c r="U5661">
        <f t="shared" si="1595"/>
        <v>20.559510616886069</v>
      </c>
      <c r="V5661">
        <f t="shared" si="1596"/>
        <v>8.838071494265666E-2</v>
      </c>
      <c r="W5661">
        <f t="shared" si="1597"/>
        <v>1.6695116168860693</v>
      </c>
      <c r="X5661">
        <f t="shared" si="1598"/>
        <v>14.703001884990483</v>
      </c>
      <c r="Y5661">
        <f t="shared" si="1599"/>
        <v>0.22329625541518841</v>
      </c>
      <c r="Z5661">
        <f t="shared" si="1600"/>
        <v>4.2269981150095166</v>
      </c>
      <c r="AG5661" s="9">
        <f t="shared" si="1606"/>
        <v>16.721977911526874</v>
      </c>
      <c r="AH5661">
        <f t="shared" si="1601"/>
        <v>8.1714506874664056E-2</v>
      </c>
      <c r="AI5661">
        <f t="shared" si="1610"/>
        <v>1.4880210884731255</v>
      </c>
      <c r="AJ5661">
        <f t="shared" si="1607"/>
        <v>19.963535704018824</v>
      </c>
      <c r="AK5661">
        <f t="shared" si="1602"/>
        <v>5.6830956106393889E-2</v>
      </c>
      <c r="AL5661">
        <f t="shared" si="1603"/>
        <v>1.0735367040188244</v>
      </c>
      <c r="AM5661">
        <f t="shared" si="1608"/>
        <v>15.315368205957139</v>
      </c>
      <c r="AN5661">
        <f t="shared" si="1604"/>
        <v>0.19094726857067412</v>
      </c>
      <c r="AO5661">
        <f t="shared" si="1605"/>
        <v>3.6146317940428609</v>
      </c>
    </row>
    <row r="5662" spans="1:41">
      <c r="A5662">
        <v>28300</v>
      </c>
      <c r="B5662">
        <v>19</v>
      </c>
      <c r="C5662">
        <v>15</v>
      </c>
      <c r="D5662">
        <v>40</v>
      </c>
      <c r="E5662">
        <v>17.329999999999998</v>
      </c>
      <c r="F5662">
        <v>18.209999</v>
      </c>
      <c r="G5662">
        <v>17.260000000000002</v>
      </c>
      <c r="H5662">
        <v>18.5</v>
      </c>
      <c r="I5662">
        <v>18.889999</v>
      </c>
      <c r="J5662">
        <v>21.73</v>
      </c>
      <c r="K5662">
        <v>16.969999000000001</v>
      </c>
      <c r="L5662">
        <v>18.93</v>
      </c>
      <c r="M5662">
        <v>14.46</v>
      </c>
      <c r="N5662">
        <v>13.856665</v>
      </c>
      <c r="O5662">
        <v>15.387002000000001</v>
      </c>
      <c r="P5662">
        <v>13.371332000000001</v>
      </c>
      <c r="R5662" s="9">
        <f t="shared" si="1593"/>
        <v>17.747877581750746</v>
      </c>
      <c r="S5662">
        <f t="shared" si="1594"/>
        <v>2.411295913160692E-2</v>
      </c>
      <c r="T5662">
        <f t="shared" si="1609"/>
        <v>0.41787758175074785</v>
      </c>
      <c r="U5662">
        <f t="shared" si="1595"/>
        <v>18.494067183510264</v>
      </c>
      <c r="V5662">
        <f t="shared" si="1596"/>
        <v>3.2069278322896598E-4</v>
      </c>
      <c r="W5662">
        <f t="shared" si="1597"/>
        <v>5.9328164897358704E-3</v>
      </c>
      <c r="X5662">
        <f t="shared" si="1598"/>
        <v>18.351368020261507</v>
      </c>
      <c r="Y5662">
        <f t="shared" si="1599"/>
        <v>8.1400654193409527E-2</v>
      </c>
      <c r="Z5662">
        <f t="shared" si="1600"/>
        <v>1.3813690202615057</v>
      </c>
      <c r="AG5662" s="9">
        <f t="shared" si="1606"/>
        <v>17.62401110254347</v>
      </c>
      <c r="AH5662">
        <f t="shared" si="1601"/>
        <v>1.6965441577811411E-2</v>
      </c>
      <c r="AI5662">
        <f t="shared" si="1610"/>
        <v>0.29401110254347174</v>
      </c>
      <c r="AJ5662">
        <f t="shared" si="1607"/>
        <v>18.952274823085496</v>
      </c>
      <c r="AK5662">
        <f t="shared" si="1602"/>
        <v>2.4447287734351127E-2</v>
      </c>
      <c r="AL5662">
        <f t="shared" si="1603"/>
        <v>0.45227482308549583</v>
      </c>
      <c r="AM5662">
        <f t="shared" si="1608"/>
        <v>17.741518201673905</v>
      </c>
      <c r="AN5662">
        <f t="shared" si="1604"/>
        <v>4.5463715211409489E-2</v>
      </c>
      <c r="AO5662">
        <f t="shared" si="1605"/>
        <v>0.77151920167390386</v>
      </c>
    </row>
    <row r="5663" spans="1:41">
      <c r="A5663">
        <v>28305</v>
      </c>
      <c r="B5663">
        <v>19</v>
      </c>
      <c r="C5663">
        <v>15</v>
      </c>
      <c r="D5663">
        <v>45</v>
      </c>
      <c r="E5663">
        <v>21.67</v>
      </c>
      <c r="F5663">
        <v>17.329999999999998</v>
      </c>
      <c r="G5663">
        <v>18.209999</v>
      </c>
      <c r="H5663">
        <v>24.289999000000002</v>
      </c>
      <c r="I5663">
        <v>18.5</v>
      </c>
      <c r="J5663">
        <v>18.889999</v>
      </c>
      <c r="K5663">
        <v>20.84</v>
      </c>
      <c r="L5663">
        <v>16.969999000000001</v>
      </c>
      <c r="M5663">
        <v>18.93</v>
      </c>
      <c r="N5663">
        <v>14.155666999999999</v>
      </c>
      <c r="O5663">
        <v>16.345002999999998</v>
      </c>
      <c r="P5663">
        <v>14.79</v>
      </c>
      <c r="R5663" s="9">
        <f t="shared" si="1593"/>
        <v>16.99303360413986</v>
      </c>
      <c r="S5663">
        <f t="shared" si="1594"/>
        <v>0.21582678338071717</v>
      </c>
      <c r="T5663">
        <f t="shared" si="1609"/>
        <v>4.6769663958601413</v>
      </c>
      <c r="U5663">
        <f t="shared" si="1595"/>
        <v>18.149369415969037</v>
      </c>
      <c r="V5663">
        <f t="shared" si="1596"/>
        <v>0.2528048512489014</v>
      </c>
      <c r="W5663">
        <f t="shared" si="1597"/>
        <v>6.1406295840309646</v>
      </c>
      <c r="X5663">
        <f t="shared" si="1598"/>
        <v>16.828385346049796</v>
      </c>
      <c r="Y5663">
        <f t="shared" si="1599"/>
        <v>0.19249590470010575</v>
      </c>
      <c r="Z5663">
        <f t="shared" si="1600"/>
        <v>4.011614653950204</v>
      </c>
      <c r="AG5663" s="9">
        <f t="shared" si="1606"/>
        <v>17.224364186458871</v>
      </c>
      <c r="AH5663">
        <f t="shared" si="1601"/>
        <v>0.20515162960503602</v>
      </c>
      <c r="AI5663">
        <f t="shared" si="1610"/>
        <v>4.4456358135411307</v>
      </c>
      <c r="AJ5663">
        <f t="shared" si="1607"/>
        <v>18.26448982996688</v>
      </c>
      <c r="AK5663">
        <f t="shared" si="1602"/>
        <v>0.2480654350802205</v>
      </c>
      <c r="AL5663">
        <f t="shared" si="1603"/>
        <v>6.0255091700331214</v>
      </c>
      <c r="AM5663">
        <f t="shared" si="1608"/>
        <v>17.180891848365167</v>
      </c>
      <c r="AN5663">
        <f t="shared" si="1604"/>
        <v>0.1755810053567578</v>
      </c>
      <c r="AO5663">
        <f t="shared" si="1605"/>
        <v>3.6591081516348325</v>
      </c>
    </row>
    <row r="5664" spans="1:41">
      <c r="A5664">
        <v>28310</v>
      </c>
      <c r="B5664">
        <v>19</v>
      </c>
      <c r="C5664">
        <v>15</v>
      </c>
      <c r="D5664">
        <v>50</v>
      </c>
      <c r="E5664">
        <v>17.899999999999999</v>
      </c>
      <c r="F5664">
        <v>21.67</v>
      </c>
      <c r="G5664">
        <v>17.329999999999998</v>
      </c>
      <c r="H5664">
        <v>20.170000000000002</v>
      </c>
      <c r="I5664">
        <v>24.289999000000002</v>
      </c>
      <c r="J5664">
        <v>18.5</v>
      </c>
      <c r="K5664">
        <v>16.899999999999999</v>
      </c>
      <c r="L5664">
        <v>20.84</v>
      </c>
      <c r="M5664">
        <v>16.969999000000001</v>
      </c>
      <c r="N5664">
        <v>13.779999</v>
      </c>
      <c r="O5664">
        <v>16.148001000000001</v>
      </c>
      <c r="P5664">
        <v>14.631332</v>
      </c>
      <c r="R5664" s="9">
        <f t="shared" si="1593"/>
        <v>20.832449182142231</v>
      </c>
      <c r="S5664">
        <f t="shared" si="1594"/>
        <v>0.16382397665599063</v>
      </c>
      <c r="T5664">
        <f t="shared" si="1609"/>
        <v>2.932449182142232</v>
      </c>
      <c r="U5664">
        <f t="shared" si="1595"/>
        <v>23.262867849557196</v>
      </c>
      <c r="V5664">
        <f t="shared" si="1596"/>
        <v>0.1533400024569754</v>
      </c>
      <c r="W5664">
        <f t="shared" si="1597"/>
        <v>3.0928678495571944</v>
      </c>
      <c r="X5664">
        <f t="shared" si="1598"/>
        <v>20.377545987207348</v>
      </c>
      <c r="Y5664">
        <f t="shared" si="1599"/>
        <v>0.20577195190576036</v>
      </c>
      <c r="Z5664">
        <f t="shared" si="1600"/>
        <v>3.4775459872073498</v>
      </c>
      <c r="AG5664" s="9">
        <f t="shared" si="1606"/>
        <v>20.072475982385587</v>
      </c>
      <c r="AH5664">
        <f t="shared" si="1601"/>
        <v>0.12136737331763064</v>
      </c>
      <c r="AI5664">
        <f t="shared" si="1610"/>
        <v>2.1724759823855884</v>
      </c>
      <c r="AJ5664">
        <f t="shared" si="1607"/>
        <v>22.368796920537065</v>
      </c>
      <c r="AK5664">
        <f t="shared" si="1602"/>
        <v>0.10901323354174829</v>
      </c>
      <c r="AL5664">
        <f t="shared" si="1603"/>
        <v>2.1987969205370632</v>
      </c>
      <c r="AM5664">
        <f t="shared" si="1608"/>
        <v>19.774192572171774</v>
      </c>
      <c r="AN5664">
        <f t="shared" si="1604"/>
        <v>0.17007056640069679</v>
      </c>
      <c r="AO5664">
        <f t="shared" si="1605"/>
        <v>2.8741925721717756</v>
      </c>
    </row>
    <row r="5665" spans="1:41">
      <c r="A5665">
        <v>28315</v>
      </c>
      <c r="B5665">
        <v>19</v>
      </c>
      <c r="C5665">
        <v>15</v>
      </c>
      <c r="D5665">
        <v>55</v>
      </c>
      <c r="E5665">
        <v>17.16</v>
      </c>
      <c r="F5665">
        <v>17.899999999999999</v>
      </c>
      <c r="G5665">
        <v>21.67</v>
      </c>
      <c r="H5665">
        <v>19.130001</v>
      </c>
      <c r="I5665">
        <v>20.170000000000002</v>
      </c>
      <c r="J5665">
        <v>24.289999000000002</v>
      </c>
      <c r="K5665">
        <v>18.77</v>
      </c>
      <c r="L5665">
        <v>16.899999999999999</v>
      </c>
      <c r="M5665">
        <v>20.84</v>
      </c>
      <c r="N5665">
        <v>14.379999</v>
      </c>
      <c r="O5665">
        <v>15.753333</v>
      </c>
      <c r="P5665">
        <v>13.890333999999999</v>
      </c>
      <c r="R5665" s="9">
        <f t="shared" si="1593"/>
        <v>17.526339753770603</v>
      </c>
      <c r="S5665">
        <f t="shared" si="1594"/>
        <v>2.1348470499452404E-2</v>
      </c>
      <c r="T5665">
        <f t="shared" si="1609"/>
        <v>0.36633975377060324</v>
      </c>
      <c r="U5665">
        <f t="shared" si="1595"/>
        <v>19.510594324040106</v>
      </c>
      <c r="V5665">
        <f t="shared" si="1596"/>
        <v>1.9895102150810449E-2</v>
      </c>
      <c r="W5665">
        <f t="shared" si="1597"/>
        <v>0.38059332404010604</v>
      </c>
      <c r="X5665">
        <f t="shared" si="1598"/>
        <v>16.766557552846933</v>
      </c>
      <c r="Y5665">
        <f t="shared" si="1599"/>
        <v>0.10673641167570945</v>
      </c>
      <c r="Z5665">
        <f t="shared" si="1600"/>
        <v>2.0034424471530663</v>
      </c>
      <c r="AG5665" s="9">
        <f t="shared" si="1606"/>
        <v>18.354324540204452</v>
      </c>
      <c r="AH5665">
        <f t="shared" si="1601"/>
        <v>6.9599332179746606E-2</v>
      </c>
      <c r="AI5665">
        <f t="shared" si="1610"/>
        <v>1.1943245402044518</v>
      </c>
      <c r="AJ5665">
        <f t="shared" si="1607"/>
        <v>20.301824023568866</v>
      </c>
      <c r="AK5665">
        <f t="shared" si="1602"/>
        <v>6.1255774297600186E-2</v>
      </c>
      <c r="AL5665">
        <f t="shared" si="1603"/>
        <v>1.1718230235688658</v>
      </c>
      <c r="AM5665">
        <f t="shared" si="1608"/>
        <v>17.476795094627807</v>
      </c>
      <c r="AN5665">
        <f t="shared" si="1604"/>
        <v>6.8897437686318203E-2</v>
      </c>
      <c r="AO5665">
        <f t="shared" si="1605"/>
        <v>1.2932049053721926</v>
      </c>
    </row>
    <row r="5666" spans="1:41">
      <c r="A5666">
        <v>28320</v>
      </c>
      <c r="B5666">
        <v>19</v>
      </c>
      <c r="C5666">
        <v>16</v>
      </c>
      <c r="D5666">
        <v>0</v>
      </c>
      <c r="E5666">
        <v>18.43</v>
      </c>
      <c r="F5666">
        <v>17.16</v>
      </c>
      <c r="G5666">
        <v>17.899999999999999</v>
      </c>
      <c r="H5666">
        <v>21.41</v>
      </c>
      <c r="I5666">
        <v>19.130001</v>
      </c>
      <c r="J5666">
        <v>20.170000000000002</v>
      </c>
      <c r="K5666">
        <v>20.290001</v>
      </c>
      <c r="L5666">
        <v>18.77</v>
      </c>
      <c r="M5666">
        <v>16.899999999999999</v>
      </c>
      <c r="N5666">
        <v>14.196668000000001</v>
      </c>
      <c r="O5666">
        <v>15.442</v>
      </c>
      <c r="P5666">
        <v>13.116332999999999</v>
      </c>
      <c r="R5666" s="9">
        <f t="shared" si="1593"/>
        <v>16.845432088008089</v>
      </c>
      <c r="S5666">
        <f t="shared" si="1594"/>
        <v>8.5977640368524746E-2</v>
      </c>
      <c r="T5666">
        <f t="shared" si="1609"/>
        <v>1.5845679119919112</v>
      </c>
      <c r="U5666">
        <f t="shared" si="1595"/>
        <v>18.569127736745891</v>
      </c>
      <c r="V5666">
        <f t="shared" si="1596"/>
        <v>0.13268903611649271</v>
      </c>
      <c r="W5666">
        <f t="shared" si="1597"/>
        <v>2.8408722632541092</v>
      </c>
      <c r="X5666">
        <f t="shared" si="1598"/>
        <v>18.196800915263317</v>
      </c>
      <c r="Y5666">
        <f t="shared" si="1599"/>
        <v>0.10316411934808101</v>
      </c>
      <c r="Z5666">
        <f t="shared" si="1600"/>
        <v>2.093200084736683</v>
      </c>
      <c r="AG5666" s="9">
        <f t="shared" si="1606"/>
        <v>17.044716604552253</v>
      </c>
      <c r="AH5666">
        <f t="shared" si="1601"/>
        <v>7.5164590094831618E-2</v>
      </c>
      <c r="AI5666">
        <f t="shared" si="1610"/>
        <v>1.3852833954477468</v>
      </c>
      <c r="AJ5666">
        <f t="shared" si="1607"/>
        <v>18.796989651534908</v>
      </c>
      <c r="AK5666">
        <f t="shared" si="1602"/>
        <v>0.12204625635054145</v>
      </c>
      <c r="AL5666">
        <f t="shared" si="1603"/>
        <v>2.6130103484650924</v>
      </c>
      <c r="AM5666">
        <f t="shared" si="1608"/>
        <v>18.002078914609427</v>
      </c>
      <c r="AN5666">
        <f t="shared" si="1604"/>
        <v>0.11276106321486001</v>
      </c>
      <c r="AO5666">
        <f t="shared" si="1605"/>
        <v>2.2879220853905728</v>
      </c>
    </row>
    <row r="5667" spans="1:41">
      <c r="A5667">
        <v>28325</v>
      </c>
      <c r="B5667">
        <v>19</v>
      </c>
      <c r="C5667">
        <v>16</v>
      </c>
      <c r="D5667">
        <v>5</v>
      </c>
      <c r="E5667">
        <v>19.719999000000001</v>
      </c>
      <c r="F5667">
        <v>18.43</v>
      </c>
      <c r="G5667">
        <v>17.16</v>
      </c>
      <c r="H5667">
        <v>21.879999000000002</v>
      </c>
      <c r="I5667">
        <v>21.41</v>
      </c>
      <c r="J5667">
        <v>19.130001</v>
      </c>
      <c r="K5667">
        <v>20.039999000000002</v>
      </c>
      <c r="L5667">
        <v>20.290001</v>
      </c>
      <c r="M5667">
        <v>18.77</v>
      </c>
      <c r="N5667">
        <v>13.261333</v>
      </c>
      <c r="O5667">
        <v>14.611332000000001</v>
      </c>
      <c r="P5667">
        <v>12.853666</v>
      </c>
      <c r="R5667" s="9">
        <f t="shared" si="1593"/>
        <v>17.881328171810818</v>
      </c>
      <c r="S5667">
        <f t="shared" si="1594"/>
        <v>9.3238890538948974E-2</v>
      </c>
      <c r="T5667">
        <f t="shared" si="1609"/>
        <v>1.8386708281891835</v>
      </c>
      <c r="U5667">
        <f t="shared" si="1595"/>
        <v>20.466939369861031</v>
      </c>
      <c r="V5667">
        <f t="shared" si="1596"/>
        <v>6.4582252958008401E-2</v>
      </c>
      <c r="W5667">
        <f t="shared" si="1597"/>
        <v>1.4130596301389708</v>
      </c>
      <c r="X5667">
        <f t="shared" si="1598"/>
        <v>19.563937255704523</v>
      </c>
      <c r="Y5667">
        <f t="shared" si="1599"/>
        <v>2.3755577248056658E-2</v>
      </c>
      <c r="Z5667">
        <f t="shared" si="1600"/>
        <v>0.47606174429547821</v>
      </c>
      <c r="AG5667" s="9">
        <f t="shared" si="1606"/>
        <v>17.705205418066193</v>
      </c>
      <c r="AH5667">
        <f t="shared" si="1601"/>
        <v>0.1021700651168293</v>
      </c>
      <c r="AI5667">
        <f t="shared" si="1610"/>
        <v>2.0147935819338088</v>
      </c>
      <c r="AJ5667">
        <f t="shared" si="1607"/>
        <v>20.172351346216367</v>
      </c>
      <c r="AK5667">
        <f t="shared" si="1602"/>
        <v>7.8046057213422851E-2</v>
      </c>
      <c r="AL5667">
        <f t="shared" si="1603"/>
        <v>1.7076476537836349</v>
      </c>
      <c r="AM5667">
        <f t="shared" si="1608"/>
        <v>19.426828395067623</v>
      </c>
      <c r="AN5667">
        <f t="shared" si="1604"/>
        <v>3.05973371022812E-2</v>
      </c>
      <c r="AO5667">
        <f t="shared" si="1605"/>
        <v>0.61317060493237818</v>
      </c>
    </row>
    <row r="5668" spans="1:41">
      <c r="A5668">
        <v>28330</v>
      </c>
      <c r="B5668">
        <v>19</v>
      </c>
      <c r="C5668">
        <v>16</v>
      </c>
      <c r="D5668">
        <v>10</v>
      </c>
      <c r="E5668">
        <v>22.210000999999998</v>
      </c>
      <c r="F5668">
        <v>19.719999000000001</v>
      </c>
      <c r="G5668">
        <v>18.43</v>
      </c>
      <c r="H5668">
        <v>23.870000999999998</v>
      </c>
      <c r="I5668">
        <v>21.879999000000002</v>
      </c>
      <c r="J5668">
        <v>21.41</v>
      </c>
      <c r="K5668">
        <v>18.700001</v>
      </c>
      <c r="L5668">
        <v>20.039999000000002</v>
      </c>
      <c r="M5668">
        <v>20.290001</v>
      </c>
      <c r="N5668">
        <v>13.097</v>
      </c>
      <c r="O5668">
        <v>15.537001</v>
      </c>
      <c r="P5668">
        <v>14.350332999999999</v>
      </c>
      <c r="R5668" s="9">
        <f t="shared" si="1593"/>
        <v>19.01694481418669</v>
      </c>
      <c r="S5668">
        <f t="shared" si="1594"/>
        <v>0.14376659351853738</v>
      </c>
      <c r="T5668">
        <f t="shared" si="1609"/>
        <v>3.1930561858133082</v>
      </c>
      <c r="U5668">
        <f t="shared" si="1595"/>
        <v>21.057260497812017</v>
      </c>
      <c r="V5668">
        <f t="shared" si="1596"/>
        <v>0.11783579322799281</v>
      </c>
      <c r="W5668">
        <f t="shared" si="1597"/>
        <v>2.8127405021879817</v>
      </c>
      <c r="X5668">
        <f t="shared" si="1598"/>
        <v>19.540192785372511</v>
      </c>
      <c r="Y5668">
        <f t="shared" si="1599"/>
        <v>4.4930039595854079E-2</v>
      </c>
      <c r="Z5668">
        <f t="shared" si="1600"/>
        <v>0.84019178537251094</v>
      </c>
      <c r="AG5668" s="9">
        <f t="shared" si="1606"/>
        <v>18.86025964563709</v>
      </c>
      <c r="AH5668">
        <f t="shared" si="1601"/>
        <v>0.15082130587760481</v>
      </c>
      <c r="AI5668">
        <f t="shared" si="1610"/>
        <v>3.3497413543629087</v>
      </c>
      <c r="AJ5668">
        <f t="shared" si="1607"/>
        <v>21.037044754031413</v>
      </c>
      <c r="AK5668">
        <f t="shared" si="1602"/>
        <v>0.11868270327967667</v>
      </c>
      <c r="AL5668">
        <f t="shared" si="1603"/>
        <v>2.8329562459685853</v>
      </c>
      <c r="AM5668">
        <f t="shared" si="1608"/>
        <v>19.667724722407829</v>
      </c>
      <c r="AN5668">
        <f t="shared" si="1604"/>
        <v>5.1749928912187167E-2</v>
      </c>
      <c r="AO5668">
        <f t="shared" si="1605"/>
        <v>0.967723722407829</v>
      </c>
    </row>
    <row r="5669" spans="1:41">
      <c r="A5669">
        <v>28335</v>
      </c>
      <c r="B5669">
        <v>19</v>
      </c>
      <c r="C5669">
        <v>16</v>
      </c>
      <c r="D5669">
        <v>15</v>
      </c>
      <c r="E5669">
        <v>16.93</v>
      </c>
      <c r="F5669">
        <v>22.210000999999998</v>
      </c>
      <c r="G5669">
        <v>19.719999000000001</v>
      </c>
      <c r="H5669">
        <v>20.32</v>
      </c>
      <c r="I5669">
        <v>23.870000999999998</v>
      </c>
      <c r="J5669">
        <v>21.879999000000002</v>
      </c>
      <c r="K5669">
        <v>18.469999000000001</v>
      </c>
      <c r="L5669">
        <v>18.700001</v>
      </c>
      <c r="M5669">
        <v>20.039999000000002</v>
      </c>
      <c r="N5669">
        <v>14.428331999999999</v>
      </c>
      <c r="O5669">
        <v>16.290997999999998</v>
      </c>
      <c r="P5669">
        <v>15.409665</v>
      </c>
      <c r="R5669" s="9">
        <f t="shared" si="1593"/>
        <v>21.383949997566862</v>
      </c>
      <c r="S5669">
        <f t="shared" si="1594"/>
        <v>0.26308033063005687</v>
      </c>
      <c r="T5669">
        <f t="shared" si="1609"/>
        <v>4.4539499975668626</v>
      </c>
      <c r="U5669">
        <f t="shared" si="1595"/>
        <v>23.011377796459655</v>
      </c>
      <c r="V5669">
        <f t="shared" si="1596"/>
        <v>0.13244969470766019</v>
      </c>
      <c r="W5669">
        <f t="shared" si="1597"/>
        <v>2.6913777964596548</v>
      </c>
      <c r="X5669">
        <f t="shared" si="1598"/>
        <v>18.646188394341213</v>
      </c>
      <c r="Y5669">
        <f t="shared" si="1599"/>
        <v>9.539220567429979E-3</v>
      </c>
      <c r="Z5669">
        <f t="shared" si="1600"/>
        <v>0.17618939434121117</v>
      </c>
      <c r="AG5669" s="9">
        <f t="shared" si="1606"/>
        <v>21.000585235103518</v>
      </c>
      <c r="AH5669">
        <f t="shared" si="1601"/>
        <v>0.24043622180174357</v>
      </c>
      <c r="AI5669">
        <f t="shared" si="1610"/>
        <v>4.0705852351035183</v>
      </c>
      <c r="AJ5669">
        <f t="shared" si="1607"/>
        <v>22.742537061881823</v>
      </c>
      <c r="AK5669">
        <f t="shared" si="1602"/>
        <v>0.11921934359654639</v>
      </c>
      <c r="AL5669">
        <f t="shared" si="1603"/>
        <v>2.4225370618818225</v>
      </c>
      <c r="AM5669">
        <f t="shared" si="1608"/>
        <v>18.858536953838858</v>
      </c>
      <c r="AN5669">
        <f t="shared" si="1604"/>
        <v>2.1036165396590235E-2</v>
      </c>
      <c r="AO5669">
        <f t="shared" si="1605"/>
        <v>0.38853795383885625</v>
      </c>
    </row>
    <row r="5670" spans="1:41">
      <c r="A5670">
        <v>28340</v>
      </c>
      <c r="B5670">
        <v>19</v>
      </c>
      <c r="C5670">
        <v>16</v>
      </c>
      <c r="D5670">
        <v>20</v>
      </c>
      <c r="E5670">
        <v>17.329999999999998</v>
      </c>
      <c r="F5670">
        <v>16.93</v>
      </c>
      <c r="G5670">
        <v>22.210000999999998</v>
      </c>
      <c r="H5670">
        <v>20.790001</v>
      </c>
      <c r="I5670">
        <v>20.32</v>
      </c>
      <c r="J5670">
        <v>23.870000999999998</v>
      </c>
      <c r="K5670">
        <v>20.960000999999998</v>
      </c>
      <c r="L5670">
        <v>18.469999000000001</v>
      </c>
      <c r="M5670">
        <v>18.700001</v>
      </c>
      <c r="N5670">
        <v>14.940999</v>
      </c>
      <c r="O5670">
        <v>17.133665000000001</v>
      </c>
      <c r="P5670">
        <v>15.534333999999999</v>
      </c>
      <c r="R5670" s="9">
        <f t="shared" si="1593"/>
        <v>16.718860684013865</v>
      </c>
      <c r="S5670">
        <f t="shared" si="1594"/>
        <v>3.5264819156730118E-2</v>
      </c>
      <c r="T5670">
        <f t="shared" si="1609"/>
        <v>0.61113931598613291</v>
      </c>
      <c r="U5670">
        <f t="shared" si="1595"/>
        <v>19.618822797722441</v>
      </c>
      <c r="V5670">
        <f t="shared" si="1596"/>
        <v>5.633372515362358E-2</v>
      </c>
      <c r="W5670">
        <f t="shared" si="1597"/>
        <v>1.1711782022775594</v>
      </c>
      <c r="X5670">
        <f t="shared" si="1598"/>
        <v>18.251538224752267</v>
      </c>
      <c r="Y5670">
        <f t="shared" si="1599"/>
        <v>0.12922054608908329</v>
      </c>
      <c r="Z5670">
        <f t="shared" si="1600"/>
        <v>2.7084627752477317</v>
      </c>
      <c r="AG5670" s="9">
        <f t="shared" si="1606"/>
        <v>17.830902306536917</v>
      </c>
      <c r="AH5670">
        <f t="shared" si="1601"/>
        <v>2.8903768409516362E-2</v>
      </c>
      <c r="AI5670">
        <f t="shared" si="1610"/>
        <v>0.50090230653691847</v>
      </c>
      <c r="AJ5670">
        <f t="shared" si="1607"/>
        <v>20.34653102008301</v>
      </c>
      <c r="AK5670">
        <f t="shared" si="1602"/>
        <v>2.1330926338916027E-2</v>
      </c>
      <c r="AL5670">
        <f t="shared" si="1603"/>
        <v>0.44346997991699055</v>
      </c>
      <c r="AM5670">
        <f t="shared" si="1608"/>
        <v>18.364110642611607</v>
      </c>
      <c r="AN5670">
        <f t="shared" si="1604"/>
        <v>0.12384972488256998</v>
      </c>
      <c r="AO5670">
        <f t="shared" si="1605"/>
        <v>2.5958903573883916</v>
      </c>
    </row>
    <row r="5671" spans="1:41">
      <c r="A5671">
        <v>28345</v>
      </c>
      <c r="B5671">
        <v>19</v>
      </c>
      <c r="C5671">
        <v>16</v>
      </c>
      <c r="D5671">
        <v>25</v>
      </c>
      <c r="E5671">
        <v>18.209999</v>
      </c>
      <c r="F5671">
        <v>17.329999999999998</v>
      </c>
      <c r="G5671">
        <v>16.93</v>
      </c>
      <c r="H5671">
        <v>22.700001</v>
      </c>
      <c r="I5671">
        <v>20.790001</v>
      </c>
      <c r="J5671">
        <v>20.32</v>
      </c>
      <c r="K5671">
        <v>18.790001</v>
      </c>
      <c r="L5671">
        <v>20.960000999999998</v>
      </c>
      <c r="M5671">
        <v>18.469999000000001</v>
      </c>
      <c r="N5671">
        <v>15.333667999999999</v>
      </c>
      <c r="O5671">
        <v>16.995667999999998</v>
      </c>
      <c r="P5671">
        <v>14.673</v>
      </c>
      <c r="R5671" s="9">
        <f t="shared" si="1593"/>
        <v>17.118082473080086</v>
      </c>
      <c r="S5671">
        <f t="shared" si="1594"/>
        <v>5.9962470449334643E-2</v>
      </c>
      <c r="T5671">
        <f t="shared" si="1609"/>
        <v>1.0919165269199134</v>
      </c>
      <c r="U5671">
        <f t="shared" si="1595"/>
        <v>20.037067848095109</v>
      </c>
      <c r="V5671">
        <f t="shared" si="1596"/>
        <v>0.11730982531255796</v>
      </c>
      <c r="W5671">
        <f t="shared" si="1597"/>
        <v>2.6629331519048911</v>
      </c>
      <c r="X5671">
        <f t="shared" si="1598"/>
        <v>20.278392910126502</v>
      </c>
      <c r="Y5671">
        <f t="shared" si="1599"/>
        <v>7.9211912236007972E-2</v>
      </c>
      <c r="Z5671">
        <f t="shared" si="1600"/>
        <v>1.4883919101265022</v>
      </c>
      <c r="AG5671" s="9">
        <f t="shared" si="1606"/>
        <v>17.068570698396513</v>
      </c>
      <c r="AH5671">
        <f t="shared" si="1601"/>
        <v>6.2681403859686458E-2</v>
      </c>
      <c r="AI5671">
        <f t="shared" si="1610"/>
        <v>1.1414283016034865</v>
      </c>
      <c r="AJ5671">
        <f t="shared" si="1607"/>
        <v>20.001919736482275</v>
      </c>
      <c r="AK5671">
        <f t="shared" si="1602"/>
        <v>0.11885820020526541</v>
      </c>
      <c r="AL5671">
        <f t="shared" si="1603"/>
        <v>2.6980812635177251</v>
      </c>
      <c r="AM5671">
        <f t="shared" si="1608"/>
        <v>19.988004911944511</v>
      </c>
      <c r="AN5671">
        <f t="shared" si="1604"/>
        <v>6.3757522521925944E-2</v>
      </c>
      <c r="AO5671">
        <f t="shared" si="1605"/>
        <v>1.1980039119445109</v>
      </c>
    </row>
    <row r="5672" spans="1:41">
      <c r="A5672">
        <v>28350</v>
      </c>
      <c r="B5672">
        <v>19</v>
      </c>
      <c r="C5672">
        <v>16</v>
      </c>
      <c r="D5672">
        <v>30</v>
      </c>
      <c r="E5672">
        <v>18.91</v>
      </c>
      <c r="F5672">
        <v>18.209999</v>
      </c>
      <c r="G5672">
        <v>17.329999999999998</v>
      </c>
      <c r="H5672">
        <v>20.440000999999999</v>
      </c>
      <c r="I5672">
        <v>22.700001</v>
      </c>
      <c r="J5672">
        <v>20.790001</v>
      </c>
      <c r="K5672">
        <v>18.149999999999999</v>
      </c>
      <c r="L5672">
        <v>18.790001</v>
      </c>
      <c r="M5672">
        <v>20.960000999999998</v>
      </c>
      <c r="N5672">
        <v>14.707667000000001</v>
      </c>
      <c r="O5672">
        <v>16.382666</v>
      </c>
      <c r="P5672">
        <v>14.022667999999999</v>
      </c>
      <c r="R5672" s="9">
        <f t="shared" si="1593"/>
        <v>17.838214379058961</v>
      </c>
      <c r="S5672">
        <f t="shared" si="1594"/>
        <v>5.6678245422582721E-2</v>
      </c>
      <c r="T5672">
        <f t="shared" si="1609"/>
        <v>1.0717856209410392</v>
      </c>
      <c r="U5672">
        <f t="shared" si="1595"/>
        <v>21.613018577773836</v>
      </c>
      <c r="V5672">
        <f t="shared" si="1596"/>
        <v>5.7388332699877927E-2</v>
      </c>
      <c r="W5672">
        <f t="shared" si="1597"/>
        <v>1.1730175777738374</v>
      </c>
      <c r="X5672">
        <f t="shared" si="1598"/>
        <v>18.495723313628769</v>
      </c>
      <c r="Y5672">
        <f t="shared" si="1599"/>
        <v>1.9048116453375789E-2</v>
      </c>
      <c r="Z5672">
        <f t="shared" si="1600"/>
        <v>0.34572331362877051</v>
      </c>
      <c r="AG5672" s="9">
        <f t="shared" si="1606"/>
        <v>17.71489700641084</v>
      </c>
      <c r="AH5672">
        <f t="shared" si="1601"/>
        <v>6.319952372232468E-2</v>
      </c>
      <c r="AI5672">
        <f t="shared" si="1610"/>
        <v>1.1951029935891597</v>
      </c>
      <c r="AJ5672">
        <f t="shared" si="1607"/>
        <v>21.376542659599647</v>
      </c>
      <c r="AK5672">
        <f t="shared" si="1602"/>
        <v>4.5819061339559028E-2</v>
      </c>
      <c r="AL5672">
        <f t="shared" si="1603"/>
        <v>0.93654165959964786</v>
      </c>
      <c r="AM5672">
        <f t="shared" si="1608"/>
        <v>18.890291535355278</v>
      </c>
      <c r="AN5672">
        <f t="shared" si="1604"/>
        <v>4.0787412416268834E-2</v>
      </c>
      <c r="AO5672">
        <f t="shared" si="1605"/>
        <v>0.74029153535527925</v>
      </c>
    </row>
    <row r="5673" spans="1:41">
      <c r="A5673">
        <v>28355</v>
      </c>
      <c r="B5673">
        <v>19</v>
      </c>
      <c r="C5673">
        <v>16</v>
      </c>
      <c r="D5673">
        <v>35</v>
      </c>
      <c r="E5673">
        <v>18.619999</v>
      </c>
      <c r="F5673">
        <v>18.91</v>
      </c>
      <c r="G5673">
        <v>18.209999</v>
      </c>
      <c r="H5673">
        <v>19.16</v>
      </c>
      <c r="I5673">
        <v>20.440000999999999</v>
      </c>
      <c r="J5673">
        <v>22.700001</v>
      </c>
      <c r="K5673">
        <v>16.120000999999998</v>
      </c>
      <c r="L5673">
        <v>18.149999999999999</v>
      </c>
      <c r="M5673">
        <v>18.790001</v>
      </c>
      <c r="N5673">
        <v>14.530334</v>
      </c>
      <c r="O5673">
        <v>16.280667999999999</v>
      </c>
      <c r="P5673">
        <v>14.489667000000001</v>
      </c>
      <c r="R5673" s="9">
        <f t="shared" si="1593"/>
        <v>18.445083349134702</v>
      </c>
      <c r="S5673">
        <f t="shared" si="1594"/>
        <v>9.3939667163944543E-3</v>
      </c>
      <c r="T5673">
        <f t="shared" si="1609"/>
        <v>0.17491565086529803</v>
      </c>
      <c r="U5673">
        <f t="shared" si="1595"/>
        <v>19.884861136615083</v>
      </c>
      <c r="V5673">
        <f t="shared" si="1596"/>
        <v>3.7832000867175496E-2</v>
      </c>
      <c r="W5673">
        <f t="shared" si="1597"/>
        <v>0.72486113661508256</v>
      </c>
      <c r="X5673">
        <f t="shared" si="1598"/>
        <v>17.896721109946277</v>
      </c>
      <c r="Y5673">
        <f t="shared" si="1599"/>
        <v>0.11021836226599979</v>
      </c>
      <c r="Z5673">
        <f t="shared" si="1600"/>
        <v>1.7767201099462788</v>
      </c>
      <c r="AG5673" s="9">
        <f t="shared" si="1606"/>
        <v>18.372772372985057</v>
      </c>
      <c r="AH5673">
        <f t="shared" si="1601"/>
        <v>1.32774779963706E-2</v>
      </c>
      <c r="AI5673">
        <f t="shared" si="1610"/>
        <v>0.24722662701494258</v>
      </c>
      <c r="AJ5673">
        <f t="shared" si="1607"/>
        <v>20.26867026232231</v>
      </c>
      <c r="AK5673">
        <f t="shared" si="1602"/>
        <v>5.7863792396780252E-2</v>
      </c>
      <c r="AL5673">
        <f t="shared" si="1603"/>
        <v>1.1086702623223097</v>
      </c>
      <c r="AM5673">
        <f t="shared" si="1608"/>
        <v>18.06483842978005</v>
      </c>
      <c r="AN5673">
        <f t="shared" si="1604"/>
        <v>0.12064747575264118</v>
      </c>
      <c r="AO5673">
        <f t="shared" si="1605"/>
        <v>1.9448374297800513</v>
      </c>
    </row>
    <row r="5674" spans="1:41">
      <c r="A5674">
        <v>28360</v>
      </c>
      <c r="B5674">
        <v>19</v>
      </c>
      <c r="C5674">
        <v>16</v>
      </c>
      <c r="D5674">
        <v>40</v>
      </c>
      <c r="E5674">
        <v>17.219999000000001</v>
      </c>
      <c r="F5674">
        <v>18.619999</v>
      </c>
      <c r="G5674">
        <v>18.91</v>
      </c>
      <c r="H5674">
        <v>15.629999</v>
      </c>
      <c r="I5674">
        <v>19.16</v>
      </c>
      <c r="J5674">
        <v>20.440000999999999</v>
      </c>
      <c r="K5674">
        <v>14.24</v>
      </c>
      <c r="L5674">
        <v>16.120000999999998</v>
      </c>
      <c r="M5674">
        <v>18.149999999999999</v>
      </c>
      <c r="N5674">
        <v>14.946666</v>
      </c>
      <c r="O5674">
        <v>15.928334</v>
      </c>
      <c r="P5674">
        <v>15.051332</v>
      </c>
      <c r="R5674" s="9">
        <f t="shared" si="1593"/>
        <v>18.23006203314614</v>
      </c>
      <c r="S5674">
        <f t="shared" si="1594"/>
        <v>5.8656393252179563E-2</v>
      </c>
      <c r="T5674">
        <f t="shared" si="1609"/>
        <v>1.0100630331461389</v>
      </c>
      <c r="U5674">
        <f t="shared" si="1595"/>
        <v>18.811202688792747</v>
      </c>
      <c r="V5674">
        <f t="shared" si="1596"/>
        <v>0.20353191889473232</v>
      </c>
      <c r="W5674">
        <f t="shared" si="1597"/>
        <v>3.1812036887927473</v>
      </c>
      <c r="X5674">
        <f t="shared" si="1598"/>
        <v>16.184082947237137</v>
      </c>
      <c r="Y5674">
        <f t="shared" si="1599"/>
        <v>0.1365226788790124</v>
      </c>
      <c r="Z5674">
        <f t="shared" si="1600"/>
        <v>1.9440829472371366</v>
      </c>
      <c r="AG5674" s="9">
        <f t="shared" si="1606"/>
        <v>18.348799094094094</v>
      </c>
      <c r="AH5674">
        <f t="shared" si="1601"/>
        <v>6.5551693359221008E-2</v>
      </c>
      <c r="AI5674">
        <f t="shared" si="1610"/>
        <v>1.1288000940940925</v>
      </c>
      <c r="AJ5674">
        <f t="shared" si="1607"/>
        <v>19.05987340694546</v>
      </c>
      <c r="AK5674">
        <f t="shared" si="1602"/>
        <v>0.21944175472726904</v>
      </c>
      <c r="AL5674">
        <f t="shared" si="1603"/>
        <v>3.4298744069454603</v>
      </c>
      <c r="AM5674">
        <f t="shared" si="1608"/>
        <v>16.517146933121577</v>
      </c>
      <c r="AN5674">
        <f t="shared" si="1604"/>
        <v>0.15991200373044778</v>
      </c>
      <c r="AO5674">
        <f t="shared" si="1605"/>
        <v>2.2771469331215766</v>
      </c>
    </row>
    <row r="5675" spans="1:41">
      <c r="A5675">
        <v>28365</v>
      </c>
      <c r="B5675">
        <v>19</v>
      </c>
      <c r="C5675">
        <v>16</v>
      </c>
      <c r="D5675">
        <v>45</v>
      </c>
      <c r="E5675">
        <v>14.740000999999999</v>
      </c>
      <c r="F5675">
        <v>17.219999000000001</v>
      </c>
      <c r="G5675">
        <v>18.619999</v>
      </c>
      <c r="H5675">
        <v>18.700001</v>
      </c>
      <c r="I5675">
        <v>15.629999</v>
      </c>
      <c r="J5675">
        <v>19.16</v>
      </c>
      <c r="K5675">
        <v>18.510000000000002</v>
      </c>
      <c r="L5675">
        <v>14.24</v>
      </c>
      <c r="M5675">
        <v>16.120000999999998</v>
      </c>
      <c r="N5675">
        <v>15.316333999999999</v>
      </c>
      <c r="O5675">
        <v>17.329999999999998</v>
      </c>
      <c r="P5675">
        <v>16.084333000000001</v>
      </c>
      <c r="R5675" s="9">
        <f t="shared" si="1593"/>
        <v>17.017918394727936</v>
      </c>
      <c r="S5675">
        <f t="shared" si="1594"/>
        <v>0.15453983990421277</v>
      </c>
      <c r="T5675">
        <f t="shared" si="1609"/>
        <v>2.2779173947279361</v>
      </c>
      <c r="U5675">
        <f t="shared" si="1595"/>
        <v>15.933102819785926</v>
      </c>
      <c r="V5675">
        <f t="shared" si="1596"/>
        <v>0.1479624616177333</v>
      </c>
      <c r="W5675">
        <f t="shared" si="1597"/>
        <v>2.7668981802140742</v>
      </c>
      <c r="X5675">
        <f t="shared" si="1598"/>
        <v>14.529818717534685</v>
      </c>
      <c r="Y5675">
        <f t="shared" si="1599"/>
        <v>0.21502870245625696</v>
      </c>
      <c r="Z5675">
        <f t="shared" si="1600"/>
        <v>3.9801812824653169</v>
      </c>
      <c r="AG5675" s="9">
        <f t="shared" si="1606"/>
        <v>17.335042906263354</v>
      </c>
      <c r="AH5675">
        <f t="shared" si="1601"/>
        <v>0.17605439146600835</v>
      </c>
      <c r="AI5675">
        <f t="shared" si="1610"/>
        <v>2.5950419062633543</v>
      </c>
      <c r="AJ5675">
        <f t="shared" si="1607"/>
        <v>16.496086423754491</v>
      </c>
      <c r="AK5675">
        <f t="shared" si="1602"/>
        <v>0.11785638814915086</v>
      </c>
      <c r="AL5675">
        <f t="shared" si="1603"/>
        <v>2.2039145762455092</v>
      </c>
      <c r="AM5675">
        <f t="shared" si="1608"/>
        <v>14.8152697092686</v>
      </c>
      <c r="AN5675">
        <f t="shared" si="1604"/>
        <v>0.19960725503681259</v>
      </c>
      <c r="AO5675">
        <f t="shared" si="1605"/>
        <v>3.6947302907314015</v>
      </c>
    </row>
    <row r="5676" spans="1:41">
      <c r="A5676">
        <v>28370</v>
      </c>
      <c r="B5676">
        <v>19</v>
      </c>
      <c r="C5676">
        <v>16</v>
      </c>
      <c r="D5676">
        <v>50</v>
      </c>
      <c r="E5676">
        <v>11.150001</v>
      </c>
      <c r="F5676">
        <v>14.740000999999999</v>
      </c>
      <c r="G5676">
        <v>17.219999000000001</v>
      </c>
      <c r="H5676">
        <v>20.960000999999998</v>
      </c>
      <c r="I5676">
        <v>18.700001</v>
      </c>
      <c r="J5676">
        <v>15.629999</v>
      </c>
      <c r="K5676">
        <v>19.41</v>
      </c>
      <c r="L5676">
        <v>18.510000000000002</v>
      </c>
      <c r="M5676">
        <v>14.24</v>
      </c>
      <c r="N5676">
        <v>15.948667</v>
      </c>
      <c r="O5676">
        <v>17.721665999999999</v>
      </c>
      <c r="P5676">
        <v>16.297668000000002</v>
      </c>
      <c r="R5676" s="9">
        <f t="shared" si="1593"/>
        <v>14.868305064450293</v>
      </c>
      <c r="S5676">
        <f t="shared" si="1594"/>
        <v>0.33348015524395863</v>
      </c>
      <c r="T5676">
        <f t="shared" si="1609"/>
        <v>3.7183040644502938</v>
      </c>
      <c r="U5676">
        <f t="shared" si="1595"/>
        <v>18.12188107829666</v>
      </c>
      <c r="V5676">
        <f t="shared" si="1596"/>
        <v>0.13540647835385783</v>
      </c>
      <c r="W5676">
        <f t="shared" si="1597"/>
        <v>2.8381199217033384</v>
      </c>
      <c r="X5676">
        <f t="shared" si="1598"/>
        <v>18.266146674353308</v>
      </c>
      <c r="Y5676">
        <f t="shared" si="1599"/>
        <v>5.893113475768634E-2</v>
      </c>
      <c r="Z5676">
        <f t="shared" si="1600"/>
        <v>1.1438533256466918</v>
      </c>
      <c r="AG5676" s="9">
        <f t="shared" si="1606"/>
        <v>15.355960006991364</v>
      </c>
      <c r="AH5676">
        <f t="shared" si="1601"/>
        <v>0.37721602060765413</v>
      </c>
      <c r="AI5676">
        <f t="shared" si="1610"/>
        <v>4.2059590069913639</v>
      </c>
      <c r="AJ5676">
        <f t="shared" si="1607"/>
        <v>17.728110751100203</v>
      </c>
      <c r="AK5676">
        <f t="shared" si="1602"/>
        <v>0.1541932297092827</v>
      </c>
      <c r="AL5676">
        <f t="shared" si="1603"/>
        <v>3.2318902488997949</v>
      </c>
      <c r="AM5676">
        <f t="shared" si="1608"/>
        <v>17.586485178894343</v>
      </c>
      <c r="AN5676">
        <f t="shared" si="1604"/>
        <v>9.3947182952378028E-2</v>
      </c>
      <c r="AO5676">
        <f t="shared" si="1605"/>
        <v>1.8235148211056575</v>
      </c>
    </row>
    <row r="5677" spans="1:41">
      <c r="A5677">
        <v>28375</v>
      </c>
      <c r="B5677">
        <v>19</v>
      </c>
      <c r="C5677">
        <v>16</v>
      </c>
      <c r="D5677">
        <v>55</v>
      </c>
      <c r="E5677">
        <v>20.43</v>
      </c>
      <c r="F5677">
        <v>11.150001</v>
      </c>
      <c r="G5677">
        <v>14.740000999999999</v>
      </c>
      <c r="H5677">
        <v>22.030000999999999</v>
      </c>
      <c r="I5677">
        <v>20.960000999999998</v>
      </c>
      <c r="J5677">
        <v>18.700001</v>
      </c>
      <c r="K5677">
        <v>19.300001000000002</v>
      </c>
      <c r="L5677">
        <v>19.41</v>
      </c>
      <c r="M5677">
        <v>18.510000000000002</v>
      </c>
      <c r="N5677">
        <v>16.071332999999999</v>
      </c>
      <c r="O5677">
        <v>17.350000000000001</v>
      </c>
      <c r="P5677">
        <v>15.571001000000001</v>
      </c>
      <c r="R5677" s="9">
        <f t="shared" si="1593"/>
        <v>11.672417364909156</v>
      </c>
      <c r="S5677">
        <f t="shared" si="1594"/>
        <v>0.42866287983802465</v>
      </c>
      <c r="T5677">
        <f t="shared" si="1609"/>
        <v>8.7575826350908432</v>
      </c>
      <c r="U5677">
        <f t="shared" si="1595"/>
        <v>19.472459195256285</v>
      </c>
      <c r="V5677">
        <f t="shared" si="1596"/>
        <v>0.11609358550386421</v>
      </c>
      <c r="W5677">
        <f t="shared" si="1597"/>
        <v>2.557541804743714</v>
      </c>
      <c r="X5677">
        <f t="shared" si="1598"/>
        <v>19.033345505989335</v>
      </c>
      <c r="Y5677">
        <f t="shared" si="1599"/>
        <v>1.3816346124058082E-2</v>
      </c>
      <c r="Z5677">
        <f t="shared" si="1600"/>
        <v>0.26665549401066713</v>
      </c>
      <c r="AG5677" s="9">
        <f t="shared" si="1606"/>
        <v>12.327027096097051</v>
      </c>
      <c r="AH5677">
        <f t="shared" si="1601"/>
        <v>0.39662128751360493</v>
      </c>
      <c r="AI5677">
        <f t="shared" si="1610"/>
        <v>8.1029729039029483</v>
      </c>
      <c r="AJ5677">
        <f t="shared" si="1607"/>
        <v>19.254888751559321</v>
      </c>
      <c r="AK5677">
        <f t="shared" si="1602"/>
        <v>0.12596968327149319</v>
      </c>
      <c r="AL5677">
        <f t="shared" si="1603"/>
        <v>2.7751122484406778</v>
      </c>
      <c r="AM5677">
        <f t="shared" si="1608"/>
        <v>18.940584900411654</v>
      </c>
      <c r="AN5677">
        <f t="shared" si="1604"/>
        <v>1.8622594868691857E-2</v>
      </c>
      <c r="AO5677">
        <f t="shared" si="1605"/>
        <v>0.35941609958834775</v>
      </c>
    </row>
    <row r="5678" spans="1:41">
      <c r="A5678">
        <v>28380</v>
      </c>
      <c r="B5678">
        <v>19</v>
      </c>
      <c r="C5678">
        <v>17</v>
      </c>
      <c r="D5678">
        <v>0</v>
      </c>
      <c r="E5678">
        <v>15.639999</v>
      </c>
      <c r="F5678">
        <v>20.43</v>
      </c>
      <c r="G5678">
        <v>11.150001</v>
      </c>
      <c r="H5678">
        <v>17.200001</v>
      </c>
      <c r="I5678">
        <v>22.030000999999999</v>
      </c>
      <c r="J5678">
        <v>20.960000999999998</v>
      </c>
      <c r="K5678">
        <v>18.850000000000001</v>
      </c>
      <c r="L5678">
        <v>19.300001000000002</v>
      </c>
      <c r="M5678">
        <v>19.41</v>
      </c>
      <c r="N5678">
        <v>16.079668000000002</v>
      </c>
      <c r="O5678">
        <v>17.173666000000001</v>
      </c>
      <c r="P5678">
        <v>15.574667</v>
      </c>
      <c r="R5678" s="9">
        <f t="shared" si="1593"/>
        <v>19.968197254404302</v>
      </c>
      <c r="S5678">
        <f t="shared" si="1594"/>
        <v>0.27673903651811632</v>
      </c>
      <c r="T5678">
        <f t="shared" si="1609"/>
        <v>4.3281982544043025</v>
      </c>
      <c r="U5678">
        <f t="shared" si="1595"/>
        <v>21.4174259599402</v>
      </c>
      <c r="V5678">
        <f t="shared" si="1596"/>
        <v>0.2451991113221563</v>
      </c>
      <c r="W5678">
        <f t="shared" si="1597"/>
        <v>4.2174249599401996</v>
      </c>
      <c r="X5678">
        <f t="shared" si="1598"/>
        <v>19.064448298490969</v>
      </c>
      <c r="Y5678">
        <f t="shared" si="1599"/>
        <v>1.1376567559202541E-2</v>
      </c>
      <c r="Z5678">
        <f t="shared" si="1600"/>
        <v>0.21444829849096791</v>
      </c>
      <c r="AG5678" s="9">
        <f t="shared" si="1606"/>
        <v>18.140633261874239</v>
      </c>
      <c r="AH5678">
        <f t="shared" si="1601"/>
        <v>0.15988711136581527</v>
      </c>
      <c r="AI5678">
        <f t="shared" si="1610"/>
        <v>2.5006342618742394</v>
      </c>
      <c r="AJ5678">
        <f t="shared" si="1607"/>
        <v>21.065956720148389</v>
      </c>
      <c r="AK5678">
        <f t="shared" si="1602"/>
        <v>0.22476485438276361</v>
      </c>
      <c r="AL5678">
        <f t="shared" si="1603"/>
        <v>3.8659557201483885</v>
      </c>
      <c r="AM5678">
        <f t="shared" si="1608"/>
        <v>19.10426013390002</v>
      </c>
      <c r="AN5678">
        <f t="shared" si="1604"/>
        <v>1.3488601267905492E-2</v>
      </c>
      <c r="AO5678">
        <f t="shared" si="1605"/>
        <v>0.25426013390001856</v>
      </c>
    </row>
    <row r="5679" spans="1:41">
      <c r="A5679">
        <v>28385</v>
      </c>
      <c r="B5679">
        <v>19</v>
      </c>
      <c r="C5679">
        <v>17</v>
      </c>
      <c r="D5679">
        <v>5</v>
      </c>
      <c r="E5679">
        <v>16.670000000000002</v>
      </c>
      <c r="F5679">
        <v>15.639999</v>
      </c>
      <c r="G5679">
        <v>20.43</v>
      </c>
      <c r="H5679">
        <v>19.600000000000001</v>
      </c>
      <c r="I5679">
        <v>17.200001</v>
      </c>
      <c r="J5679">
        <v>22.030000999999999</v>
      </c>
      <c r="K5679">
        <v>20.559999000000001</v>
      </c>
      <c r="L5679">
        <v>18.850000000000001</v>
      </c>
      <c r="M5679">
        <v>19.300001000000002</v>
      </c>
      <c r="N5679">
        <v>15.619335</v>
      </c>
      <c r="O5679">
        <v>17.334665000000001</v>
      </c>
      <c r="P5679">
        <v>15.791331</v>
      </c>
      <c r="R5679" s="9">
        <f t="shared" si="1593"/>
        <v>15.637805445132235</v>
      </c>
      <c r="S5679">
        <f t="shared" si="1594"/>
        <v>6.1919289434179146E-2</v>
      </c>
      <c r="T5679">
        <f t="shared" si="1609"/>
        <v>1.0321945548677665</v>
      </c>
      <c r="U5679">
        <f t="shared" si="1595"/>
        <v>17.001449845789143</v>
      </c>
      <c r="V5679">
        <f t="shared" si="1596"/>
        <v>0.132579089500554</v>
      </c>
      <c r="W5679">
        <f t="shared" si="1597"/>
        <v>2.5985501542108587</v>
      </c>
      <c r="X5679">
        <f t="shared" si="1598"/>
        <v>18.429970099324191</v>
      </c>
      <c r="Y5679">
        <f t="shared" si="1599"/>
        <v>0.10360063250371805</v>
      </c>
      <c r="Z5679">
        <f t="shared" si="1600"/>
        <v>2.1300289006758106</v>
      </c>
      <c r="AG5679" s="9">
        <f t="shared" si="1606"/>
        <v>16.61778922094711</v>
      </c>
      <c r="AH5679">
        <f t="shared" si="1601"/>
        <v>3.1320203391057024E-3</v>
      </c>
      <c r="AI5679">
        <f t="shared" si="1610"/>
        <v>5.2210779052892065E-2</v>
      </c>
      <c r="AJ5679">
        <f t="shared" si="1607"/>
        <v>17.869476759453036</v>
      </c>
      <c r="AK5679">
        <f t="shared" si="1602"/>
        <v>8.8292002068722716E-2</v>
      </c>
      <c r="AL5679">
        <f t="shared" si="1603"/>
        <v>1.7305232405469653</v>
      </c>
      <c r="AM5679">
        <f t="shared" si="1608"/>
        <v>18.624386003627148</v>
      </c>
      <c r="AN5679">
        <f t="shared" si="1604"/>
        <v>9.4144605569915316E-2</v>
      </c>
      <c r="AO5679">
        <f t="shared" si="1605"/>
        <v>1.9356129963728534</v>
      </c>
    </row>
    <row r="5680" spans="1:41">
      <c r="A5680">
        <v>28390</v>
      </c>
      <c r="B5680">
        <v>19</v>
      </c>
      <c r="C5680">
        <v>17</v>
      </c>
      <c r="D5680">
        <v>10</v>
      </c>
      <c r="E5680">
        <v>19.760000000000002</v>
      </c>
      <c r="F5680">
        <v>16.670000000000002</v>
      </c>
      <c r="G5680">
        <v>15.639999</v>
      </c>
      <c r="H5680">
        <v>19.84</v>
      </c>
      <c r="I5680">
        <v>19.600000000000001</v>
      </c>
      <c r="J5680">
        <v>17.200001</v>
      </c>
      <c r="K5680">
        <v>18.600000000000001</v>
      </c>
      <c r="L5680">
        <v>20.559999000000001</v>
      </c>
      <c r="M5680">
        <v>18.850000000000001</v>
      </c>
      <c r="N5680">
        <v>15.810665</v>
      </c>
      <c r="O5680">
        <v>17.471668000000001</v>
      </c>
      <c r="P5680">
        <v>16.302999</v>
      </c>
      <c r="R5680" s="9">
        <f t="shared" si="1593"/>
        <v>16.578778626002229</v>
      </c>
      <c r="S5680">
        <f t="shared" si="1594"/>
        <v>0.16099298451405727</v>
      </c>
      <c r="T5680">
        <f t="shared" si="1609"/>
        <v>3.1812213739977722</v>
      </c>
      <c r="U5680">
        <f t="shared" si="1595"/>
        <v>19.049679109235431</v>
      </c>
      <c r="V5680">
        <f t="shared" si="1596"/>
        <v>3.9834722316762557E-2</v>
      </c>
      <c r="W5680">
        <f t="shared" si="1597"/>
        <v>0.79032089076456913</v>
      </c>
      <c r="X5680">
        <f t="shared" si="1598"/>
        <v>20.042535269555291</v>
      </c>
      <c r="Y5680">
        <f t="shared" si="1599"/>
        <v>7.7555659653510189E-2</v>
      </c>
      <c r="Z5680">
        <f t="shared" si="1600"/>
        <v>1.4425352695552895</v>
      </c>
      <c r="AG5680" s="9">
        <f t="shared" si="1606"/>
        <v>16.382025229509605</v>
      </c>
      <c r="AH5680">
        <f t="shared" si="1601"/>
        <v>0.17095014020700389</v>
      </c>
      <c r="AI5680">
        <f t="shared" si="1610"/>
        <v>3.3779747704903968</v>
      </c>
      <c r="AJ5680">
        <f t="shared" si="1607"/>
        <v>18.680516261745115</v>
      </c>
      <c r="AK5680">
        <f t="shared" si="1602"/>
        <v>5.8441720678169586E-2</v>
      </c>
      <c r="AL5680">
        <f t="shared" si="1603"/>
        <v>1.1594837382548846</v>
      </c>
      <c r="AM5680">
        <f t="shared" si="1608"/>
        <v>19.835045546960291</v>
      </c>
      <c r="AN5680">
        <f t="shared" si="1604"/>
        <v>6.6400298223671494E-2</v>
      </c>
      <c r="AO5680">
        <f t="shared" si="1605"/>
        <v>1.2350455469602899</v>
      </c>
    </row>
    <row r="5681" spans="1:41">
      <c r="A5681">
        <v>28395</v>
      </c>
      <c r="B5681">
        <v>19</v>
      </c>
      <c r="C5681">
        <v>17</v>
      </c>
      <c r="D5681">
        <v>15</v>
      </c>
      <c r="E5681">
        <v>20.640001000000002</v>
      </c>
      <c r="F5681">
        <v>19.760000000000002</v>
      </c>
      <c r="G5681">
        <v>16.670000000000002</v>
      </c>
      <c r="H5681">
        <v>23.139999</v>
      </c>
      <c r="I5681">
        <v>19.84</v>
      </c>
      <c r="J5681">
        <v>19.600000000000001</v>
      </c>
      <c r="K5681">
        <v>19.549999</v>
      </c>
      <c r="L5681">
        <v>18.600000000000001</v>
      </c>
      <c r="M5681">
        <v>20.559999000000001</v>
      </c>
      <c r="N5681">
        <v>15.836334000000001</v>
      </c>
      <c r="O5681">
        <v>17.702331999999998</v>
      </c>
      <c r="P5681">
        <v>16.921334999999999</v>
      </c>
      <c r="R5681" s="9">
        <f t="shared" si="1593"/>
        <v>19.343489321826357</v>
      </c>
      <c r="S5681">
        <f t="shared" si="1594"/>
        <v>6.2815485240220875E-2</v>
      </c>
      <c r="T5681">
        <f t="shared" si="1609"/>
        <v>1.2965116781736441</v>
      </c>
      <c r="U5681">
        <f t="shared" si="1595"/>
        <v>19.625067479073753</v>
      </c>
      <c r="V5681">
        <f t="shared" si="1596"/>
        <v>0.15189851654385322</v>
      </c>
      <c r="W5681">
        <f t="shared" si="1597"/>
        <v>3.5149315209262468</v>
      </c>
      <c r="X5681">
        <f t="shared" si="1598"/>
        <v>18.498340023288161</v>
      </c>
      <c r="Y5681">
        <f t="shared" si="1599"/>
        <v>5.3793300793101746E-2</v>
      </c>
      <c r="Z5681">
        <f t="shared" si="1600"/>
        <v>1.0516589767118383</v>
      </c>
      <c r="AG5681" s="9">
        <f t="shared" si="1606"/>
        <v>18.774999471322687</v>
      </c>
      <c r="AH5681">
        <f t="shared" si="1601"/>
        <v>9.0358596817767339E-2</v>
      </c>
      <c r="AI5681">
        <f t="shared" si="1610"/>
        <v>1.8650015286773147</v>
      </c>
      <c r="AJ5681">
        <f t="shared" si="1607"/>
        <v>19.537127845793808</v>
      </c>
      <c r="AK5681">
        <f t="shared" si="1602"/>
        <v>0.15569884658189448</v>
      </c>
      <c r="AL5681">
        <f t="shared" si="1603"/>
        <v>3.6028711542061913</v>
      </c>
      <c r="AM5681">
        <f t="shared" si="1608"/>
        <v>18.83355785434458</v>
      </c>
      <c r="AN5681">
        <f t="shared" si="1604"/>
        <v>3.6646607790385047E-2</v>
      </c>
      <c r="AO5681">
        <f t="shared" si="1605"/>
        <v>0.71644114565541983</v>
      </c>
    </row>
    <row r="5682" spans="1:41">
      <c r="A5682">
        <v>28400</v>
      </c>
      <c r="B5682">
        <v>19</v>
      </c>
      <c r="C5682">
        <v>17</v>
      </c>
      <c r="D5682">
        <v>20</v>
      </c>
      <c r="E5682">
        <v>18.629999000000002</v>
      </c>
      <c r="F5682">
        <v>20.640001000000002</v>
      </c>
      <c r="G5682">
        <v>19.760000000000002</v>
      </c>
      <c r="H5682">
        <v>18.75</v>
      </c>
      <c r="I5682">
        <v>23.139999</v>
      </c>
      <c r="J5682">
        <v>19.84</v>
      </c>
      <c r="K5682">
        <v>17.030000999999999</v>
      </c>
      <c r="L5682">
        <v>19.549999</v>
      </c>
      <c r="M5682">
        <v>18.600000000000001</v>
      </c>
      <c r="N5682">
        <v>16.301998000000001</v>
      </c>
      <c r="O5682">
        <v>17.808665999999999</v>
      </c>
      <c r="P5682">
        <v>16.859000999999999</v>
      </c>
      <c r="R5682" s="9">
        <f t="shared" si="1593"/>
        <v>20.179507020275604</v>
      </c>
      <c r="S5682">
        <f t="shared" si="1594"/>
        <v>8.3172737705224931E-2</v>
      </c>
      <c r="T5682">
        <f t="shared" si="1609"/>
        <v>1.5495080202756029</v>
      </c>
      <c r="U5682">
        <f t="shared" si="1595"/>
        <v>22.374734367438755</v>
      </c>
      <c r="V5682">
        <f t="shared" si="1596"/>
        <v>0.19331916626340026</v>
      </c>
      <c r="W5682">
        <f t="shared" si="1597"/>
        <v>3.6247343674387551</v>
      </c>
      <c r="X5682">
        <f t="shared" si="1598"/>
        <v>19.461678946331698</v>
      </c>
      <c r="Y5682">
        <f t="shared" si="1599"/>
        <v>0.14278789216346494</v>
      </c>
      <c r="Z5682">
        <f t="shared" si="1600"/>
        <v>2.4316779463316998</v>
      </c>
      <c r="AG5682" s="9">
        <f t="shared" si="1606"/>
        <v>20.069708489132953</v>
      </c>
      <c r="AH5682">
        <f t="shared" si="1601"/>
        <v>7.7279096425767468E-2</v>
      </c>
      <c r="AI5682">
        <f t="shared" si="1610"/>
        <v>1.4397094891329516</v>
      </c>
      <c r="AJ5682">
        <f t="shared" si="1607"/>
        <v>21.916093601425647</v>
      </c>
      <c r="AK5682">
        <f t="shared" si="1602"/>
        <v>0.16885832540936785</v>
      </c>
      <c r="AL5682">
        <f t="shared" si="1603"/>
        <v>3.1660936014256471</v>
      </c>
      <c r="AM5682">
        <f t="shared" si="1608"/>
        <v>19.294800975886837</v>
      </c>
      <c r="AN5682">
        <f t="shared" si="1604"/>
        <v>0.13298883399283642</v>
      </c>
      <c r="AO5682">
        <f t="shared" si="1605"/>
        <v>2.264799975886838</v>
      </c>
    </row>
    <row r="5683" spans="1:41">
      <c r="A5683">
        <v>28405</v>
      </c>
      <c r="B5683">
        <v>19</v>
      </c>
      <c r="C5683">
        <v>17</v>
      </c>
      <c r="D5683">
        <v>25</v>
      </c>
      <c r="E5683">
        <v>16.539999000000002</v>
      </c>
      <c r="F5683">
        <v>18.629999000000002</v>
      </c>
      <c r="G5683">
        <v>20.640001000000002</v>
      </c>
      <c r="H5683">
        <v>16.829999999999998</v>
      </c>
      <c r="I5683">
        <v>18.75</v>
      </c>
      <c r="J5683">
        <v>23.139999</v>
      </c>
      <c r="K5683">
        <v>14.94</v>
      </c>
      <c r="L5683">
        <v>17.030000999999999</v>
      </c>
      <c r="M5683">
        <v>19.549999</v>
      </c>
      <c r="N5683">
        <v>16.730668999999999</v>
      </c>
      <c r="O5683">
        <v>18.005333</v>
      </c>
      <c r="P5683">
        <v>15.640333</v>
      </c>
      <c r="R5683" s="9">
        <f t="shared" si="1593"/>
        <v>18.428378569928853</v>
      </c>
      <c r="S5683">
        <f t="shared" si="1594"/>
        <v>0.11417047666864134</v>
      </c>
      <c r="T5683">
        <f t="shared" si="1609"/>
        <v>1.8883795699288513</v>
      </c>
      <c r="U5683">
        <f t="shared" si="1595"/>
        <v>18.655340664457828</v>
      </c>
      <c r="V5683">
        <f t="shared" si="1596"/>
        <v>0.1084575558204296</v>
      </c>
      <c r="W5683">
        <f t="shared" si="1597"/>
        <v>1.8253406644578298</v>
      </c>
      <c r="X5683">
        <f t="shared" si="1598"/>
        <v>16.994917626405883</v>
      </c>
      <c r="Y5683">
        <f t="shared" si="1599"/>
        <v>0.13754468717576193</v>
      </c>
      <c r="Z5683">
        <f t="shared" si="1600"/>
        <v>2.0549176264058833</v>
      </c>
      <c r="AG5683" s="9">
        <f t="shared" si="1606"/>
        <v>18.87019036587418</v>
      </c>
      <c r="AH5683">
        <f t="shared" si="1601"/>
        <v>0.14088219508805158</v>
      </c>
      <c r="AI5683">
        <f t="shared" si="1610"/>
        <v>2.3301913658741782</v>
      </c>
      <c r="AJ5683">
        <f t="shared" si="1607"/>
        <v>19.394485705028657</v>
      </c>
      <c r="AK5683">
        <f t="shared" si="1602"/>
        <v>0.15237585888464997</v>
      </c>
      <c r="AL5683">
        <f t="shared" si="1603"/>
        <v>2.5644857050286589</v>
      </c>
      <c r="AM5683">
        <f t="shared" si="1608"/>
        <v>17.452239474799448</v>
      </c>
      <c r="AN5683">
        <f t="shared" si="1604"/>
        <v>0.1681552526639524</v>
      </c>
      <c r="AO5683">
        <f t="shared" si="1605"/>
        <v>2.5122394747994488</v>
      </c>
    </row>
    <row r="5684" spans="1:41">
      <c r="A5684">
        <v>28410</v>
      </c>
      <c r="B5684">
        <v>19</v>
      </c>
      <c r="C5684">
        <v>17</v>
      </c>
      <c r="D5684">
        <v>30</v>
      </c>
      <c r="E5684">
        <v>18.039999000000002</v>
      </c>
      <c r="F5684">
        <v>16.539999000000002</v>
      </c>
      <c r="G5684">
        <v>18.629999000000002</v>
      </c>
      <c r="H5684">
        <v>16.769998999999999</v>
      </c>
      <c r="I5684">
        <v>16.829999999999998</v>
      </c>
      <c r="J5684">
        <v>18.75</v>
      </c>
      <c r="K5684">
        <v>18.32</v>
      </c>
      <c r="L5684">
        <v>14.94</v>
      </c>
      <c r="M5684">
        <v>17.030000999999999</v>
      </c>
      <c r="N5684">
        <v>16.696667000000001</v>
      </c>
      <c r="O5684">
        <v>17.283331</v>
      </c>
      <c r="P5684">
        <v>15.671666999999999</v>
      </c>
      <c r="R5684" s="9">
        <f t="shared" si="1593"/>
        <v>16.556629848529951</v>
      </c>
      <c r="S5684">
        <f t="shared" si="1594"/>
        <v>8.2226675925539144E-2</v>
      </c>
      <c r="T5684">
        <f t="shared" si="1609"/>
        <v>1.4833691514700504</v>
      </c>
      <c r="U5684">
        <f t="shared" si="1595"/>
        <v>16.825180192227791</v>
      </c>
      <c r="V5684">
        <f t="shared" si="1596"/>
        <v>3.2904708120609942E-3</v>
      </c>
      <c r="W5684">
        <f t="shared" si="1597"/>
        <v>5.5181192227792053E-2</v>
      </c>
      <c r="X5684">
        <f t="shared" si="1598"/>
        <v>15.131643810818538</v>
      </c>
      <c r="Y5684">
        <f t="shared" si="1599"/>
        <v>0.17403690988981779</v>
      </c>
      <c r="Z5684">
        <f t="shared" si="1600"/>
        <v>3.1883561891814622</v>
      </c>
      <c r="AG5684" s="9">
        <f t="shared" si="1606"/>
        <v>16.981541452227436</v>
      </c>
      <c r="AH5684">
        <f t="shared" si="1601"/>
        <v>5.8672816321806098E-2</v>
      </c>
      <c r="AI5684">
        <f t="shared" si="1610"/>
        <v>1.0584575477725657</v>
      </c>
      <c r="AJ5684">
        <f t="shared" si="1607"/>
        <v>17.170370136061521</v>
      </c>
      <c r="AK5684">
        <f t="shared" si="1602"/>
        <v>2.3874249250791416E-2</v>
      </c>
      <c r="AL5684">
        <f t="shared" si="1603"/>
        <v>0.40037113606152275</v>
      </c>
      <c r="AM5684">
        <f t="shared" si="1608"/>
        <v>15.457722864145504</v>
      </c>
      <c r="AN5684">
        <f t="shared" si="1604"/>
        <v>0.15623783492655546</v>
      </c>
      <c r="AO5684">
        <f t="shared" si="1605"/>
        <v>2.8622771358544963</v>
      </c>
    </row>
    <row r="5685" spans="1:41">
      <c r="A5685">
        <v>28415</v>
      </c>
      <c r="B5685">
        <v>19</v>
      </c>
      <c r="C5685">
        <v>17</v>
      </c>
      <c r="D5685">
        <v>35</v>
      </c>
      <c r="E5685">
        <v>17.350000000000001</v>
      </c>
      <c r="F5685">
        <v>18.039999000000002</v>
      </c>
      <c r="G5685">
        <v>16.539999000000002</v>
      </c>
      <c r="H5685">
        <v>18.77</v>
      </c>
      <c r="I5685">
        <v>16.769998999999999</v>
      </c>
      <c r="J5685">
        <v>16.829999999999998</v>
      </c>
      <c r="K5685">
        <v>16.609998999999998</v>
      </c>
      <c r="L5685">
        <v>18.32</v>
      </c>
      <c r="M5685">
        <v>14.94</v>
      </c>
      <c r="N5685">
        <v>16.023001000000001</v>
      </c>
      <c r="O5685">
        <v>17.514002000000001</v>
      </c>
      <c r="P5685">
        <v>15.765000000000001</v>
      </c>
      <c r="R5685" s="9">
        <f t="shared" si="1593"/>
        <v>17.82588770590543</v>
      </c>
      <c r="S5685">
        <f t="shared" si="1594"/>
        <v>2.7428686219333052E-2</v>
      </c>
      <c r="T5685">
        <f t="shared" si="1609"/>
        <v>0.4758877059054285</v>
      </c>
      <c r="U5685">
        <f t="shared" si="1595"/>
        <v>16.96234291450898</v>
      </c>
      <c r="V5685">
        <f t="shared" si="1596"/>
        <v>9.6305651864199232E-2</v>
      </c>
      <c r="W5685">
        <f t="shared" si="1597"/>
        <v>1.8076570854910194</v>
      </c>
      <c r="X5685">
        <f t="shared" si="1598"/>
        <v>17.980918828518664</v>
      </c>
      <c r="Y5685">
        <f t="shared" si="1599"/>
        <v>8.2535816439162094E-2</v>
      </c>
      <c r="Z5685">
        <f t="shared" si="1600"/>
        <v>1.3709198285186659</v>
      </c>
      <c r="AG5685" s="9">
        <f t="shared" si="1606"/>
        <v>17.551738610190078</v>
      </c>
      <c r="AH5685">
        <f t="shared" si="1601"/>
        <v>1.1627585601733537E-2</v>
      </c>
      <c r="AI5685">
        <f t="shared" si="1610"/>
        <v>0.20173861019007688</v>
      </c>
      <c r="AJ5685">
        <f t="shared" si="1607"/>
        <v>16.926533350863966</v>
      </c>
      <c r="AK5685">
        <f t="shared" si="1602"/>
        <v>9.8213460262974603E-2</v>
      </c>
      <c r="AL5685">
        <f t="shared" si="1603"/>
        <v>1.8434666491360332</v>
      </c>
      <c r="AM5685">
        <f t="shared" si="1608"/>
        <v>17.483818618182728</v>
      </c>
      <c r="AN5685">
        <f t="shared" si="1604"/>
        <v>5.2608047609318288E-2</v>
      </c>
      <c r="AO5685">
        <f t="shared" si="1605"/>
        <v>0.87381961818272913</v>
      </c>
    </row>
    <row r="5686" spans="1:41">
      <c r="A5686">
        <v>28420</v>
      </c>
      <c r="B5686">
        <v>19</v>
      </c>
      <c r="C5686">
        <v>17</v>
      </c>
      <c r="D5686">
        <v>40</v>
      </c>
      <c r="E5686">
        <v>14.24</v>
      </c>
      <c r="F5686">
        <v>17.350000000000001</v>
      </c>
      <c r="G5686">
        <v>18.039999000000002</v>
      </c>
      <c r="H5686">
        <v>16.170000000000002</v>
      </c>
      <c r="I5686">
        <v>18.77</v>
      </c>
      <c r="J5686">
        <v>16.769998999999999</v>
      </c>
      <c r="K5686">
        <v>13.64</v>
      </c>
      <c r="L5686">
        <v>16.609998999999998</v>
      </c>
      <c r="M5686">
        <v>18.32</v>
      </c>
      <c r="N5686">
        <v>14.845331</v>
      </c>
      <c r="O5686">
        <v>17.377333</v>
      </c>
      <c r="P5686">
        <v>16.402332000000001</v>
      </c>
      <c r="R5686" s="9">
        <f t="shared" si="1593"/>
        <v>17.084120747334126</v>
      </c>
      <c r="S5686">
        <f t="shared" si="1594"/>
        <v>0.19972758057121667</v>
      </c>
      <c r="T5686">
        <f t="shared" si="1609"/>
        <v>2.8441207473341255</v>
      </c>
      <c r="U5686">
        <f t="shared" si="1595"/>
        <v>18.44863763240167</v>
      </c>
      <c r="V5686">
        <f t="shared" si="1596"/>
        <v>0.14091760249855712</v>
      </c>
      <c r="W5686">
        <f t="shared" si="1597"/>
        <v>2.2786376324016686</v>
      </c>
      <c r="X5686">
        <f t="shared" si="1598"/>
        <v>16.705576171102408</v>
      </c>
      <c r="Y5686">
        <f t="shared" si="1599"/>
        <v>0.22474898615120284</v>
      </c>
      <c r="Z5686">
        <f t="shared" si="1600"/>
        <v>3.065576171102407</v>
      </c>
      <c r="AG5686" s="9">
        <f t="shared" si="1606"/>
        <v>17.26575895418663</v>
      </c>
      <c r="AH5686">
        <f t="shared" si="1601"/>
        <v>0.21248307262546559</v>
      </c>
      <c r="AI5686">
        <f t="shared" si="1610"/>
        <v>3.0257589541866299</v>
      </c>
      <c r="AJ5686">
        <f t="shared" si="1607"/>
        <v>18.182663686317397</v>
      </c>
      <c r="AK5686">
        <f t="shared" si="1602"/>
        <v>0.12446899729854023</v>
      </c>
      <c r="AL5686">
        <f t="shared" si="1603"/>
        <v>2.0126636863173957</v>
      </c>
      <c r="AM5686">
        <f t="shared" si="1608"/>
        <v>16.954906251133416</v>
      </c>
      <c r="AN5686">
        <f t="shared" si="1604"/>
        <v>0.24302831753177528</v>
      </c>
      <c r="AO5686">
        <f t="shared" si="1605"/>
        <v>3.3149062511334151</v>
      </c>
    </row>
    <row r="5687" spans="1:41">
      <c r="A5687">
        <v>28425</v>
      </c>
      <c r="B5687">
        <v>19</v>
      </c>
      <c r="C5687">
        <v>17</v>
      </c>
      <c r="D5687">
        <v>45</v>
      </c>
      <c r="E5687">
        <v>13.160000999999999</v>
      </c>
      <c r="F5687">
        <v>14.24</v>
      </c>
      <c r="G5687">
        <v>17.350000000000001</v>
      </c>
      <c r="H5687">
        <v>17.329999999999998</v>
      </c>
      <c r="I5687">
        <v>16.170000000000002</v>
      </c>
      <c r="J5687">
        <v>18.77</v>
      </c>
      <c r="K5687">
        <v>16</v>
      </c>
      <c r="L5687">
        <v>13.64</v>
      </c>
      <c r="M5687">
        <v>16.609998999999998</v>
      </c>
      <c r="N5687">
        <v>15.663667</v>
      </c>
      <c r="O5687">
        <v>16.914000999999999</v>
      </c>
      <c r="P5687">
        <v>15.692330999999999</v>
      </c>
      <c r="R5687" s="9">
        <f t="shared" si="1593"/>
        <v>14.391127162114064</v>
      </c>
      <c r="S5687">
        <f t="shared" si="1594"/>
        <v>9.3550613112724251E-2</v>
      </c>
      <c r="T5687">
        <f t="shared" si="1609"/>
        <v>1.2311261621140641</v>
      </c>
      <c r="U5687">
        <f t="shared" si="1595"/>
        <v>15.985037634344243</v>
      </c>
      <c r="V5687">
        <f t="shared" si="1596"/>
        <v>7.7608907423875093E-2</v>
      </c>
      <c r="W5687">
        <f t="shared" si="1597"/>
        <v>1.3449623656557552</v>
      </c>
      <c r="X5687">
        <f t="shared" si="1598"/>
        <v>13.991629081921635</v>
      </c>
      <c r="Y5687">
        <f t="shared" si="1599"/>
        <v>0.12552318237989779</v>
      </c>
      <c r="Z5687">
        <f t="shared" si="1600"/>
        <v>2.0083709180783647</v>
      </c>
      <c r="AG5687" s="9">
        <f t="shared" si="1606"/>
        <v>15.004151687363937</v>
      </c>
      <c r="AH5687">
        <f t="shared" si="1601"/>
        <v>0.14013302030630068</v>
      </c>
      <c r="AI5687">
        <f t="shared" si="1610"/>
        <v>1.8441506873639373</v>
      </c>
      <c r="AJ5687">
        <f t="shared" si="1607"/>
        <v>16.455971522564564</v>
      </c>
      <c r="AK5687">
        <f t="shared" si="1602"/>
        <v>5.0434418778732511E-2</v>
      </c>
      <c r="AL5687">
        <f t="shared" si="1603"/>
        <v>0.87402847743543433</v>
      </c>
      <c r="AM5687">
        <f t="shared" si="1608"/>
        <v>14.440299300420468</v>
      </c>
      <c r="AN5687">
        <f t="shared" si="1604"/>
        <v>9.7481293723720719E-2</v>
      </c>
      <c r="AO5687">
        <f t="shared" si="1605"/>
        <v>1.5597006995795315</v>
      </c>
    </row>
    <row r="5688" spans="1:41">
      <c r="A5688">
        <v>28430</v>
      </c>
      <c r="B5688">
        <v>19</v>
      </c>
      <c r="C5688">
        <v>17</v>
      </c>
      <c r="D5688">
        <v>50</v>
      </c>
      <c r="E5688">
        <v>0</v>
      </c>
      <c r="F5688">
        <v>13.160000999999999</v>
      </c>
      <c r="G5688">
        <v>14.24</v>
      </c>
      <c r="H5688">
        <v>20.209999</v>
      </c>
      <c r="I5688">
        <v>17.329999999999998</v>
      </c>
      <c r="J5688">
        <v>16.170000000000002</v>
      </c>
      <c r="K5688">
        <v>17.920000000000002</v>
      </c>
      <c r="L5688">
        <v>16</v>
      </c>
      <c r="M5688">
        <v>13.64</v>
      </c>
      <c r="N5688">
        <v>14.833667</v>
      </c>
      <c r="O5688">
        <v>16.933336000000001</v>
      </c>
      <c r="P5688">
        <v>15.370666999999999</v>
      </c>
      <c r="R5688" s="10">
        <f t="shared" si="1593"/>
        <v>13.337666418181918</v>
      </c>
      <c r="S5688" s="8"/>
      <c r="T5688" s="8"/>
      <c r="U5688">
        <f t="shared" si="1595"/>
        <v>16.771001330664959</v>
      </c>
      <c r="V5688">
        <f t="shared" si="1596"/>
        <v>0.17016317859961502</v>
      </c>
      <c r="W5688">
        <f t="shared" si="1597"/>
        <v>3.4389976693350413</v>
      </c>
      <c r="X5688">
        <f t="shared" si="1598"/>
        <v>15.986319501023102</v>
      </c>
      <c r="Y5688">
        <f t="shared" si="1599"/>
        <v>0.10790627784469305</v>
      </c>
      <c r="Z5688">
        <f t="shared" si="1600"/>
        <v>1.9336804989768996</v>
      </c>
      <c r="AG5688" s="10">
        <f t="shared" si="1606"/>
        <v>13.531471371692525</v>
      </c>
      <c r="AH5688" s="8"/>
      <c r="AI5688" s="8"/>
      <c r="AJ5688">
        <f t="shared" si="1607"/>
        <v>16.623741756125675</v>
      </c>
      <c r="AK5688">
        <f t="shared" si="1602"/>
        <v>0.17744964974388791</v>
      </c>
      <c r="AL5688">
        <f t="shared" si="1603"/>
        <v>3.586257243874325</v>
      </c>
      <c r="AM5688">
        <f t="shared" si="1608"/>
        <v>15.591933329978293</v>
      </c>
      <c r="AN5688">
        <f t="shared" si="1604"/>
        <v>0.12991443471103287</v>
      </c>
      <c r="AO5688">
        <f t="shared" si="1605"/>
        <v>2.328066670021709</v>
      </c>
    </row>
    <row r="5689" spans="1:41">
      <c r="A5689">
        <v>28435</v>
      </c>
      <c r="B5689">
        <v>19</v>
      </c>
      <c r="C5689">
        <v>17</v>
      </c>
      <c r="D5689">
        <v>55</v>
      </c>
      <c r="E5689">
        <v>12.809998999999999</v>
      </c>
      <c r="F5689">
        <v>0</v>
      </c>
      <c r="G5689">
        <v>13.160000999999999</v>
      </c>
      <c r="H5689">
        <v>18.510000000000002</v>
      </c>
      <c r="I5689">
        <v>20.209999</v>
      </c>
      <c r="J5689">
        <v>17.329999999999998</v>
      </c>
      <c r="K5689">
        <v>13.570001</v>
      </c>
      <c r="L5689">
        <v>17.920000000000002</v>
      </c>
      <c r="M5689">
        <v>16</v>
      </c>
      <c r="N5689">
        <v>14.632334</v>
      </c>
      <c r="O5689">
        <v>16.492334</v>
      </c>
      <c r="P5689">
        <v>14.856668000000001</v>
      </c>
      <c r="R5689" s="9">
        <f t="shared" si="1593"/>
        <v>1.5532727193403491</v>
      </c>
      <c r="S5689">
        <f t="shared" si="1594"/>
        <v>0.87874528957103359</v>
      </c>
      <c r="T5689">
        <f t="shared" si="1609"/>
        <v>11.256726280659651</v>
      </c>
      <c r="U5689">
        <f t="shared" si="1595"/>
        <v>17.467929653640642</v>
      </c>
      <c r="V5689">
        <f t="shared" si="1596"/>
        <v>5.6297695643401383E-2</v>
      </c>
      <c r="W5689">
        <f t="shared" si="1597"/>
        <v>1.0420703463593597</v>
      </c>
      <c r="X5689">
        <f t="shared" si="1598"/>
        <v>17.587737563319823</v>
      </c>
      <c r="Y5689">
        <f t="shared" si="1599"/>
        <v>0.2960748907328617</v>
      </c>
      <c r="Z5689">
        <f t="shared" si="1600"/>
        <v>4.0177365633198239</v>
      </c>
      <c r="AG5689" s="9">
        <f t="shared" si="1606"/>
        <v>4.0080341472994165</v>
      </c>
      <c r="AH5689">
        <f t="shared" si="1601"/>
        <v>0.68711674783897969</v>
      </c>
      <c r="AI5689">
        <f t="shared" si="1610"/>
        <v>8.801964852700582</v>
      </c>
      <c r="AJ5689">
        <f t="shared" si="1607"/>
        <v>17.396153653940257</v>
      </c>
      <c r="AK5689">
        <f t="shared" si="1602"/>
        <v>6.0175383363573469E-2</v>
      </c>
      <c r="AL5689">
        <f t="shared" si="1603"/>
        <v>1.113846346059745</v>
      </c>
      <c r="AM5689">
        <f t="shared" si="1608"/>
        <v>17.327122383832112</v>
      </c>
      <c r="AN5689">
        <f t="shared" si="1604"/>
        <v>0.27686964679163345</v>
      </c>
      <c r="AO5689">
        <f t="shared" si="1605"/>
        <v>3.7571213838321125</v>
      </c>
    </row>
    <row r="5690" spans="1:41">
      <c r="A5690">
        <v>28440</v>
      </c>
      <c r="B5690">
        <v>19</v>
      </c>
      <c r="C5690">
        <v>18</v>
      </c>
      <c r="D5690">
        <v>0</v>
      </c>
      <c r="E5690">
        <v>17.149999999999999</v>
      </c>
      <c r="F5690">
        <v>12.809998999999999</v>
      </c>
      <c r="G5690">
        <v>0</v>
      </c>
      <c r="H5690">
        <v>17.149999999999999</v>
      </c>
      <c r="I5690">
        <v>18.510000000000002</v>
      </c>
      <c r="J5690">
        <v>20.209999</v>
      </c>
      <c r="K5690">
        <v>13.089999000000001</v>
      </c>
      <c r="L5690">
        <v>13.570001</v>
      </c>
      <c r="M5690">
        <v>17.920000000000002</v>
      </c>
      <c r="N5690">
        <v>14.179334000000001</v>
      </c>
      <c r="O5690">
        <v>15.984664</v>
      </c>
      <c r="P5690">
        <v>14.721334000000001</v>
      </c>
      <c r="R5690" s="9">
        <f t="shared" si="1593"/>
        <v>12.955358632929233</v>
      </c>
      <c r="S5690">
        <f t="shared" si="1594"/>
        <v>0.2445855024531059</v>
      </c>
      <c r="T5690">
        <f t="shared" si="1609"/>
        <v>4.1946413670707656</v>
      </c>
      <c r="U5690">
        <f t="shared" si="1595"/>
        <v>17.594837844786127</v>
      </c>
      <c r="V5690">
        <f t="shared" si="1596"/>
        <v>2.5938066751377772E-2</v>
      </c>
      <c r="W5690">
        <f t="shared" si="1597"/>
        <v>0.44483784478612876</v>
      </c>
      <c r="X5690">
        <f t="shared" si="1598"/>
        <v>13.938434506918364</v>
      </c>
      <c r="Y5690">
        <f t="shared" si="1599"/>
        <v>6.4815551698542029E-2</v>
      </c>
      <c r="Z5690">
        <f t="shared" si="1600"/>
        <v>0.84843550691836356</v>
      </c>
      <c r="AG5690" s="9">
        <f t="shared" si="1606"/>
        <v>10.313308999293108</v>
      </c>
      <c r="AH5690">
        <f t="shared" si="1601"/>
        <v>0.39864087467678666</v>
      </c>
      <c r="AI5690">
        <f t="shared" si="1610"/>
        <v>6.8366910007068906</v>
      </c>
      <c r="AJ5690">
        <f t="shared" si="1607"/>
        <v>17.532079729866638</v>
      </c>
      <c r="AK5690">
        <f t="shared" si="1602"/>
        <v>2.2278701449949808E-2</v>
      </c>
      <c r="AL5690">
        <f t="shared" si="1603"/>
        <v>0.38207972986663918</v>
      </c>
      <c r="AM5690">
        <f t="shared" si="1608"/>
        <v>14.582505738018543</v>
      </c>
      <c r="AN5690">
        <f t="shared" si="1604"/>
        <v>0.11401885806244468</v>
      </c>
      <c r="AO5690">
        <f t="shared" si="1605"/>
        <v>1.4925067380185428</v>
      </c>
    </row>
    <row r="5691" spans="1:41">
      <c r="A5691">
        <v>28445</v>
      </c>
      <c r="B5691">
        <v>19</v>
      </c>
      <c r="C5691">
        <v>18</v>
      </c>
      <c r="D5691">
        <v>5</v>
      </c>
      <c r="E5691">
        <v>14.71</v>
      </c>
      <c r="F5691">
        <v>17.149999999999999</v>
      </c>
      <c r="G5691">
        <v>12.809998999999999</v>
      </c>
      <c r="H5691">
        <v>16.290001</v>
      </c>
      <c r="I5691">
        <v>17.149999999999999</v>
      </c>
      <c r="J5691">
        <v>18.510000000000002</v>
      </c>
      <c r="K5691">
        <v>16.760000000000002</v>
      </c>
      <c r="L5691">
        <v>13.089999000000001</v>
      </c>
      <c r="M5691">
        <v>13.570001</v>
      </c>
      <c r="N5691">
        <v>13.596332</v>
      </c>
      <c r="O5691">
        <v>15.801667</v>
      </c>
      <c r="P5691">
        <v>13.910334000000001</v>
      </c>
      <c r="R5691" s="9">
        <f t="shared" si="1593"/>
        <v>16.772765885606987</v>
      </c>
      <c r="S5691">
        <f t="shared" si="1594"/>
        <v>0.14022881615275226</v>
      </c>
      <c r="T5691">
        <f t="shared" si="1609"/>
        <v>2.0627658856069857</v>
      </c>
      <c r="U5691">
        <f t="shared" si="1595"/>
        <v>17.005905015866126</v>
      </c>
      <c r="V5691">
        <f t="shared" si="1596"/>
        <v>4.394745070096228E-2</v>
      </c>
      <c r="W5691">
        <f t="shared" si="1597"/>
        <v>0.71590401586612629</v>
      </c>
      <c r="X5691">
        <f t="shared" si="1598"/>
        <v>13.418734903390011</v>
      </c>
      <c r="Y5691">
        <f t="shared" si="1599"/>
        <v>0.19935949263782762</v>
      </c>
      <c r="Z5691">
        <f t="shared" si="1600"/>
        <v>3.341265096609991</v>
      </c>
      <c r="AG5691" s="9">
        <f t="shared" si="1606"/>
        <v>15.942640504927502</v>
      </c>
      <c r="AH5691">
        <f t="shared" si="1601"/>
        <v>8.3796091429469782E-2</v>
      </c>
      <c r="AI5691">
        <f t="shared" si="1610"/>
        <v>1.2326405049275007</v>
      </c>
      <c r="AJ5691">
        <f t="shared" si="1607"/>
        <v>17.118952376655329</v>
      </c>
      <c r="AK5691">
        <f t="shared" si="1602"/>
        <v>5.0887128653664855E-2</v>
      </c>
      <c r="AL5691">
        <f t="shared" si="1603"/>
        <v>0.82895137665532914</v>
      </c>
      <c r="AM5691">
        <f t="shared" si="1608"/>
        <v>13.44173514607683</v>
      </c>
      <c r="AN5691">
        <f t="shared" si="1604"/>
        <v>0.19798716312190759</v>
      </c>
      <c r="AO5691">
        <f t="shared" si="1605"/>
        <v>3.3182648539231714</v>
      </c>
    </row>
    <row r="5692" spans="1:41">
      <c r="A5692">
        <v>28450</v>
      </c>
      <c r="B5692">
        <v>19</v>
      </c>
      <c r="C5692">
        <v>18</v>
      </c>
      <c r="D5692">
        <v>10</v>
      </c>
      <c r="E5692">
        <v>15.6</v>
      </c>
      <c r="F5692">
        <v>14.71</v>
      </c>
      <c r="G5692">
        <v>17.149999999999999</v>
      </c>
      <c r="H5692">
        <v>19.829999999999998</v>
      </c>
      <c r="I5692">
        <v>16.290001</v>
      </c>
      <c r="J5692">
        <v>17.149999999999999</v>
      </c>
      <c r="K5692">
        <v>19.43</v>
      </c>
      <c r="L5692">
        <v>16.760000000000002</v>
      </c>
      <c r="M5692">
        <v>13.089999000000001</v>
      </c>
      <c r="N5692">
        <v>12.331666</v>
      </c>
      <c r="O5692">
        <v>14.910002</v>
      </c>
      <c r="P5692">
        <v>13.752333</v>
      </c>
      <c r="R5692" s="9">
        <f t="shared" si="1593"/>
        <v>14.457531643299042</v>
      </c>
      <c r="S5692">
        <f t="shared" si="1594"/>
        <v>7.3235151070574211E-2</v>
      </c>
      <c r="T5692">
        <f t="shared" si="1609"/>
        <v>1.1424683567009577</v>
      </c>
      <c r="U5692">
        <f t="shared" si="1595"/>
        <v>15.950009601807309</v>
      </c>
      <c r="V5692">
        <f t="shared" si="1596"/>
        <v>0.19566265245550626</v>
      </c>
      <c r="W5692">
        <f t="shared" si="1597"/>
        <v>3.8799903981926889</v>
      </c>
      <c r="X5692">
        <f t="shared" si="1598"/>
        <v>16.410642794459822</v>
      </c>
      <c r="Y5692">
        <f t="shared" si="1599"/>
        <v>0.15539666523624179</v>
      </c>
      <c r="Z5692">
        <f t="shared" si="1600"/>
        <v>3.0193572055401781</v>
      </c>
      <c r="AG5692" s="9">
        <f t="shared" si="1606"/>
        <v>14.99503568536924</v>
      </c>
      <c r="AH5692">
        <f t="shared" si="1601"/>
        <v>3.8779763758382019E-2</v>
      </c>
      <c r="AI5692">
        <f t="shared" si="1610"/>
        <v>0.6049643146307595</v>
      </c>
      <c r="AJ5692">
        <f t="shared" si="1607"/>
        <v>16.16893264553298</v>
      </c>
      <c r="AK5692">
        <f t="shared" si="1602"/>
        <v>0.18462266033620872</v>
      </c>
      <c r="AL5692">
        <f t="shared" si="1603"/>
        <v>3.6610673544670185</v>
      </c>
      <c r="AM5692">
        <f t="shared" si="1608"/>
        <v>15.88010614851985</v>
      </c>
      <c r="AN5692">
        <f t="shared" si="1604"/>
        <v>0.18270169076068707</v>
      </c>
      <c r="AO5692">
        <f t="shared" si="1605"/>
        <v>3.5498938514801495</v>
      </c>
    </row>
    <row r="5693" spans="1:41">
      <c r="A5693">
        <v>28455</v>
      </c>
      <c r="B5693">
        <v>19</v>
      </c>
      <c r="C5693">
        <v>18</v>
      </c>
      <c r="D5693">
        <v>15</v>
      </c>
      <c r="E5693">
        <v>18.690000999999999</v>
      </c>
      <c r="F5693">
        <v>15.6</v>
      </c>
      <c r="G5693">
        <v>14.71</v>
      </c>
      <c r="H5693">
        <v>19.040001</v>
      </c>
      <c r="I5693">
        <v>19.829999999999998</v>
      </c>
      <c r="J5693">
        <v>16.290001</v>
      </c>
      <c r="K5693">
        <v>17.09</v>
      </c>
      <c r="L5693">
        <v>19.43</v>
      </c>
      <c r="M5693">
        <v>16.760000000000002</v>
      </c>
      <c r="N5693">
        <v>12.448668</v>
      </c>
      <c r="O5693">
        <v>14.885001000000001</v>
      </c>
      <c r="P5693">
        <v>13.344001</v>
      </c>
      <c r="R5693" s="9">
        <f t="shared" si="1593"/>
        <v>15.265475239617667</v>
      </c>
      <c r="S5693">
        <f t="shared" si="1594"/>
        <v>0.18322769273165543</v>
      </c>
      <c r="T5693">
        <f t="shared" si="1609"/>
        <v>3.4245257603823323</v>
      </c>
      <c r="U5693">
        <f t="shared" si="1595"/>
        <v>18.878139615192673</v>
      </c>
      <c r="V5693">
        <f t="shared" si="1596"/>
        <v>8.5011227051578087E-3</v>
      </c>
      <c r="W5693">
        <f t="shared" si="1597"/>
        <v>0.16186138480732737</v>
      </c>
      <c r="X5693">
        <f t="shared" si="1598"/>
        <v>18.791763790046005</v>
      </c>
      <c r="Y5693">
        <f t="shared" si="1599"/>
        <v>9.9576582214511711E-2</v>
      </c>
      <c r="Z5693">
        <f t="shared" si="1600"/>
        <v>1.7017637900460052</v>
      </c>
      <c r="AG5693" s="9">
        <f t="shared" si="1606"/>
        <v>15.134434086294009</v>
      </c>
      <c r="AH5693">
        <f t="shared" si="1601"/>
        <v>0.19023899001963618</v>
      </c>
      <c r="AI5693">
        <f t="shared" si="1610"/>
        <v>3.5555669137059898</v>
      </c>
      <c r="AJ5693">
        <f t="shared" si="1607"/>
        <v>18.37548623363995</v>
      </c>
      <c r="AK5693">
        <f t="shared" si="1602"/>
        <v>3.4900983795119009E-2</v>
      </c>
      <c r="AL5693">
        <f t="shared" si="1603"/>
        <v>0.66451476636004969</v>
      </c>
      <c r="AM5693">
        <f t="shared" si="1608"/>
        <v>18.43984814815073</v>
      </c>
      <c r="AN5693">
        <f t="shared" si="1604"/>
        <v>7.8984678066163286E-2</v>
      </c>
      <c r="AO5693">
        <f t="shared" si="1605"/>
        <v>1.3498481481507305</v>
      </c>
    </row>
    <row r="5694" spans="1:41">
      <c r="A5694">
        <v>28460</v>
      </c>
      <c r="B5694">
        <v>19</v>
      </c>
      <c r="C5694">
        <v>18</v>
      </c>
      <c r="D5694">
        <v>20</v>
      </c>
      <c r="E5694">
        <v>16.760000000000002</v>
      </c>
      <c r="F5694">
        <v>18.690000999999999</v>
      </c>
      <c r="G5694">
        <v>15.6</v>
      </c>
      <c r="H5694">
        <v>20.27</v>
      </c>
      <c r="I5694">
        <v>19.040001</v>
      </c>
      <c r="J5694">
        <v>19.829999999999998</v>
      </c>
      <c r="K5694">
        <v>15.73</v>
      </c>
      <c r="L5694">
        <v>17.09</v>
      </c>
      <c r="M5694">
        <v>19.43</v>
      </c>
      <c r="N5694">
        <v>12.370333</v>
      </c>
      <c r="O5694">
        <v>14.518331999999999</v>
      </c>
      <c r="P5694">
        <v>12.930999999999999</v>
      </c>
      <c r="R5694" s="9">
        <f t="shared" si="1593"/>
        <v>18.01914644599049</v>
      </c>
      <c r="S5694">
        <f t="shared" si="1594"/>
        <v>7.512806956983821E-2</v>
      </c>
      <c r="T5694">
        <f t="shared" si="1609"/>
        <v>1.2591464459904884</v>
      </c>
      <c r="U5694">
        <f t="shared" si="1595"/>
        <v>18.589279056467841</v>
      </c>
      <c r="V5694">
        <f t="shared" si="1596"/>
        <v>8.2916672103214517E-2</v>
      </c>
      <c r="W5694">
        <f t="shared" si="1597"/>
        <v>1.6807209435321582</v>
      </c>
      <c r="X5694">
        <f t="shared" si="1598"/>
        <v>16.772398859986904</v>
      </c>
      <c r="Y5694">
        <f t="shared" si="1599"/>
        <v>6.6268204703553935E-2</v>
      </c>
      <c r="Z5694">
        <f t="shared" si="1600"/>
        <v>1.0423988599869034</v>
      </c>
      <c r="AG5694" s="9">
        <f t="shared" si="1606"/>
        <v>17.489418237846962</v>
      </c>
      <c r="AH5694">
        <f t="shared" si="1601"/>
        <v>4.3521374573207677E-2</v>
      </c>
      <c r="AI5694">
        <f t="shared" si="1610"/>
        <v>0.72941823784696069</v>
      </c>
      <c r="AJ5694">
        <f t="shared" si="1607"/>
        <v>18.691408153830512</v>
      </c>
      <c r="AK5694">
        <f t="shared" si="1602"/>
        <v>7.7878236120843006E-2</v>
      </c>
      <c r="AL5694">
        <f t="shared" si="1603"/>
        <v>1.5785918461694877</v>
      </c>
      <c r="AM5694">
        <f t="shared" si="1608"/>
        <v>17.217617943437308</v>
      </c>
      <c r="AN5694">
        <f t="shared" si="1604"/>
        <v>9.4572024376179731E-2</v>
      </c>
      <c r="AO5694">
        <f t="shared" si="1605"/>
        <v>1.4876179434373071</v>
      </c>
    </row>
    <row r="5695" spans="1:41">
      <c r="A5695">
        <v>28465</v>
      </c>
      <c r="B5695">
        <v>19</v>
      </c>
      <c r="C5695">
        <v>18</v>
      </c>
      <c r="D5695">
        <v>25</v>
      </c>
      <c r="E5695">
        <v>15.65</v>
      </c>
      <c r="F5695">
        <v>16.760000000000002</v>
      </c>
      <c r="G5695">
        <v>18.690000999999999</v>
      </c>
      <c r="H5695">
        <v>18.109998999999998</v>
      </c>
      <c r="I5695">
        <v>20.27</v>
      </c>
      <c r="J5695">
        <v>19.040001</v>
      </c>
      <c r="K5695">
        <v>14.56</v>
      </c>
      <c r="L5695">
        <v>15.73</v>
      </c>
      <c r="M5695">
        <v>17.09</v>
      </c>
      <c r="N5695">
        <v>12.399333</v>
      </c>
      <c r="O5695">
        <v>14.008333</v>
      </c>
      <c r="P5695">
        <v>12.853001000000001</v>
      </c>
      <c r="R5695" s="9">
        <f t="shared" si="1593"/>
        <v>16.297100158510073</v>
      </c>
      <c r="S5695">
        <f t="shared" si="1594"/>
        <v>4.1348252939940745E-2</v>
      </c>
      <c r="T5695">
        <f t="shared" si="1609"/>
        <v>0.64710015851007263</v>
      </c>
      <c r="U5695">
        <f t="shared" si="1595"/>
        <v>19.305204408541751</v>
      </c>
      <c r="V5695">
        <f t="shared" si="1596"/>
        <v>6.5996989206998466E-2</v>
      </c>
      <c r="W5695">
        <f t="shared" si="1597"/>
        <v>1.1952054085417529</v>
      </c>
      <c r="X5695">
        <f t="shared" si="1598"/>
        <v>15.670654416428059</v>
      </c>
      <c r="Y5695">
        <f t="shared" si="1599"/>
        <v>7.6281209919509513E-2</v>
      </c>
      <c r="Z5695">
        <f t="shared" si="1600"/>
        <v>1.1106544164280585</v>
      </c>
      <c r="AG5695" s="9">
        <f t="shared" si="1606"/>
        <v>16.762368993552172</v>
      </c>
      <c r="AH5695">
        <f t="shared" si="1601"/>
        <v>7.107789096180013E-2</v>
      </c>
      <c r="AI5695">
        <f t="shared" si="1610"/>
        <v>1.1123689935521721</v>
      </c>
      <c r="AJ5695">
        <f t="shared" si="1607"/>
        <v>19.250524717678566</v>
      </c>
      <c r="AK5695">
        <f t="shared" si="1602"/>
        <v>6.2977679771189801E-2</v>
      </c>
      <c r="AL5695">
        <f t="shared" si="1603"/>
        <v>1.1405257176785675</v>
      </c>
      <c r="AM5695">
        <f t="shared" si="1608"/>
        <v>15.898904235929775</v>
      </c>
      <c r="AN5695">
        <f t="shared" si="1604"/>
        <v>9.1957708511660352E-2</v>
      </c>
      <c r="AO5695">
        <f t="shared" si="1605"/>
        <v>1.3389042359297747</v>
      </c>
    </row>
    <row r="5696" spans="1:41">
      <c r="A5696">
        <v>28470</v>
      </c>
      <c r="B5696">
        <v>19</v>
      </c>
      <c r="C5696">
        <v>18</v>
      </c>
      <c r="D5696">
        <v>30</v>
      </c>
      <c r="E5696">
        <v>14.25</v>
      </c>
      <c r="F5696">
        <v>15.65</v>
      </c>
      <c r="G5696">
        <v>16.760000000000002</v>
      </c>
      <c r="H5696">
        <v>18.43</v>
      </c>
      <c r="I5696">
        <v>18.109998999999998</v>
      </c>
      <c r="J5696">
        <v>20.27</v>
      </c>
      <c r="K5696">
        <v>14.669999000000001</v>
      </c>
      <c r="L5696">
        <v>14.56</v>
      </c>
      <c r="M5696">
        <v>15.73</v>
      </c>
      <c r="N5696">
        <v>10.788333</v>
      </c>
      <c r="O5696">
        <v>12.910667999999999</v>
      </c>
      <c r="P5696">
        <v>11.597999</v>
      </c>
      <c r="R5696" s="9">
        <f t="shared" si="1593"/>
        <v>15.133917280618581</v>
      </c>
      <c r="S5696">
        <f t="shared" si="1594"/>
        <v>6.2029282850426741E-2</v>
      </c>
      <c r="T5696">
        <f t="shared" si="1609"/>
        <v>0.8839172806185811</v>
      </c>
      <c r="U5696">
        <f t="shared" si="1595"/>
        <v>17.351850752056915</v>
      </c>
      <c r="V5696">
        <f t="shared" si="1596"/>
        <v>5.8499687897074583E-2</v>
      </c>
      <c r="W5696">
        <f t="shared" si="1597"/>
        <v>1.0781492479430845</v>
      </c>
      <c r="X5696">
        <f t="shared" si="1598"/>
        <v>14.442734891853508</v>
      </c>
      <c r="Y5696">
        <f t="shared" si="1599"/>
        <v>1.549176030253939E-2</v>
      </c>
      <c r="Z5696">
        <f t="shared" si="1600"/>
        <v>0.22726410814649256</v>
      </c>
      <c r="AG5696" s="9">
        <f t="shared" si="1606"/>
        <v>15.439584809398129</v>
      </c>
      <c r="AH5696">
        <f t="shared" si="1601"/>
        <v>8.3479635747237116E-2</v>
      </c>
      <c r="AI5696">
        <f t="shared" si="1610"/>
        <v>1.1895848093981289</v>
      </c>
      <c r="AJ5696">
        <f t="shared" si="1607"/>
        <v>17.782561001258635</v>
      </c>
      <c r="AK5696">
        <f t="shared" si="1602"/>
        <v>3.5129625542125037E-2</v>
      </c>
      <c r="AL5696">
        <f t="shared" si="1603"/>
        <v>0.64743899874136446</v>
      </c>
      <c r="AM5696">
        <f t="shared" si="1608"/>
        <v>14.675467805708086</v>
      </c>
      <c r="AN5696">
        <f t="shared" si="1604"/>
        <v>3.727884172374934E-4</v>
      </c>
      <c r="AO5696">
        <f t="shared" si="1605"/>
        <v>5.4688057080856112E-3</v>
      </c>
    </row>
    <row r="5697" spans="1:41">
      <c r="A5697">
        <v>28475</v>
      </c>
      <c r="B5697">
        <v>19</v>
      </c>
      <c r="C5697">
        <v>18</v>
      </c>
      <c r="D5697">
        <v>35</v>
      </c>
      <c r="E5697">
        <v>14.1</v>
      </c>
      <c r="F5697">
        <v>14.25</v>
      </c>
      <c r="G5697">
        <v>15.65</v>
      </c>
      <c r="H5697">
        <v>17.120000999999998</v>
      </c>
      <c r="I5697">
        <v>18.43</v>
      </c>
      <c r="J5697">
        <v>18.109998999999998</v>
      </c>
      <c r="K5697">
        <v>15.03</v>
      </c>
      <c r="L5697">
        <v>14.669999000000001</v>
      </c>
      <c r="M5697">
        <v>14.56</v>
      </c>
      <c r="N5697">
        <v>10.482666</v>
      </c>
      <c r="O5697">
        <v>11.989333</v>
      </c>
      <c r="P5697">
        <v>11.289332</v>
      </c>
      <c r="R5697" s="9">
        <f t="shared" si="1593"/>
        <v>13.850084502797479</v>
      </c>
      <c r="S5697">
        <f t="shared" si="1594"/>
        <v>1.7724503347696496E-2</v>
      </c>
      <c r="T5697">
        <f t="shared" si="1609"/>
        <v>0.2499154972025206</v>
      </c>
      <c r="U5697">
        <f t="shared" si="1595"/>
        <v>17.37194688419466</v>
      </c>
      <c r="V5697">
        <f t="shared" si="1596"/>
        <v>1.4716464338679746E-2</v>
      </c>
      <c r="W5697">
        <f t="shared" si="1597"/>
        <v>0.25194588419466157</v>
      </c>
      <c r="X5697">
        <f t="shared" si="1598"/>
        <v>14.505547018791471</v>
      </c>
      <c r="Y5697">
        <f t="shared" si="1599"/>
        <v>3.4893744591385757E-2</v>
      </c>
      <c r="Z5697">
        <f t="shared" si="1600"/>
        <v>0.5244529812085279</v>
      </c>
      <c r="AG5697" s="9">
        <f t="shared" si="1606"/>
        <v>14.197358927568647</v>
      </c>
      <c r="AH5697">
        <f t="shared" si="1601"/>
        <v>6.9048884800459219E-3</v>
      </c>
      <c r="AI5697">
        <f t="shared" si="1610"/>
        <v>9.7358927568647502E-2</v>
      </c>
      <c r="AJ5697">
        <f t="shared" si="1607"/>
        <v>17.442855509157376</v>
      </c>
      <c r="AK5697">
        <f t="shared" si="1602"/>
        <v>1.8858323031486806E-2</v>
      </c>
      <c r="AL5697">
        <f t="shared" si="1603"/>
        <v>0.32285450915737712</v>
      </c>
      <c r="AM5697">
        <f t="shared" si="1608"/>
        <v>14.517588273681136</v>
      </c>
      <c r="AN5697">
        <f t="shared" si="1604"/>
        <v>3.409259656146793E-2</v>
      </c>
      <c r="AO5697">
        <f t="shared" si="1605"/>
        <v>0.512411726318863</v>
      </c>
    </row>
    <row r="5698" spans="1:41">
      <c r="A5698">
        <v>28480</v>
      </c>
      <c r="B5698">
        <v>19</v>
      </c>
      <c r="C5698">
        <v>18</v>
      </c>
      <c r="D5698">
        <v>40</v>
      </c>
      <c r="E5698">
        <v>15.96</v>
      </c>
      <c r="F5698">
        <v>14.1</v>
      </c>
      <c r="G5698">
        <v>14.25</v>
      </c>
      <c r="H5698">
        <v>18.649999999999999</v>
      </c>
      <c r="I5698">
        <v>17.120000999999998</v>
      </c>
      <c r="J5698">
        <v>18.43</v>
      </c>
      <c r="K5698">
        <v>13.51</v>
      </c>
      <c r="L5698">
        <v>15.03</v>
      </c>
      <c r="M5698">
        <v>14.669999000000001</v>
      </c>
      <c r="N5698">
        <v>9.5266669999999998</v>
      </c>
      <c r="O5698">
        <v>11.414332</v>
      </c>
      <c r="P5698">
        <v>9.9380000000000006</v>
      </c>
      <c r="R5698" s="9">
        <f t="shared" si="1593"/>
        <v>13.614524929149447</v>
      </c>
      <c r="S5698">
        <f t="shared" si="1594"/>
        <v>0.14695959090542318</v>
      </c>
      <c r="T5698">
        <f t="shared" si="1609"/>
        <v>2.3454750708505543</v>
      </c>
      <c r="U5698">
        <f t="shared" si="1595"/>
        <v>16.256133872179372</v>
      </c>
      <c r="V5698">
        <f t="shared" si="1596"/>
        <v>0.12835743312711134</v>
      </c>
      <c r="W5698">
        <f t="shared" si="1597"/>
        <v>2.3938661278206261</v>
      </c>
      <c r="X5698">
        <f t="shared" si="1598"/>
        <v>14.602643333505961</v>
      </c>
      <c r="Y5698">
        <f t="shared" si="1599"/>
        <v>8.0876634604438294E-2</v>
      </c>
      <c r="Z5698">
        <f t="shared" si="1600"/>
        <v>1.0926433335059613</v>
      </c>
      <c r="AG5698" s="9">
        <f t="shared" si="1606"/>
        <v>13.719188977177351</v>
      </c>
      <c r="AH5698">
        <f t="shared" si="1601"/>
        <v>0.14040169315931386</v>
      </c>
      <c r="AI5698">
        <f t="shared" si="1610"/>
        <v>2.2408110228226494</v>
      </c>
      <c r="AJ5698">
        <f t="shared" si="1607"/>
        <v>16.535795233061297</v>
      </c>
      <c r="AK5698">
        <f t="shared" si="1602"/>
        <v>0.11336218589483657</v>
      </c>
      <c r="AL5698">
        <f t="shared" si="1603"/>
        <v>2.1142047669387019</v>
      </c>
      <c r="AM5698">
        <f t="shared" si="1608"/>
        <v>14.632051909820769</v>
      </c>
      <c r="AN5698">
        <f t="shared" si="1604"/>
        <v>8.305343521989407E-2</v>
      </c>
      <c r="AO5698">
        <f t="shared" si="1605"/>
        <v>1.1220519098207689</v>
      </c>
    </row>
    <row r="5699" spans="1:41">
      <c r="A5699">
        <v>28485</v>
      </c>
      <c r="B5699">
        <v>19</v>
      </c>
      <c r="C5699">
        <v>18</v>
      </c>
      <c r="D5699">
        <v>45</v>
      </c>
      <c r="E5699">
        <v>13.45</v>
      </c>
      <c r="F5699">
        <v>15.96</v>
      </c>
      <c r="G5699">
        <v>14.1</v>
      </c>
      <c r="H5699">
        <v>13.75</v>
      </c>
      <c r="I5699">
        <v>18.649999999999999</v>
      </c>
      <c r="J5699">
        <v>17.120000999999998</v>
      </c>
      <c r="K5699">
        <v>12.67</v>
      </c>
      <c r="L5699">
        <v>13.51</v>
      </c>
      <c r="M5699">
        <v>15.03</v>
      </c>
      <c r="N5699">
        <v>9.0723330000000004</v>
      </c>
      <c r="O5699">
        <v>10.592331</v>
      </c>
      <c r="P5699">
        <v>9.5976660000000003</v>
      </c>
      <c r="R5699" s="9">
        <f t="shared" ref="R5699:R5762" si="1611">(F5699*$AC$2+N5699*$AC$3)/($AC$2+$AC$3)</f>
        <v>15.228850393177144</v>
      </c>
      <c r="S5699">
        <f t="shared" ref="S5699:S5762" si="1612">ABS(E5699-R5699)/E5699</f>
        <v>0.13225653480870964</v>
      </c>
      <c r="T5699">
        <f t="shared" si="1609"/>
        <v>1.7788503931771444</v>
      </c>
      <c r="U5699">
        <f t="shared" ref="U5699:U5762" si="1613">(I5699*$AC$4+O5699*$AC$5+R5699*$AC$6)/($AC$4+$AC$5+$AC$6)</f>
        <v>17.633585586687275</v>
      </c>
      <c r="V5699">
        <f t="shared" ref="V5699:V5762" si="1614">ABS(H5699-U5699)/H5699</f>
        <v>0.28244258812271089</v>
      </c>
      <c r="W5699">
        <f t="shared" ref="W5699:W5762" si="1615">ABS(H5699-U5699)</f>
        <v>3.8835855866872748</v>
      </c>
      <c r="X5699">
        <f t="shared" ref="X5699:X5762" si="1616">(L5699*$AC$7+P5699*$AC$8+U5699*$AC$9)/($AC$7+$AC$8+$AC$9)</f>
        <v>13.382657467501858</v>
      </c>
      <c r="Y5699">
        <f t="shared" ref="Y5699:Y5762" si="1617">ABS(K5699-X5699)/K5699</f>
        <v>5.6247629637084275E-2</v>
      </c>
      <c r="Z5699">
        <f t="shared" ref="Z5699:Z5762" si="1618">ABS(K5699-X5699)</f>
        <v>0.71265746750185777</v>
      </c>
      <c r="AG5699" s="9">
        <f t="shared" si="1606"/>
        <v>14.959870526100449</v>
      </c>
      <c r="AH5699">
        <f t="shared" ref="AH5699:AH5762" si="1619">ABS(E5699-AG5699)/E5699</f>
        <v>0.11225803168033084</v>
      </c>
      <c r="AI5699">
        <f t="shared" si="1610"/>
        <v>1.5098705261004497</v>
      </c>
      <c r="AJ5699">
        <f t="shared" si="1607"/>
        <v>17.455828258202562</v>
      </c>
      <c r="AK5699">
        <f t="shared" ref="AK5699:AK5762" si="1620">ABS(H5699-AJ5699)/H5699</f>
        <v>0.26951478241473176</v>
      </c>
      <c r="AL5699">
        <f t="shared" ref="AL5699:AL5762" si="1621">ABS(H5699-AJ5699)</f>
        <v>3.7058282582025619</v>
      </c>
      <c r="AM5699">
        <f t="shared" si="1608"/>
        <v>13.64246981153595</v>
      </c>
      <c r="AN5699">
        <f t="shared" ref="AN5699:AN5762" si="1622">ABS(K5699-AM5699)/K5699</f>
        <v>7.6753734138591143E-2</v>
      </c>
      <c r="AO5699">
        <f t="shared" ref="AO5699:AO5762" si="1623">ABS(K5699-AM5699)</f>
        <v>0.9724698115359498</v>
      </c>
    </row>
    <row r="5700" spans="1:41">
      <c r="A5700">
        <v>28490</v>
      </c>
      <c r="B5700">
        <v>19</v>
      </c>
      <c r="C5700">
        <v>18</v>
      </c>
      <c r="D5700">
        <v>50</v>
      </c>
      <c r="E5700">
        <v>15.06</v>
      </c>
      <c r="F5700">
        <v>13.45</v>
      </c>
      <c r="G5700">
        <v>15.96</v>
      </c>
      <c r="H5700">
        <v>15.11</v>
      </c>
      <c r="I5700">
        <v>13.75</v>
      </c>
      <c r="J5700">
        <v>18.649999999999999</v>
      </c>
      <c r="K5700">
        <v>13.67</v>
      </c>
      <c r="L5700">
        <v>12.67</v>
      </c>
      <c r="M5700">
        <v>13.51</v>
      </c>
      <c r="N5700">
        <v>8.1020009999999996</v>
      </c>
      <c r="O5700">
        <v>9.7256680000000006</v>
      </c>
      <c r="P5700">
        <v>8.982666</v>
      </c>
      <c r="R5700" s="9">
        <f t="shared" si="1611"/>
        <v>12.882291461515335</v>
      </c>
      <c r="S5700">
        <f t="shared" si="1612"/>
        <v>0.14460216058995123</v>
      </c>
      <c r="T5700">
        <f t="shared" si="1609"/>
        <v>2.1777085384846657</v>
      </c>
      <c r="U5700">
        <f t="shared" si="1613"/>
        <v>13.354291620365691</v>
      </c>
      <c r="V5700">
        <f t="shared" si="1614"/>
        <v>0.11619512770577818</v>
      </c>
      <c r="W5700">
        <f t="shared" si="1615"/>
        <v>1.7557083796343083</v>
      </c>
      <c r="X5700">
        <f t="shared" si="1616"/>
        <v>12.347669110359575</v>
      </c>
      <c r="Y5700">
        <f t="shared" si="1617"/>
        <v>9.6732325504054459E-2</v>
      </c>
      <c r="Z5700">
        <f t="shared" si="1618"/>
        <v>1.3223308896404244</v>
      </c>
      <c r="AG5700" s="9">
        <f t="shared" si="1606"/>
        <v>13.482154286944958</v>
      </c>
      <c r="AH5700">
        <f t="shared" si="1619"/>
        <v>0.10477063167696166</v>
      </c>
      <c r="AI5700">
        <f t="shared" si="1610"/>
        <v>1.5778457130550425</v>
      </c>
      <c r="AJ5700">
        <f t="shared" si="1607"/>
        <v>14.230063729552409</v>
      </c>
      <c r="AK5700">
        <f t="shared" si="1620"/>
        <v>5.8235358732467928E-2</v>
      </c>
      <c r="AL5700">
        <f t="shared" si="1621"/>
        <v>0.87993627044759037</v>
      </c>
      <c r="AM5700">
        <f t="shared" si="1608"/>
        <v>12.587035589449242</v>
      </c>
      <c r="AN5700">
        <f t="shared" si="1622"/>
        <v>7.9221975899836011E-2</v>
      </c>
      <c r="AO5700">
        <f t="shared" si="1623"/>
        <v>1.0829644105507583</v>
      </c>
    </row>
    <row r="5701" spans="1:41">
      <c r="A5701">
        <v>28495</v>
      </c>
      <c r="B5701">
        <v>19</v>
      </c>
      <c r="C5701">
        <v>18</v>
      </c>
      <c r="D5701">
        <v>55</v>
      </c>
      <c r="E5701">
        <v>11.82</v>
      </c>
      <c r="F5701">
        <v>15.06</v>
      </c>
      <c r="G5701">
        <v>13.45</v>
      </c>
      <c r="H5701">
        <v>13.869999</v>
      </c>
      <c r="I5701">
        <v>15.11</v>
      </c>
      <c r="J5701">
        <v>13.75</v>
      </c>
      <c r="K5701">
        <v>12.860001</v>
      </c>
      <c r="L5701">
        <v>13.67</v>
      </c>
      <c r="M5701">
        <v>12.67</v>
      </c>
      <c r="N5701">
        <v>7.584333</v>
      </c>
      <c r="O5701">
        <v>8.8083340000000003</v>
      </c>
      <c r="P5701">
        <v>7.9870000000000001</v>
      </c>
      <c r="R5701" s="9">
        <f t="shared" si="1611"/>
        <v>14.266432165232636</v>
      </c>
      <c r="S5701">
        <f t="shared" si="1612"/>
        <v>0.20697395644946159</v>
      </c>
      <c r="T5701">
        <f t="shared" si="1609"/>
        <v>2.4464321652326362</v>
      </c>
      <c r="U5701">
        <f t="shared" si="1613"/>
        <v>14.558932660086885</v>
      </c>
      <c r="V5701">
        <f t="shared" si="1614"/>
        <v>4.9670779362484825E-2</v>
      </c>
      <c r="W5701">
        <f t="shared" si="1615"/>
        <v>0.68893366008688517</v>
      </c>
      <c r="X5701">
        <f t="shared" si="1616"/>
        <v>13.162746825739823</v>
      </c>
      <c r="Y5701">
        <f t="shared" si="1617"/>
        <v>2.3541664245579998E-2</v>
      </c>
      <c r="Z5701">
        <f t="shared" si="1618"/>
        <v>0.302745825739823</v>
      </c>
      <c r="AG5701" s="9">
        <f t="shared" ref="AG5701:AG5764" si="1624">(F5701*$AR$2+N5701*$AR$3+G5701*$AR$4)/($AR$2+$AR$3+$AR$4)</f>
        <v>14.058094717281437</v>
      </c>
      <c r="AH5701">
        <f t="shared" si="1619"/>
        <v>0.18934811482922473</v>
      </c>
      <c r="AI5701">
        <f t="shared" si="1610"/>
        <v>2.2380947172814363</v>
      </c>
      <c r="AJ5701">
        <f t="shared" ref="AJ5701:AJ5764" si="1625">(I5701*$AR$5+O5701*$AR$6+AG5701*$AR$7+J5701*$AR$8)/($AR$5+$AR$6+$AR$7+$AR$8)</f>
        <v>14.395211136858965</v>
      </c>
      <c r="AK5701">
        <f t="shared" si="1620"/>
        <v>3.7866775394790213E-2</v>
      </c>
      <c r="AL5701">
        <f t="shared" si="1621"/>
        <v>0.52521213685896484</v>
      </c>
      <c r="AM5701">
        <f t="shared" ref="AM5701:AM5764" si="1626">(L5701*$AR$9+P5701*$AR$10+AJ5701*$AR$11+M5701*$AR$12)/($AR$9+$AR$10+$AR$11+$AR$12)</f>
        <v>13.078582590502357</v>
      </c>
      <c r="AN5701">
        <f t="shared" si="1622"/>
        <v>1.6997011936652002E-2</v>
      </c>
      <c r="AO5701">
        <f t="shared" si="1623"/>
        <v>0.2185815905023567</v>
      </c>
    </row>
    <row r="5702" spans="1:41">
      <c r="A5702">
        <v>28500</v>
      </c>
      <c r="B5702">
        <v>19</v>
      </c>
      <c r="C5702">
        <v>19</v>
      </c>
      <c r="D5702">
        <v>0</v>
      </c>
      <c r="E5702">
        <v>6.44</v>
      </c>
      <c r="F5702">
        <v>11.82</v>
      </c>
      <c r="G5702">
        <v>15.06</v>
      </c>
      <c r="H5702">
        <v>9.27</v>
      </c>
      <c r="I5702">
        <v>13.869999</v>
      </c>
      <c r="J5702">
        <v>15.11</v>
      </c>
      <c r="K5702">
        <v>9.5700009999999995</v>
      </c>
      <c r="L5702">
        <v>12.860001</v>
      </c>
      <c r="M5702">
        <v>13.67</v>
      </c>
      <c r="N5702">
        <v>6.7203340000000003</v>
      </c>
      <c r="O5702">
        <v>7.9053339999999999</v>
      </c>
      <c r="P5702">
        <v>7.1603329999999996</v>
      </c>
      <c r="R5702" s="9">
        <f t="shared" si="1611"/>
        <v>11.278652865937348</v>
      </c>
      <c r="S5702">
        <f t="shared" si="1612"/>
        <v>0.7513436127231905</v>
      </c>
      <c r="T5702">
        <f t="shared" si="1609"/>
        <v>4.8386528659373473</v>
      </c>
      <c r="U5702">
        <f t="shared" si="1613"/>
        <v>13.109768325475214</v>
      </c>
      <c r="V5702">
        <f t="shared" si="1614"/>
        <v>0.41421449034252583</v>
      </c>
      <c r="W5702">
        <f t="shared" si="1615"/>
        <v>3.8397683254752142</v>
      </c>
      <c r="X5702">
        <f t="shared" si="1616"/>
        <v>12.310712810025594</v>
      </c>
      <c r="Y5702">
        <f t="shared" si="1617"/>
        <v>0.2863857391473203</v>
      </c>
      <c r="Z5702">
        <f t="shared" si="1618"/>
        <v>2.7407118100255943</v>
      </c>
      <c r="AG5702" s="9">
        <f t="shared" si="1624"/>
        <v>12.023797597470468</v>
      </c>
      <c r="AH5702">
        <f t="shared" si="1619"/>
        <v>0.86704931637740168</v>
      </c>
      <c r="AI5702">
        <f t="shared" si="1610"/>
        <v>5.5837975974704674</v>
      </c>
      <c r="AJ5702">
        <f t="shared" si="1625"/>
        <v>13.466963592323513</v>
      </c>
      <c r="AK5702">
        <f t="shared" si="1620"/>
        <v>0.45274688158829701</v>
      </c>
      <c r="AL5702">
        <f t="shared" si="1621"/>
        <v>4.1969635923235131</v>
      </c>
      <c r="AM5702">
        <f t="shared" si="1626"/>
        <v>12.559188963946433</v>
      </c>
      <c r="AN5702">
        <f t="shared" si="1622"/>
        <v>0.31234980685440195</v>
      </c>
      <c r="AO5702">
        <f t="shared" si="1623"/>
        <v>2.9891879639464332</v>
      </c>
    </row>
    <row r="5703" spans="1:41">
      <c r="A5703">
        <v>28505</v>
      </c>
      <c r="B5703">
        <v>19</v>
      </c>
      <c r="C5703">
        <v>19</v>
      </c>
      <c r="D5703">
        <v>5</v>
      </c>
      <c r="E5703">
        <v>5.96</v>
      </c>
      <c r="F5703">
        <v>6.44</v>
      </c>
      <c r="G5703">
        <v>11.82</v>
      </c>
      <c r="H5703">
        <v>6.48</v>
      </c>
      <c r="I5703">
        <v>9.27</v>
      </c>
      <c r="J5703">
        <v>13.869999</v>
      </c>
      <c r="K5703">
        <v>7.56</v>
      </c>
      <c r="L5703">
        <v>9.5700009999999995</v>
      </c>
      <c r="M5703">
        <v>12.860001</v>
      </c>
      <c r="N5703">
        <v>6.3673330000000004</v>
      </c>
      <c r="O5703">
        <v>7.3456669999999997</v>
      </c>
      <c r="P5703">
        <v>6.5690010000000001</v>
      </c>
      <c r="R5703" s="9">
        <f t="shared" si="1611"/>
        <v>6.4322861473298589</v>
      </c>
      <c r="S5703">
        <f t="shared" si="1612"/>
        <v>7.9242642169439423E-2</v>
      </c>
      <c r="T5703">
        <f t="shared" si="1609"/>
        <v>0.47228614732985896</v>
      </c>
      <c r="U5703">
        <f t="shared" si="1613"/>
        <v>8.7583084884274047</v>
      </c>
      <c r="V5703">
        <f t="shared" si="1614"/>
        <v>0.35159081611534015</v>
      </c>
      <c r="W5703">
        <f t="shared" si="1615"/>
        <v>2.2783084884274043</v>
      </c>
      <c r="X5703">
        <f t="shared" si="1616"/>
        <v>9.2211972251343557</v>
      </c>
      <c r="Y5703">
        <f t="shared" si="1617"/>
        <v>0.21973508268972966</v>
      </c>
      <c r="Z5703">
        <f t="shared" si="1618"/>
        <v>1.6611972251343561</v>
      </c>
      <c r="AG5703" s="9">
        <f t="shared" si="1624"/>
        <v>7.5337776206917253</v>
      </c>
      <c r="AH5703">
        <f t="shared" si="1619"/>
        <v>0.264056647767068</v>
      </c>
      <c r="AI5703">
        <f t="shared" si="1610"/>
        <v>1.5737776206917253</v>
      </c>
      <c r="AJ5703">
        <f t="shared" si="1625"/>
        <v>9.6308618176374079</v>
      </c>
      <c r="AK5703">
        <f t="shared" si="1620"/>
        <v>0.48624410766009374</v>
      </c>
      <c r="AL5703">
        <f t="shared" si="1621"/>
        <v>3.1508618176374075</v>
      </c>
      <c r="AM5703">
        <f t="shared" si="1626"/>
        <v>9.869863909611194</v>
      </c>
      <c r="AN5703">
        <f t="shared" si="1622"/>
        <v>0.30553755418137496</v>
      </c>
      <c r="AO5703">
        <f t="shared" si="1623"/>
        <v>2.3098639096111944</v>
      </c>
    </row>
    <row r="5704" spans="1:41">
      <c r="A5704">
        <v>28510</v>
      </c>
      <c r="B5704">
        <v>19</v>
      </c>
      <c r="C5704">
        <v>19</v>
      </c>
      <c r="D5704">
        <v>10</v>
      </c>
      <c r="E5704">
        <v>5.04</v>
      </c>
      <c r="F5704">
        <v>5.96</v>
      </c>
      <c r="G5704">
        <v>6.44</v>
      </c>
      <c r="H5704">
        <v>5.79</v>
      </c>
      <c r="I5704">
        <v>6.48</v>
      </c>
      <c r="J5704">
        <v>9.27</v>
      </c>
      <c r="K5704">
        <v>5.89</v>
      </c>
      <c r="L5704">
        <v>7.56</v>
      </c>
      <c r="M5704">
        <v>9.5700009999999995</v>
      </c>
      <c r="N5704">
        <v>5.6836669999999998</v>
      </c>
      <c r="O5704">
        <v>7.083666</v>
      </c>
      <c r="P5704">
        <v>6.168666</v>
      </c>
      <c r="R5704" s="9">
        <f t="shared" si="1611"/>
        <v>5.9306662990092027</v>
      </c>
      <c r="S5704">
        <f t="shared" si="1612"/>
        <v>0.1767195037716672</v>
      </c>
      <c r="T5704">
        <f t="shared" si="1609"/>
        <v>0.89066629900920269</v>
      </c>
      <c r="U5704">
        <f t="shared" si="1613"/>
        <v>6.4489174171391106</v>
      </c>
      <c r="V5704">
        <f t="shared" si="1614"/>
        <v>0.11380266271832652</v>
      </c>
      <c r="W5704">
        <f t="shared" si="1615"/>
        <v>0.65891741713911056</v>
      </c>
      <c r="X5704">
        <f t="shared" si="1616"/>
        <v>7.3518639824216763</v>
      </c>
      <c r="Y5704">
        <f t="shared" si="1617"/>
        <v>0.24819422451980927</v>
      </c>
      <c r="Z5704">
        <f t="shared" si="1618"/>
        <v>1.4618639824216766</v>
      </c>
      <c r="AG5704" s="9">
        <f t="shared" si="1624"/>
        <v>6.0333061837833677</v>
      </c>
      <c r="AH5704">
        <f t="shared" si="1619"/>
        <v>0.19708456027447771</v>
      </c>
      <c r="AI5704">
        <f t="shared" si="1610"/>
        <v>0.99330618378336766</v>
      </c>
      <c r="AJ5704">
        <f t="shared" si="1625"/>
        <v>6.882617206527561</v>
      </c>
      <c r="AK5704">
        <f t="shared" si="1620"/>
        <v>0.18870763497885337</v>
      </c>
      <c r="AL5704">
        <f t="shared" si="1621"/>
        <v>1.092617206527561</v>
      </c>
      <c r="AM5704">
        <f t="shared" si="1626"/>
        <v>7.742788298384828</v>
      </c>
      <c r="AN5704">
        <f t="shared" si="1622"/>
        <v>0.31456507612645646</v>
      </c>
      <c r="AO5704">
        <f t="shared" si="1623"/>
        <v>1.8527882983848283</v>
      </c>
    </row>
    <row r="5705" spans="1:41">
      <c r="A5705">
        <v>28515</v>
      </c>
      <c r="B5705">
        <v>19</v>
      </c>
      <c r="C5705">
        <v>19</v>
      </c>
      <c r="D5705">
        <v>15</v>
      </c>
      <c r="E5705">
        <v>5.4</v>
      </c>
      <c r="F5705">
        <v>5.04</v>
      </c>
      <c r="G5705">
        <v>5.96</v>
      </c>
      <c r="H5705">
        <v>6.04</v>
      </c>
      <c r="I5705">
        <v>5.79</v>
      </c>
      <c r="J5705">
        <v>6.48</v>
      </c>
      <c r="K5705">
        <v>5.03</v>
      </c>
      <c r="L5705">
        <v>5.89</v>
      </c>
      <c r="M5705">
        <v>7.56</v>
      </c>
      <c r="N5705">
        <v>5.7556669999999999</v>
      </c>
      <c r="O5705">
        <v>6.7456670000000001</v>
      </c>
      <c r="P5705">
        <v>5.67</v>
      </c>
      <c r="R5705" s="9">
        <f t="shared" si="1611"/>
        <v>5.1159705203033328</v>
      </c>
      <c r="S5705">
        <f t="shared" si="1612"/>
        <v>5.2598051795679182E-2</v>
      </c>
      <c r="T5705">
        <f t="shared" si="1609"/>
        <v>0.28402947969666759</v>
      </c>
      <c r="U5705">
        <f t="shared" si="1613"/>
        <v>5.7668304693685393</v>
      </c>
      <c r="V5705">
        <f t="shared" si="1614"/>
        <v>4.522674348202993E-2</v>
      </c>
      <c r="W5705">
        <f t="shared" si="1615"/>
        <v>0.27316953063146077</v>
      </c>
      <c r="X5705">
        <f t="shared" si="1616"/>
        <v>5.8604072022201628</v>
      </c>
      <c r="Y5705">
        <f t="shared" si="1617"/>
        <v>0.16509089507359095</v>
      </c>
      <c r="Z5705">
        <f t="shared" si="1618"/>
        <v>0.83040720222016251</v>
      </c>
      <c r="AG5705" s="9">
        <f t="shared" si="1624"/>
        <v>5.2925507678205062</v>
      </c>
      <c r="AH5705">
        <f t="shared" si="1619"/>
        <v>1.9898005959165591E-2</v>
      </c>
      <c r="AI5705">
        <f t="shared" si="1610"/>
        <v>0.1074492321794942</v>
      </c>
      <c r="AJ5705">
        <f t="shared" si="1625"/>
        <v>5.8849726924108685</v>
      </c>
      <c r="AK5705">
        <f t="shared" si="1620"/>
        <v>2.5666772779657537E-2</v>
      </c>
      <c r="AL5705">
        <f t="shared" si="1621"/>
        <v>0.15502730758913152</v>
      </c>
      <c r="AM5705">
        <f t="shared" si="1626"/>
        <v>6.1467429382170966</v>
      </c>
      <c r="AN5705">
        <f t="shared" si="1622"/>
        <v>0.22201648871115234</v>
      </c>
      <c r="AO5705">
        <f t="shared" si="1623"/>
        <v>1.1167429382170964</v>
      </c>
    </row>
    <row r="5706" spans="1:41">
      <c r="A5706">
        <v>28520</v>
      </c>
      <c r="B5706">
        <v>19</v>
      </c>
      <c r="C5706">
        <v>19</v>
      </c>
      <c r="D5706">
        <v>20</v>
      </c>
      <c r="E5706">
        <v>5.59</v>
      </c>
      <c r="F5706">
        <v>5.4</v>
      </c>
      <c r="G5706">
        <v>5.04</v>
      </c>
      <c r="H5706">
        <v>5.92</v>
      </c>
      <c r="I5706">
        <v>6.04</v>
      </c>
      <c r="J5706">
        <v>5.79</v>
      </c>
      <c r="K5706">
        <v>4.6900000000000004</v>
      </c>
      <c r="L5706">
        <v>5.03</v>
      </c>
      <c r="M5706">
        <v>5.89</v>
      </c>
      <c r="N5706">
        <v>5.1453340000000001</v>
      </c>
      <c r="O5706">
        <v>6.2770000000000001</v>
      </c>
      <c r="P5706">
        <v>5.6539999999999999</v>
      </c>
      <c r="R5706" s="9">
        <f t="shared" si="1611"/>
        <v>5.3729663257861988</v>
      </c>
      <c r="S5706">
        <f t="shared" si="1612"/>
        <v>3.8825344224293568E-2</v>
      </c>
      <c r="T5706">
        <f t="shared" si="1609"/>
        <v>0.21703367421380104</v>
      </c>
      <c r="U5706">
        <f t="shared" si="1613"/>
        <v>5.9677204109663062</v>
      </c>
      <c r="V5706">
        <f t="shared" si="1614"/>
        <v>8.0608802307949833E-3</v>
      </c>
      <c r="W5706">
        <f t="shared" si="1615"/>
        <v>4.7720410966306304E-2</v>
      </c>
      <c r="X5706">
        <f t="shared" si="1616"/>
        <v>5.1511090204485459</v>
      </c>
      <c r="Y5706">
        <f t="shared" si="1617"/>
        <v>9.8317488368559802E-2</v>
      </c>
      <c r="Z5706">
        <f t="shared" si="1618"/>
        <v>0.46110902044854551</v>
      </c>
      <c r="AG5706" s="9">
        <f t="shared" si="1624"/>
        <v>5.3034591553722672</v>
      </c>
      <c r="AH5706">
        <f t="shared" si="1619"/>
        <v>5.1259542867215145E-2</v>
      </c>
      <c r="AI5706">
        <f t="shared" si="1610"/>
        <v>0.28654084462773266</v>
      </c>
      <c r="AJ5706">
        <f t="shared" si="1625"/>
        <v>5.9174819316233931</v>
      </c>
      <c r="AK5706">
        <f t="shared" si="1620"/>
        <v>4.2534938794034483E-4</v>
      </c>
      <c r="AL5706">
        <f t="shared" si="1621"/>
        <v>2.5180683766068412E-3</v>
      </c>
      <c r="AM5706">
        <f t="shared" si="1626"/>
        <v>5.2678435196862363</v>
      </c>
      <c r="AN5706">
        <f t="shared" si="1622"/>
        <v>0.12320757349386692</v>
      </c>
      <c r="AO5706">
        <f t="shared" si="1623"/>
        <v>0.57784351968623593</v>
      </c>
    </row>
    <row r="5707" spans="1:41">
      <c r="A5707">
        <v>28525</v>
      </c>
      <c r="B5707">
        <v>19</v>
      </c>
      <c r="C5707">
        <v>19</v>
      </c>
      <c r="D5707">
        <v>25</v>
      </c>
      <c r="E5707">
        <v>2.96</v>
      </c>
      <c r="F5707">
        <v>5.59</v>
      </c>
      <c r="G5707">
        <v>5.4</v>
      </c>
      <c r="H5707">
        <v>7.25</v>
      </c>
      <c r="I5707">
        <v>5.92</v>
      </c>
      <c r="J5707">
        <v>6.04</v>
      </c>
      <c r="K5707">
        <v>5.85</v>
      </c>
      <c r="L5707">
        <v>4.6900000000000004</v>
      </c>
      <c r="M5707">
        <v>5.03</v>
      </c>
      <c r="N5707">
        <v>4.5839999999999996</v>
      </c>
      <c r="O5707">
        <v>5.4359999999999999</v>
      </c>
      <c r="P5707">
        <v>4.8626670000000001</v>
      </c>
      <c r="R5707" s="9">
        <f t="shared" si="1611"/>
        <v>5.4832096304214772</v>
      </c>
      <c r="S5707">
        <f t="shared" si="1612"/>
        <v>0.85243568595320174</v>
      </c>
      <c r="T5707">
        <f t="shared" si="1609"/>
        <v>2.5232096304214773</v>
      </c>
      <c r="U5707">
        <f t="shared" si="1613"/>
        <v>5.8281620976903667</v>
      </c>
      <c r="V5707">
        <f t="shared" si="1614"/>
        <v>0.19611557273236321</v>
      </c>
      <c r="W5707">
        <f t="shared" si="1615"/>
        <v>1.4218379023096333</v>
      </c>
      <c r="X5707">
        <f t="shared" si="1616"/>
        <v>4.7790275240461879</v>
      </c>
      <c r="Y5707">
        <f t="shared" si="1617"/>
        <v>0.18307221811176269</v>
      </c>
      <c r="Z5707">
        <f t="shared" si="1618"/>
        <v>1.0709724759538117</v>
      </c>
      <c r="AG5707" s="9">
        <f t="shared" si="1624"/>
        <v>5.4606256761457823</v>
      </c>
      <c r="AH5707">
        <f t="shared" si="1619"/>
        <v>0.84480597167087246</v>
      </c>
      <c r="AI5707">
        <f t="shared" si="1610"/>
        <v>2.5006256761457824</v>
      </c>
      <c r="AJ5707">
        <f t="shared" si="1625"/>
        <v>5.8490522160682827</v>
      </c>
      <c r="AK5707">
        <f t="shared" si="1620"/>
        <v>0.19323417709402996</v>
      </c>
      <c r="AL5707">
        <f t="shared" si="1621"/>
        <v>1.4009477839317173</v>
      </c>
      <c r="AM5707">
        <f t="shared" si="1626"/>
        <v>4.819262931540174</v>
      </c>
      <c r="AN5707">
        <f t="shared" si="1622"/>
        <v>0.17619437067689328</v>
      </c>
      <c r="AO5707">
        <f t="shared" si="1623"/>
        <v>1.0307370684598256</v>
      </c>
    </row>
    <row r="5708" spans="1:41">
      <c r="A5708">
        <v>28530</v>
      </c>
      <c r="B5708">
        <v>19</v>
      </c>
      <c r="C5708">
        <v>19</v>
      </c>
      <c r="D5708">
        <v>30</v>
      </c>
      <c r="E5708">
        <v>5.27</v>
      </c>
      <c r="F5708">
        <v>2.96</v>
      </c>
      <c r="G5708">
        <v>5.59</v>
      </c>
      <c r="H5708">
        <v>6.16</v>
      </c>
      <c r="I5708">
        <v>7.25</v>
      </c>
      <c r="J5708">
        <v>5.92</v>
      </c>
      <c r="K5708">
        <v>4.92</v>
      </c>
      <c r="L5708">
        <v>5.85</v>
      </c>
      <c r="M5708">
        <v>4.6900000000000004</v>
      </c>
      <c r="N5708">
        <v>4.5083330000000004</v>
      </c>
      <c r="O5708">
        <v>5.1136670000000004</v>
      </c>
      <c r="P5708">
        <v>4.3533330000000001</v>
      </c>
      <c r="R5708" s="9">
        <f t="shared" si="1611"/>
        <v>3.1243608879727871</v>
      </c>
      <c r="S5708">
        <f t="shared" si="1612"/>
        <v>0.40714214649472724</v>
      </c>
      <c r="T5708">
        <f t="shared" si="1609"/>
        <v>2.1456391120272125</v>
      </c>
      <c r="U5708">
        <f t="shared" si="1613"/>
        <v>6.5521242358242109</v>
      </c>
      <c r="V5708">
        <f t="shared" si="1614"/>
        <v>6.3656531789644602E-2</v>
      </c>
      <c r="W5708">
        <f t="shared" si="1615"/>
        <v>0.39212423582421074</v>
      </c>
      <c r="X5708">
        <f t="shared" si="1616"/>
        <v>5.7459798229760928</v>
      </c>
      <c r="Y5708">
        <f t="shared" si="1617"/>
        <v>0.16788207784066927</v>
      </c>
      <c r="Z5708">
        <f t="shared" si="1618"/>
        <v>0.82597982297609285</v>
      </c>
      <c r="AG5708" s="9">
        <f t="shared" si="1624"/>
        <v>3.6371991545434321</v>
      </c>
      <c r="AH5708">
        <f t="shared" si="1619"/>
        <v>0.30982938243957642</v>
      </c>
      <c r="AI5708">
        <f t="shared" si="1610"/>
        <v>1.6328008454565675</v>
      </c>
      <c r="AJ5708">
        <f t="shared" si="1625"/>
        <v>6.4412355015072205</v>
      </c>
      <c r="AK5708">
        <f t="shared" si="1620"/>
        <v>4.5655113881042257E-2</v>
      </c>
      <c r="AL5708">
        <f t="shared" si="1621"/>
        <v>0.28123550150722032</v>
      </c>
      <c r="AM5708">
        <f t="shared" si="1626"/>
        <v>5.5670592298814254</v>
      </c>
      <c r="AN5708">
        <f t="shared" si="1622"/>
        <v>0.13151610363443608</v>
      </c>
      <c r="AO5708">
        <f t="shared" si="1623"/>
        <v>0.6470592298814255</v>
      </c>
    </row>
    <row r="5709" spans="1:41">
      <c r="A5709">
        <v>28535</v>
      </c>
      <c r="B5709">
        <v>19</v>
      </c>
      <c r="C5709">
        <v>19</v>
      </c>
      <c r="D5709">
        <v>35</v>
      </c>
      <c r="E5709">
        <v>5.07</v>
      </c>
      <c r="F5709">
        <v>5.27</v>
      </c>
      <c r="G5709">
        <v>2.96</v>
      </c>
      <c r="H5709">
        <v>5.39</v>
      </c>
      <c r="I5709">
        <v>6.16</v>
      </c>
      <c r="J5709">
        <v>7.25</v>
      </c>
      <c r="K5709">
        <v>4.63</v>
      </c>
      <c r="L5709">
        <v>4.92</v>
      </c>
      <c r="M5709">
        <v>5.85</v>
      </c>
      <c r="N5709">
        <v>4.322667</v>
      </c>
      <c r="O5709">
        <v>4.8413329999999997</v>
      </c>
      <c r="P5709">
        <v>3.851334</v>
      </c>
      <c r="R5709" s="9">
        <f t="shared" si="1611"/>
        <v>5.1694373348072258</v>
      </c>
      <c r="S5709">
        <f t="shared" si="1612"/>
        <v>1.9612886549748618E-2</v>
      </c>
      <c r="T5709">
        <f t="shared" si="1609"/>
        <v>9.9437334807225497E-2</v>
      </c>
      <c r="U5709">
        <f t="shared" si="1613"/>
        <v>5.9363367807483618</v>
      </c>
      <c r="V5709">
        <f t="shared" si="1614"/>
        <v>0.10136118381231209</v>
      </c>
      <c r="W5709">
        <f t="shared" si="1615"/>
        <v>0.54633678074836212</v>
      </c>
      <c r="X5709">
        <f t="shared" si="1616"/>
        <v>4.8782640850374825</v>
      </c>
      <c r="Y5709">
        <f t="shared" si="1617"/>
        <v>5.3620752707879624E-2</v>
      </c>
      <c r="Z5709">
        <f t="shared" si="1618"/>
        <v>0.24826408503748265</v>
      </c>
      <c r="AG5709" s="9">
        <f t="shared" si="1624"/>
        <v>4.7123225572828229</v>
      </c>
      <c r="AH5709">
        <f t="shared" si="1619"/>
        <v>7.0547819076366342E-2</v>
      </c>
      <c r="AI5709">
        <f t="shared" si="1610"/>
        <v>0.35767744271717739</v>
      </c>
      <c r="AJ5709">
        <f t="shared" si="1625"/>
        <v>6.0573683849053843</v>
      </c>
      <c r="AK5709">
        <f t="shared" si="1620"/>
        <v>0.1238160268841159</v>
      </c>
      <c r="AL5709">
        <f t="shared" si="1621"/>
        <v>0.66736838490538464</v>
      </c>
      <c r="AM5709">
        <f t="shared" si="1626"/>
        <v>5.0439855816569183</v>
      </c>
      <c r="AN5709">
        <f t="shared" si="1622"/>
        <v>8.9413732539291246E-2</v>
      </c>
      <c r="AO5709">
        <f t="shared" si="1623"/>
        <v>0.41398558165691846</v>
      </c>
    </row>
    <row r="5710" spans="1:41">
      <c r="A5710">
        <v>28540</v>
      </c>
      <c r="B5710">
        <v>19</v>
      </c>
      <c r="C5710">
        <v>19</v>
      </c>
      <c r="D5710">
        <v>40</v>
      </c>
      <c r="E5710">
        <v>5.08</v>
      </c>
      <c r="F5710">
        <v>5.07</v>
      </c>
      <c r="G5710">
        <v>5.27</v>
      </c>
      <c r="H5710">
        <v>5.61</v>
      </c>
      <c r="I5710">
        <v>5.39</v>
      </c>
      <c r="J5710">
        <v>6.16</v>
      </c>
      <c r="K5710">
        <v>4.5999999999999996</v>
      </c>
      <c r="L5710">
        <v>4.63</v>
      </c>
      <c r="M5710">
        <v>4.92</v>
      </c>
      <c r="N5710">
        <v>4.1059999999999999</v>
      </c>
      <c r="O5710">
        <v>4.7073340000000004</v>
      </c>
      <c r="P5710">
        <v>3.867667</v>
      </c>
      <c r="R5710" s="9">
        <f t="shared" si="1611"/>
        <v>4.9676680752746565</v>
      </c>
      <c r="S5710">
        <f t="shared" si="1612"/>
        <v>2.2112583607351102E-2</v>
      </c>
      <c r="T5710">
        <f t="shared" si="1609"/>
        <v>0.11233192472534359</v>
      </c>
      <c r="U5710">
        <f t="shared" si="1613"/>
        <v>5.2862532851314468</v>
      </c>
      <c r="V5710">
        <f t="shared" si="1614"/>
        <v>5.7708861830401699E-2</v>
      </c>
      <c r="W5710">
        <f t="shared" si="1615"/>
        <v>0.32374671486855355</v>
      </c>
      <c r="X5710">
        <f t="shared" si="1616"/>
        <v>4.5958840060541624</v>
      </c>
      <c r="Y5710">
        <f t="shared" si="1617"/>
        <v>8.9478129257332222E-4</v>
      </c>
      <c r="Z5710">
        <f t="shared" si="1618"/>
        <v>4.1159939458372818E-3</v>
      </c>
      <c r="AG5710" s="9">
        <f t="shared" si="1624"/>
        <v>5.0241673326323273</v>
      </c>
      <c r="AH5710">
        <f t="shared" si="1619"/>
        <v>1.0990682552691493E-2</v>
      </c>
      <c r="AI5710">
        <f t="shared" si="1610"/>
        <v>5.5832667367672784E-2</v>
      </c>
      <c r="AJ5710">
        <f t="shared" si="1625"/>
        <v>5.4194169463292274</v>
      </c>
      <c r="AK5710">
        <f t="shared" si="1620"/>
        <v>3.3972023827232238E-2</v>
      </c>
      <c r="AL5710">
        <f t="shared" si="1621"/>
        <v>0.19058305367077288</v>
      </c>
      <c r="AM5710">
        <f t="shared" si="1626"/>
        <v>4.65584497827553</v>
      </c>
      <c r="AN5710">
        <f t="shared" si="1622"/>
        <v>1.2140212668593558E-2</v>
      </c>
      <c r="AO5710">
        <f t="shared" si="1623"/>
        <v>5.5844978275530366E-2</v>
      </c>
    </row>
    <row r="5711" spans="1:41">
      <c r="A5711">
        <v>28545</v>
      </c>
      <c r="B5711">
        <v>19</v>
      </c>
      <c r="C5711">
        <v>19</v>
      </c>
      <c r="D5711">
        <v>45</v>
      </c>
      <c r="E5711">
        <v>5.32</v>
      </c>
      <c r="F5711">
        <v>5.08</v>
      </c>
      <c r="G5711">
        <v>5.07</v>
      </c>
      <c r="H5711">
        <v>5.77</v>
      </c>
      <c r="I5711">
        <v>5.61</v>
      </c>
      <c r="J5711">
        <v>5.39</v>
      </c>
      <c r="K5711">
        <v>4.71</v>
      </c>
      <c r="L5711">
        <v>4.5999999999999996</v>
      </c>
      <c r="M5711">
        <v>4.63</v>
      </c>
      <c r="N5711">
        <v>3.7113339999999999</v>
      </c>
      <c r="O5711">
        <v>4.3073329999999999</v>
      </c>
      <c r="P5711">
        <v>3.5136669999999999</v>
      </c>
      <c r="R5711" s="9">
        <f t="shared" si="1611"/>
        <v>4.9347113837280725</v>
      </c>
      <c r="S5711">
        <f t="shared" si="1612"/>
        <v>7.2422672231565371E-2</v>
      </c>
      <c r="T5711">
        <f t="shared" si="1609"/>
        <v>0.38528861627192779</v>
      </c>
      <c r="U5711">
        <f t="shared" si="1613"/>
        <v>5.429413776888727</v>
      </c>
      <c r="V5711">
        <f t="shared" si="1614"/>
        <v>5.9027075062612247E-2</v>
      </c>
      <c r="W5711">
        <f t="shared" si="1615"/>
        <v>0.34058622311127262</v>
      </c>
      <c r="X5711">
        <f t="shared" si="1616"/>
        <v>4.5447027508992095</v>
      </c>
      <c r="Y5711">
        <f t="shared" si="1617"/>
        <v>3.5094957346240012E-2</v>
      </c>
      <c r="Z5711">
        <f t="shared" si="1618"/>
        <v>0.16529724910079047</v>
      </c>
      <c r="AG5711" s="9">
        <f t="shared" si="1624"/>
        <v>4.9548080807508024</v>
      </c>
      <c r="AH5711">
        <f t="shared" si="1619"/>
        <v>6.8645097603232688E-2</v>
      </c>
      <c r="AI5711">
        <f t="shared" si="1610"/>
        <v>0.36519191924919792</v>
      </c>
      <c r="AJ5711">
        <f t="shared" si="1625"/>
        <v>5.4133233617815399</v>
      </c>
      <c r="AK5711">
        <f t="shared" si="1620"/>
        <v>6.1815708530062331E-2</v>
      </c>
      <c r="AL5711">
        <f t="shared" si="1621"/>
        <v>0.35667663821845963</v>
      </c>
      <c r="AM5711">
        <f t="shared" si="1626"/>
        <v>4.5578157488822768</v>
      </c>
      <c r="AN5711">
        <f t="shared" si="1622"/>
        <v>3.2310881341342496E-2</v>
      </c>
      <c r="AO5711">
        <f t="shared" si="1623"/>
        <v>0.15218425111772316</v>
      </c>
    </row>
    <row r="5712" spans="1:41">
      <c r="A5712">
        <v>28550</v>
      </c>
      <c r="B5712">
        <v>19</v>
      </c>
      <c r="C5712">
        <v>19</v>
      </c>
      <c r="D5712">
        <v>50</v>
      </c>
      <c r="E5712">
        <v>4.6100000000000003</v>
      </c>
      <c r="F5712">
        <v>5.32</v>
      </c>
      <c r="G5712">
        <v>5.08</v>
      </c>
      <c r="H5712">
        <v>4.92</v>
      </c>
      <c r="I5712">
        <v>5.77</v>
      </c>
      <c r="J5712">
        <v>5.61</v>
      </c>
      <c r="K5712">
        <v>4.1500000000000004</v>
      </c>
      <c r="L5712">
        <v>4.71</v>
      </c>
      <c r="M5712">
        <v>4.5999999999999996</v>
      </c>
      <c r="N5712">
        <v>3.5863339999999999</v>
      </c>
      <c r="O5712">
        <v>4.0993329999999997</v>
      </c>
      <c r="P5712">
        <v>3.1720000000000002</v>
      </c>
      <c r="R5712" s="9">
        <f t="shared" si="1611"/>
        <v>5.1359653748849707</v>
      </c>
      <c r="S5712">
        <f t="shared" si="1612"/>
        <v>0.11409227220932112</v>
      </c>
      <c r="T5712">
        <f t="shared" si="1609"/>
        <v>0.52596537488497042</v>
      </c>
      <c r="U5712">
        <f t="shared" si="1613"/>
        <v>5.5692806213862838</v>
      </c>
      <c r="V5712">
        <f t="shared" si="1614"/>
        <v>0.13196760597282192</v>
      </c>
      <c r="W5712">
        <f t="shared" si="1615"/>
        <v>0.64928062138628384</v>
      </c>
      <c r="X5712">
        <f t="shared" si="1616"/>
        <v>4.611811203171607</v>
      </c>
      <c r="Y5712">
        <f t="shared" si="1617"/>
        <v>0.11127980799315822</v>
      </c>
      <c r="Z5712">
        <f t="shared" si="1618"/>
        <v>0.46181120317160662</v>
      </c>
      <c r="AG5712" s="9">
        <f t="shared" si="1624"/>
        <v>5.114927412542011</v>
      </c>
      <c r="AH5712">
        <f t="shared" si="1619"/>
        <v>0.10952872289414547</v>
      </c>
      <c r="AI5712">
        <f t="shared" si="1610"/>
        <v>0.50492741254201068</v>
      </c>
      <c r="AJ5712">
        <f t="shared" si="1625"/>
        <v>5.5611107139621048</v>
      </c>
      <c r="AK5712">
        <f t="shared" si="1620"/>
        <v>0.13030705568335466</v>
      </c>
      <c r="AL5712">
        <f t="shared" si="1621"/>
        <v>0.64111071396210484</v>
      </c>
      <c r="AM5712">
        <f t="shared" si="1626"/>
        <v>4.6098332709519987</v>
      </c>
      <c r="AN5712">
        <f t="shared" si="1622"/>
        <v>0.11080319781975863</v>
      </c>
      <c r="AO5712">
        <f t="shared" si="1623"/>
        <v>0.45983327095199833</v>
      </c>
    </row>
    <row r="5713" spans="1:41">
      <c r="A5713">
        <v>28555</v>
      </c>
      <c r="B5713">
        <v>19</v>
      </c>
      <c r="C5713">
        <v>19</v>
      </c>
      <c r="D5713">
        <v>55</v>
      </c>
      <c r="E5713">
        <v>4.3600000000000003</v>
      </c>
      <c r="F5713">
        <v>4.6100000000000003</v>
      </c>
      <c r="G5713">
        <v>5.32</v>
      </c>
      <c r="H5713">
        <v>4.8</v>
      </c>
      <c r="I5713">
        <v>4.92</v>
      </c>
      <c r="J5713">
        <v>5.77</v>
      </c>
      <c r="K5713">
        <v>3.84</v>
      </c>
      <c r="L5713">
        <v>4.1500000000000004</v>
      </c>
      <c r="M5713">
        <v>4.71</v>
      </c>
      <c r="N5713">
        <v>3.613</v>
      </c>
      <c r="O5713">
        <v>3.9743339999999998</v>
      </c>
      <c r="P5713">
        <v>3.3043330000000002</v>
      </c>
      <c r="R5713" s="9">
        <f t="shared" si="1611"/>
        <v>4.5041650114614438</v>
      </c>
      <c r="S5713">
        <f t="shared" si="1612"/>
        <v>3.3065369601248493E-2</v>
      </c>
      <c r="T5713">
        <f t="shared" si="1609"/>
        <v>0.14416501146144345</v>
      </c>
      <c r="U5713">
        <f t="shared" si="1613"/>
        <v>4.7988051839085841</v>
      </c>
      <c r="V5713">
        <f t="shared" si="1614"/>
        <v>2.4892001904493666E-4</v>
      </c>
      <c r="W5713">
        <f t="shared" si="1615"/>
        <v>1.1948160914156958E-3</v>
      </c>
      <c r="X5713">
        <f t="shared" si="1616"/>
        <v>4.1071516511978325</v>
      </c>
      <c r="Y5713">
        <f t="shared" si="1617"/>
        <v>6.9570742499435595E-2</v>
      </c>
      <c r="Z5713">
        <f t="shared" si="1618"/>
        <v>0.26715165119783268</v>
      </c>
      <c r="AG5713" s="9">
        <f t="shared" si="1624"/>
        <v>4.6655031711644233</v>
      </c>
      <c r="AH5713">
        <f t="shared" si="1619"/>
        <v>7.0069534670739203E-2</v>
      </c>
      <c r="AI5713">
        <f t="shared" si="1610"/>
        <v>0.30550317116442294</v>
      </c>
      <c r="AJ5713">
        <f t="shared" si="1625"/>
        <v>4.9611791244570647</v>
      </c>
      <c r="AK5713">
        <f t="shared" si="1620"/>
        <v>3.357898426188851E-2</v>
      </c>
      <c r="AL5713">
        <f t="shared" si="1621"/>
        <v>0.16117912445706484</v>
      </c>
      <c r="AM5713">
        <f t="shared" si="1626"/>
        <v>4.2146089229319008</v>
      </c>
      <c r="AN5713">
        <f t="shared" si="1622"/>
        <v>9.7554407013515879E-2</v>
      </c>
      <c r="AO5713">
        <f t="shared" si="1623"/>
        <v>0.37460892293190096</v>
      </c>
    </row>
    <row r="5714" spans="1:41">
      <c r="A5714">
        <v>28560</v>
      </c>
      <c r="B5714">
        <v>19</v>
      </c>
      <c r="C5714">
        <v>20</v>
      </c>
      <c r="D5714">
        <v>0</v>
      </c>
      <c r="E5714">
        <v>4.9400000000000004</v>
      </c>
      <c r="F5714">
        <v>4.3600000000000003</v>
      </c>
      <c r="G5714">
        <v>4.6100000000000003</v>
      </c>
      <c r="H5714">
        <v>5.43</v>
      </c>
      <c r="I5714">
        <v>4.8</v>
      </c>
      <c r="J5714">
        <v>4.92</v>
      </c>
      <c r="K5714">
        <v>4.49</v>
      </c>
      <c r="L5714">
        <v>3.84</v>
      </c>
      <c r="M5714">
        <v>4.1500000000000004</v>
      </c>
      <c r="N5714">
        <v>3.6349999999999998</v>
      </c>
      <c r="O5714">
        <v>4.0999999999999996</v>
      </c>
      <c r="P5714">
        <v>3.3450000000000002</v>
      </c>
      <c r="R5714" s="9">
        <f t="shared" si="1611"/>
        <v>4.2830387495582221</v>
      </c>
      <c r="S5714">
        <f t="shared" si="1612"/>
        <v>0.13298810737687819</v>
      </c>
      <c r="T5714">
        <f t="shared" si="1609"/>
        <v>0.65696125044177833</v>
      </c>
      <c r="U5714">
        <f t="shared" si="1613"/>
        <v>4.6824511661558823</v>
      </c>
      <c r="V5714">
        <f t="shared" si="1614"/>
        <v>0.13767013514624632</v>
      </c>
      <c r="W5714">
        <f t="shared" si="1615"/>
        <v>0.74754883384411741</v>
      </c>
      <c r="X5714">
        <f t="shared" si="1616"/>
        <v>3.844151564470323</v>
      </c>
      <c r="Y5714">
        <f t="shared" si="1617"/>
        <v>0.14384152238968312</v>
      </c>
      <c r="Z5714">
        <f t="shared" si="1618"/>
        <v>0.64584843552967719</v>
      </c>
      <c r="AG5714" s="9">
        <f t="shared" si="1624"/>
        <v>4.3458975161752997</v>
      </c>
      <c r="AH5714">
        <f t="shared" si="1619"/>
        <v>0.12026366069325924</v>
      </c>
      <c r="AI5714">
        <f t="shared" si="1610"/>
        <v>0.59410248382470066</v>
      </c>
      <c r="AJ5714">
        <f t="shared" si="1625"/>
        <v>4.7171869959973849</v>
      </c>
      <c r="AK5714">
        <f t="shared" si="1620"/>
        <v>0.13127311307598799</v>
      </c>
      <c r="AL5714">
        <f t="shared" si="1621"/>
        <v>0.71281300400261483</v>
      </c>
      <c r="AM5714">
        <f t="shared" si="1626"/>
        <v>3.8954382228061815</v>
      </c>
      <c r="AN5714">
        <f t="shared" si="1622"/>
        <v>0.13241910405207544</v>
      </c>
      <c r="AO5714">
        <f t="shared" si="1623"/>
        <v>0.59456177719381875</v>
      </c>
    </row>
    <row r="5715" spans="1:41">
      <c r="A5715">
        <v>28565</v>
      </c>
      <c r="B5715">
        <v>19</v>
      </c>
      <c r="C5715">
        <v>20</v>
      </c>
      <c r="D5715">
        <v>5</v>
      </c>
      <c r="E5715">
        <v>4.91</v>
      </c>
      <c r="F5715">
        <v>4.9400000000000004</v>
      </c>
      <c r="G5715">
        <v>4.3600000000000003</v>
      </c>
      <c r="H5715">
        <v>5.68</v>
      </c>
      <c r="I5715">
        <v>5.43</v>
      </c>
      <c r="J5715">
        <v>4.8</v>
      </c>
      <c r="K5715">
        <v>4.7300000000000004</v>
      </c>
      <c r="L5715">
        <v>4.49</v>
      </c>
      <c r="M5715">
        <v>3.84</v>
      </c>
      <c r="N5715">
        <v>3.6293329999999999</v>
      </c>
      <c r="O5715">
        <v>4.1236670000000002</v>
      </c>
      <c r="P5715">
        <v>3.2360000000000002</v>
      </c>
      <c r="R5715" s="9">
        <f t="shared" si="1611"/>
        <v>4.8008681776099671</v>
      </c>
      <c r="S5715">
        <f t="shared" si="1612"/>
        <v>2.2226440405302045E-2</v>
      </c>
      <c r="T5715">
        <f t="shared" ref="T5715:T5778" si="1627">ABS(E5715-R5715)</f>
        <v>0.10913182239003305</v>
      </c>
      <c r="U5715">
        <f t="shared" si="1613"/>
        <v>5.2553019703510895</v>
      </c>
      <c r="V5715">
        <f t="shared" si="1614"/>
        <v>7.4770779867765896E-2</v>
      </c>
      <c r="W5715">
        <f t="shared" si="1615"/>
        <v>0.42469802964891024</v>
      </c>
      <c r="X5715">
        <f t="shared" si="1616"/>
        <v>4.4140295521361468</v>
      </c>
      <c r="Y5715">
        <f t="shared" si="1617"/>
        <v>6.6801363184747067E-2</v>
      </c>
      <c r="Z5715">
        <f t="shared" si="1618"/>
        <v>0.31597044786385364</v>
      </c>
      <c r="AG5715" s="9">
        <f t="shared" si="1624"/>
        <v>4.7034503645955956</v>
      </c>
      <c r="AH5715">
        <f t="shared" si="1619"/>
        <v>4.2067135520245318E-2</v>
      </c>
      <c r="AI5715">
        <f t="shared" si="1610"/>
        <v>0.20654963540440452</v>
      </c>
      <c r="AJ5715">
        <f t="shared" si="1625"/>
        <v>5.1608676945160772</v>
      </c>
      <c r="AK5715">
        <f t="shared" si="1620"/>
        <v>9.1396532655620172E-2</v>
      </c>
      <c r="AL5715">
        <f t="shared" si="1621"/>
        <v>0.51913230548392253</v>
      </c>
      <c r="AM5715">
        <f t="shared" si="1626"/>
        <v>4.314899119999863</v>
      </c>
      <c r="AN5715">
        <f t="shared" si="1622"/>
        <v>8.7759171247386344E-2</v>
      </c>
      <c r="AO5715">
        <f t="shared" si="1623"/>
        <v>0.41510088000013745</v>
      </c>
    </row>
    <row r="5716" spans="1:41">
      <c r="A5716">
        <v>28570</v>
      </c>
      <c r="B5716">
        <v>19</v>
      </c>
      <c r="C5716">
        <v>20</v>
      </c>
      <c r="D5716">
        <v>10</v>
      </c>
      <c r="E5716">
        <v>4.63</v>
      </c>
      <c r="F5716">
        <v>4.91</v>
      </c>
      <c r="G5716">
        <v>4.9400000000000004</v>
      </c>
      <c r="H5716">
        <v>5.19</v>
      </c>
      <c r="I5716">
        <v>5.68</v>
      </c>
      <c r="J5716">
        <v>5.43</v>
      </c>
      <c r="K5716">
        <v>4.2699999999999996</v>
      </c>
      <c r="L5716">
        <v>4.7300000000000004</v>
      </c>
      <c r="M5716">
        <v>4.49</v>
      </c>
      <c r="N5716">
        <v>3.64</v>
      </c>
      <c r="O5716">
        <v>4.0999999999999996</v>
      </c>
      <c r="P5716">
        <v>3.4836670000000001</v>
      </c>
      <c r="R5716" s="9">
        <f t="shared" si="1611"/>
        <v>4.7751851199157818</v>
      </c>
      <c r="S5716">
        <f t="shared" si="1612"/>
        <v>3.1357477303624592E-2</v>
      </c>
      <c r="T5716">
        <f t="shared" si="1627"/>
        <v>0.14518511991578187</v>
      </c>
      <c r="U5716">
        <f t="shared" si="1613"/>
        <v>5.4495530243411778</v>
      </c>
      <c r="V5716">
        <f t="shared" si="1614"/>
        <v>5.0010216636065016E-2</v>
      </c>
      <c r="W5716">
        <f t="shared" si="1615"/>
        <v>0.25955302434117744</v>
      </c>
      <c r="X5716">
        <f t="shared" si="1616"/>
        <v>4.6518992394062684</v>
      </c>
      <c r="Y5716">
        <f t="shared" si="1617"/>
        <v>8.9437760985074666E-2</v>
      </c>
      <c r="Z5716">
        <f t="shared" si="1618"/>
        <v>0.3818992394062688</v>
      </c>
      <c r="AG5716" s="9">
        <f t="shared" si="1624"/>
        <v>4.8018664133882742</v>
      </c>
      <c r="AH5716">
        <f t="shared" si="1619"/>
        <v>3.7120175677813033E-2</v>
      </c>
      <c r="AI5716">
        <f t="shared" si="1610"/>
        <v>0.17186641338827435</v>
      </c>
      <c r="AJ5716">
        <f t="shared" si="1625"/>
        <v>5.4329188443882366</v>
      </c>
      <c r="AK5716">
        <f t="shared" si="1620"/>
        <v>4.6805172329139916E-2</v>
      </c>
      <c r="AL5716">
        <f t="shared" si="1621"/>
        <v>0.24291884438823619</v>
      </c>
      <c r="AM5716">
        <f t="shared" si="1626"/>
        <v>4.624665527181171</v>
      </c>
      <c r="AN5716">
        <f t="shared" si="1622"/>
        <v>8.3059842431187692E-2</v>
      </c>
      <c r="AO5716">
        <f t="shared" si="1623"/>
        <v>0.35466552718117139</v>
      </c>
    </row>
    <row r="5717" spans="1:41">
      <c r="A5717">
        <v>28575</v>
      </c>
      <c r="B5717">
        <v>19</v>
      </c>
      <c r="C5717">
        <v>20</v>
      </c>
      <c r="D5717">
        <v>15</v>
      </c>
      <c r="E5717">
        <v>4.51</v>
      </c>
      <c r="F5717">
        <v>4.63</v>
      </c>
      <c r="G5717">
        <v>4.91</v>
      </c>
      <c r="H5717">
        <v>4.97</v>
      </c>
      <c r="I5717">
        <v>5.19</v>
      </c>
      <c r="J5717">
        <v>5.68</v>
      </c>
      <c r="K5717">
        <v>3.96</v>
      </c>
      <c r="L5717">
        <v>4.2699999999999996</v>
      </c>
      <c r="M5717">
        <v>4.7300000000000004</v>
      </c>
      <c r="N5717">
        <v>3.713333</v>
      </c>
      <c r="O5717">
        <v>4.1283339999999997</v>
      </c>
      <c r="P5717">
        <v>3.383667</v>
      </c>
      <c r="R5717" s="9">
        <f t="shared" si="1611"/>
        <v>4.5326926364707401</v>
      </c>
      <c r="S5717">
        <f t="shared" si="1612"/>
        <v>5.0316267119158023E-3</v>
      </c>
      <c r="T5717">
        <f t="shared" si="1627"/>
        <v>2.2692636470740268E-2</v>
      </c>
      <c r="U5717">
        <f t="shared" si="1613"/>
        <v>5.0285881166145909</v>
      </c>
      <c r="V5717">
        <f t="shared" si="1614"/>
        <v>1.1788353443579714E-2</v>
      </c>
      <c r="W5717">
        <f t="shared" si="1615"/>
        <v>5.8588116614591179E-2</v>
      </c>
      <c r="X5717">
        <f t="shared" si="1616"/>
        <v>4.230056097915698</v>
      </c>
      <c r="Y5717">
        <f t="shared" si="1617"/>
        <v>6.8195984322145978E-2</v>
      </c>
      <c r="Z5717">
        <f t="shared" si="1618"/>
        <v>0.27005609791569807</v>
      </c>
      <c r="AG5717" s="9">
        <f t="shared" si="1624"/>
        <v>4.6047877283877208</v>
      </c>
      <c r="AH5717">
        <f t="shared" si="1619"/>
        <v>2.101723467576962E-2</v>
      </c>
      <c r="AI5717">
        <f t="shared" si="1610"/>
        <v>9.4787728387720982E-2</v>
      </c>
      <c r="AJ5717">
        <f t="shared" si="1625"/>
        <v>5.1253135238830865</v>
      </c>
      <c r="AK5717">
        <f t="shared" si="1620"/>
        <v>3.1250206012693509E-2</v>
      </c>
      <c r="AL5717">
        <f t="shared" si="1621"/>
        <v>0.15531352388308672</v>
      </c>
      <c r="AM5717">
        <f t="shared" si="1626"/>
        <v>4.3170795928445314</v>
      </c>
      <c r="AN5717">
        <f t="shared" si="1622"/>
        <v>9.0171614354679644E-2</v>
      </c>
      <c r="AO5717">
        <f t="shared" si="1623"/>
        <v>0.35707959284453139</v>
      </c>
    </row>
    <row r="5718" spans="1:41">
      <c r="A5718">
        <v>28580</v>
      </c>
      <c r="B5718">
        <v>19</v>
      </c>
      <c r="C5718">
        <v>20</v>
      </c>
      <c r="D5718">
        <v>20</v>
      </c>
      <c r="E5718">
        <v>4.1100000000000003</v>
      </c>
      <c r="F5718">
        <v>4.51</v>
      </c>
      <c r="G5718">
        <v>4.63</v>
      </c>
      <c r="H5718">
        <v>4.4800000000000004</v>
      </c>
      <c r="I5718">
        <v>4.97</v>
      </c>
      <c r="J5718">
        <v>5.19</v>
      </c>
      <c r="K5718">
        <v>3.8</v>
      </c>
      <c r="L5718">
        <v>3.96</v>
      </c>
      <c r="M5718">
        <v>4.2699999999999996</v>
      </c>
      <c r="N5718">
        <v>3.5473330000000001</v>
      </c>
      <c r="O5718">
        <v>4.0713330000000001</v>
      </c>
      <c r="P5718">
        <v>3.2679999999999998</v>
      </c>
      <c r="R5718" s="9">
        <f t="shared" si="1611"/>
        <v>4.407809577822019</v>
      </c>
      <c r="S5718">
        <f t="shared" si="1612"/>
        <v>7.2459751294895042E-2</v>
      </c>
      <c r="T5718">
        <f t="shared" si="1627"/>
        <v>0.29780957782201867</v>
      </c>
      <c r="U5718">
        <f t="shared" si="1613"/>
        <v>4.8325978752649208</v>
      </c>
      <c r="V5718">
        <f t="shared" si="1614"/>
        <v>7.8704882871634005E-2</v>
      </c>
      <c r="W5718">
        <f t="shared" si="1615"/>
        <v>0.35259787526492037</v>
      </c>
      <c r="X5718">
        <f t="shared" si="1616"/>
        <v>3.9465255383966205</v>
      </c>
      <c r="Y5718">
        <f t="shared" si="1617"/>
        <v>3.8559352209637014E-2</v>
      </c>
      <c r="Z5718">
        <f t="shared" si="1618"/>
        <v>0.14652553839662064</v>
      </c>
      <c r="AG5718" s="9">
        <f t="shared" si="1624"/>
        <v>4.4479256957515814</v>
      </c>
      <c r="AH5718">
        <f t="shared" si="1619"/>
        <v>8.2220363929825069E-2</v>
      </c>
      <c r="AI5718">
        <f t="shared" si="1610"/>
        <v>0.33792569575158105</v>
      </c>
      <c r="AJ5718">
        <f t="shared" si="1625"/>
        <v>4.8818831899030499</v>
      </c>
      <c r="AK5718">
        <f t="shared" si="1620"/>
        <v>8.9706069174787822E-2</v>
      </c>
      <c r="AL5718">
        <f t="shared" si="1621"/>
        <v>0.4018831899030495</v>
      </c>
      <c r="AM5718">
        <f t="shared" si="1626"/>
        <v>4.0016429557957851</v>
      </c>
      <c r="AN5718">
        <f t="shared" si="1622"/>
        <v>5.3063935735732974E-2</v>
      </c>
      <c r="AO5718">
        <f t="shared" si="1623"/>
        <v>0.20164295579578528</v>
      </c>
    </row>
    <row r="5719" spans="1:41">
      <c r="A5719">
        <v>28585</v>
      </c>
      <c r="B5719">
        <v>19</v>
      </c>
      <c r="C5719">
        <v>20</v>
      </c>
      <c r="D5719">
        <v>25</v>
      </c>
      <c r="E5719">
        <v>3.69</v>
      </c>
      <c r="F5719">
        <v>4.1100000000000003</v>
      </c>
      <c r="G5719">
        <v>4.51</v>
      </c>
      <c r="H5719">
        <v>4.2</v>
      </c>
      <c r="I5719">
        <v>4.4800000000000004</v>
      </c>
      <c r="J5719">
        <v>4.97</v>
      </c>
      <c r="K5719">
        <v>3.37</v>
      </c>
      <c r="L5719">
        <v>3.8</v>
      </c>
      <c r="M5719">
        <v>3.96</v>
      </c>
      <c r="N5719">
        <v>3.5006659999999998</v>
      </c>
      <c r="O5719">
        <v>3.9940000000000002</v>
      </c>
      <c r="P5719">
        <v>3.2739989999999999</v>
      </c>
      <c r="R5719" s="9">
        <f t="shared" si="1611"/>
        <v>4.045317094376979</v>
      </c>
      <c r="S5719">
        <f t="shared" si="1612"/>
        <v>9.6291895495116256E-2</v>
      </c>
      <c r="T5719">
        <f t="shared" si="1627"/>
        <v>0.355317094376979</v>
      </c>
      <c r="U5719">
        <f t="shared" si="1613"/>
        <v>4.3883033395255397</v>
      </c>
      <c r="V5719">
        <f t="shared" si="1614"/>
        <v>4.4834128458461797E-2</v>
      </c>
      <c r="W5719">
        <f t="shared" si="1615"/>
        <v>0.18830333952553957</v>
      </c>
      <c r="X5719">
        <f t="shared" si="1616"/>
        <v>3.7850210174218271</v>
      </c>
      <c r="Y5719">
        <f t="shared" si="1617"/>
        <v>0.12315163721715933</v>
      </c>
      <c r="Z5719">
        <f t="shared" si="1618"/>
        <v>0.41502101742182695</v>
      </c>
      <c r="AG5719" s="9">
        <f t="shared" si="1624"/>
        <v>4.1369826011993256</v>
      </c>
      <c r="AH5719">
        <f t="shared" si="1619"/>
        <v>0.12113349625997985</v>
      </c>
      <c r="AI5719">
        <f t="shared" si="1610"/>
        <v>0.44698260119932565</v>
      </c>
      <c r="AJ5719">
        <f t="shared" si="1625"/>
        <v>4.4810472714088059</v>
      </c>
      <c r="AK5719">
        <f t="shared" si="1620"/>
        <v>6.6916017002096595E-2</v>
      </c>
      <c r="AL5719">
        <f t="shared" si="1621"/>
        <v>0.2810472714088057</v>
      </c>
      <c r="AM5719">
        <f t="shared" si="1626"/>
        <v>3.8181948442155811</v>
      </c>
      <c r="AN5719">
        <f t="shared" si="1622"/>
        <v>0.13299550273459376</v>
      </c>
      <c r="AO5719">
        <f t="shared" si="1623"/>
        <v>0.44819484421558098</v>
      </c>
    </row>
    <row r="5720" spans="1:41">
      <c r="A5720">
        <v>28590</v>
      </c>
      <c r="B5720">
        <v>19</v>
      </c>
      <c r="C5720">
        <v>20</v>
      </c>
      <c r="D5720">
        <v>30</v>
      </c>
      <c r="E5720">
        <v>4.0999999999999996</v>
      </c>
      <c r="F5720">
        <v>3.69</v>
      </c>
      <c r="G5720">
        <v>4.1100000000000003</v>
      </c>
      <c r="H5720">
        <v>4.79</v>
      </c>
      <c r="I5720">
        <v>4.2</v>
      </c>
      <c r="J5720">
        <v>4.4800000000000004</v>
      </c>
      <c r="K5720">
        <v>3.9</v>
      </c>
      <c r="L5720">
        <v>3.37</v>
      </c>
      <c r="M5720">
        <v>3.8</v>
      </c>
      <c r="N5720">
        <v>3.37</v>
      </c>
      <c r="O5720">
        <v>3.9169999999999998</v>
      </c>
      <c r="P5720">
        <v>3.198334</v>
      </c>
      <c r="R5720" s="9">
        <f t="shared" si="1611"/>
        <v>3.6560308963567323</v>
      </c>
      <c r="S5720">
        <f t="shared" si="1612"/>
        <v>0.10828514723006522</v>
      </c>
      <c r="T5720">
        <f t="shared" si="1627"/>
        <v>0.44396910364326736</v>
      </c>
      <c r="U5720">
        <f t="shared" si="1613"/>
        <v>4.1078923778221847</v>
      </c>
      <c r="V5720">
        <f t="shared" si="1614"/>
        <v>0.14240242634192385</v>
      </c>
      <c r="W5720">
        <f t="shared" si="1615"/>
        <v>0.68210762217781529</v>
      </c>
      <c r="X5720">
        <f t="shared" si="1616"/>
        <v>3.3996010555825249</v>
      </c>
      <c r="Y5720">
        <f t="shared" si="1617"/>
        <v>0.1283074216455064</v>
      </c>
      <c r="Z5720">
        <f t="shared" si="1618"/>
        <v>0.50039894441747501</v>
      </c>
      <c r="AG5720" s="9">
        <f t="shared" si="1624"/>
        <v>3.7471060326862378</v>
      </c>
      <c r="AH5720">
        <f t="shared" si="1619"/>
        <v>8.607169934481998E-2</v>
      </c>
      <c r="AI5720">
        <f t="shared" si="1610"/>
        <v>0.35289396731376188</v>
      </c>
      <c r="AJ5720">
        <f t="shared" si="1625"/>
        <v>4.1660943342686316</v>
      </c>
      <c r="AK5720">
        <f t="shared" si="1620"/>
        <v>0.13025170474558839</v>
      </c>
      <c r="AL5720">
        <f t="shared" si="1621"/>
        <v>0.62390566573136841</v>
      </c>
      <c r="AM5720">
        <f t="shared" si="1626"/>
        <v>3.4674425351462501</v>
      </c>
      <c r="AN5720">
        <f t="shared" si="1622"/>
        <v>0.11091217047532047</v>
      </c>
      <c r="AO5720">
        <f t="shared" si="1623"/>
        <v>0.4325574648537498</v>
      </c>
    </row>
    <row r="5721" spans="1:41">
      <c r="A5721">
        <v>28595</v>
      </c>
      <c r="B5721">
        <v>19</v>
      </c>
      <c r="C5721">
        <v>20</v>
      </c>
      <c r="D5721">
        <v>35</v>
      </c>
      <c r="E5721">
        <v>4.3099999999999996</v>
      </c>
      <c r="F5721">
        <v>4.0999999999999996</v>
      </c>
      <c r="G5721">
        <v>3.69</v>
      </c>
      <c r="H5721">
        <v>4.8</v>
      </c>
      <c r="I5721">
        <v>4.79</v>
      </c>
      <c r="J5721">
        <v>4.2</v>
      </c>
      <c r="K5721">
        <v>3.95</v>
      </c>
      <c r="L5721">
        <v>3.9</v>
      </c>
      <c r="M5721">
        <v>3.37</v>
      </c>
      <c r="N5721">
        <v>3.448334</v>
      </c>
      <c r="O5721">
        <v>3.9409999999999998</v>
      </c>
      <c r="P5721">
        <v>3.2663340000000001</v>
      </c>
      <c r="R5721" s="9">
        <f t="shared" si="1611"/>
        <v>4.0308234065787696</v>
      </c>
      <c r="S5721">
        <f t="shared" si="1612"/>
        <v>6.4774151605853841E-2</v>
      </c>
      <c r="T5721">
        <f t="shared" si="1627"/>
        <v>0.27917659342123002</v>
      </c>
      <c r="U5721">
        <f t="shared" si="1613"/>
        <v>4.6298374009121073</v>
      </c>
      <c r="V5721">
        <f t="shared" si="1614"/>
        <v>3.5450541476644282E-2</v>
      </c>
      <c r="W5721">
        <f t="shared" si="1615"/>
        <v>0.17016259908789255</v>
      </c>
      <c r="X5721">
        <f t="shared" si="1616"/>
        <v>3.8832891829253953</v>
      </c>
      <c r="Y5721">
        <f t="shared" si="1617"/>
        <v>1.6888814449267067E-2</v>
      </c>
      <c r="Z5721">
        <f t="shared" si="1618"/>
        <v>6.6710817074604911E-2</v>
      </c>
      <c r="AG5721" s="9">
        <f t="shared" si="1624"/>
        <v>3.9575128064942673</v>
      </c>
      <c r="AH5721">
        <f t="shared" si="1619"/>
        <v>8.1783571579056233E-2</v>
      </c>
      <c r="AI5721">
        <f t="shared" si="1610"/>
        <v>0.35248719350573232</v>
      </c>
      <c r="AJ5721">
        <f t="shared" si="1625"/>
        <v>4.5394944110978797</v>
      </c>
      <c r="AK5721">
        <f t="shared" si="1620"/>
        <v>5.4271997687941706E-2</v>
      </c>
      <c r="AL5721">
        <f t="shared" si="1621"/>
        <v>0.26050558890212017</v>
      </c>
      <c r="AM5721">
        <f t="shared" si="1626"/>
        <v>3.7936818099656171</v>
      </c>
      <c r="AN5721">
        <f t="shared" si="1622"/>
        <v>3.9574225325160271E-2</v>
      </c>
      <c r="AO5721">
        <f t="shared" si="1623"/>
        <v>0.15631819003438308</v>
      </c>
    </row>
    <row r="5722" spans="1:41">
      <c r="A5722">
        <v>28600</v>
      </c>
      <c r="B5722">
        <v>19</v>
      </c>
      <c r="C5722">
        <v>20</v>
      </c>
      <c r="D5722">
        <v>40</v>
      </c>
      <c r="E5722">
        <v>3.99</v>
      </c>
      <c r="F5722">
        <v>4.3099999999999996</v>
      </c>
      <c r="G5722">
        <v>4.0999999999999996</v>
      </c>
      <c r="H5722">
        <v>4.43</v>
      </c>
      <c r="I5722">
        <v>4.8</v>
      </c>
      <c r="J5722">
        <v>4.79</v>
      </c>
      <c r="K5722">
        <v>3.73</v>
      </c>
      <c r="L5722">
        <v>3.95</v>
      </c>
      <c r="M5722">
        <v>3.9</v>
      </c>
      <c r="N5722">
        <v>3.3666670000000001</v>
      </c>
      <c r="O5722">
        <v>3.9009999999999998</v>
      </c>
      <c r="P5722">
        <v>3.2316669999999998</v>
      </c>
      <c r="R5722" s="9">
        <f t="shared" si="1611"/>
        <v>4.2098619486027671</v>
      </c>
      <c r="S5722">
        <f t="shared" si="1612"/>
        <v>5.5103245263851339E-2</v>
      </c>
      <c r="T5722">
        <f t="shared" si="1627"/>
        <v>0.21986194860276687</v>
      </c>
      <c r="U5722">
        <f t="shared" si="1613"/>
        <v>4.65885486495156</v>
      </c>
      <c r="V5722">
        <f t="shared" si="1614"/>
        <v>5.1660240395386067E-2</v>
      </c>
      <c r="W5722">
        <f t="shared" si="1615"/>
        <v>0.22885486495156027</v>
      </c>
      <c r="X5722">
        <f t="shared" si="1616"/>
        <v>3.9235695664858183</v>
      </c>
      <c r="Y5722">
        <f t="shared" si="1617"/>
        <v>5.1895326135608141E-2</v>
      </c>
      <c r="Z5722">
        <f t="shared" si="1618"/>
        <v>0.19356956648581836</v>
      </c>
      <c r="AG5722" s="9">
        <f t="shared" si="1624"/>
        <v>4.1821737915835202</v>
      </c>
      <c r="AH5722">
        <f t="shared" si="1619"/>
        <v>4.8163857539729321E-2</v>
      </c>
      <c r="AI5722">
        <f t="shared" si="1610"/>
        <v>0.19217379158351999</v>
      </c>
      <c r="AJ5722">
        <f t="shared" si="1625"/>
        <v>4.6639198572534282</v>
      </c>
      <c r="AK5722">
        <f t="shared" si="1620"/>
        <v>5.2803579515446605E-2</v>
      </c>
      <c r="AL5722">
        <f t="shared" si="1621"/>
        <v>0.23391985725342845</v>
      </c>
      <c r="AM5722">
        <f t="shared" si="1626"/>
        <v>3.9196015861240259</v>
      </c>
      <c r="AN5722">
        <f t="shared" si="1622"/>
        <v>5.0831524430033748E-2</v>
      </c>
      <c r="AO5722">
        <f t="shared" si="1623"/>
        <v>0.18960158612402589</v>
      </c>
    </row>
    <row r="5723" spans="1:41">
      <c r="A5723">
        <v>28605</v>
      </c>
      <c r="B5723">
        <v>19</v>
      </c>
      <c r="C5723">
        <v>20</v>
      </c>
      <c r="D5723">
        <v>45</v>
      </c>
      <c r="E5723">
        <v>4.49</v>
      </c>
      <c r="F5723">
        <v>3.99</v>
      </c>
      <c r="G5723">
        <v>4.3099999999999996</v>
      </c>
      <c r="H5723">
        <v>5</v>
      </c>
      <c r="I5723">
        <v>4.43</v>
      </c>
      <c r="J5723">
        <v>4.8</v>
      </c>
      <c r="K5723">
        <v>4.01</v>
      </c>
      <c r="L5723">
        <v>3.73</v>
      </c>
      <c r="M5723">
        <v>3.95</v>
      </c>
      <c r="N5723">
        <v>3.4306670000000001</v>
      </c>
      <c r="O5723">
        <v>3.851334</v>
      </c>
      <c r="P5723">
        <v>3.1126670000000001</v>
      </c>
      <c r="R5723" s="9">
        <f t="shared" si="1611"/>
        <v>3.9306248729746889</v>
      </c>
      <c r="S5723">
        <f t="shared" si="1612"/>
        <v>0.12458243363592679</v>
      </c>
      <c r="T5723">
        <f t="shared" si="1627"/>
        <v>0.55937512702531134</v>
      </c>
      <c r="U5723">
        <f t="shared" si="1613"/>
        <v>4.3232404318805697</v>
      </c>
      <c r="V5723">
        <f t="shared" si="1614"/>
        <v>0.13535191362388604</v>
      </c>
      <c r="W5723">
        <f t="shared" si="1615"/>
        <v>0.67675956811943028</v>
      </c>
      <c r="X5723">
        <f t="shared" si="1616"/>
        <v>3.7062782339982481</v>
      </c>
      <c r="Y5723">
        <f t="shared" si="1617"/>
        <v>7.57410887784917E-2</v>
      </c>
      <c r="Z5723">
        <f t="shared" si="1618"/>
        <v>0.30372176600175171</v>
      </c>
      <c r="AG5723" s="9">
        <f t="shared" si="1624"/>
        <v>4.0051199031446894</v>
      </c>
      <c r="AH5723">
        <f t="shared" si="1619"/>
        <v>0.1079911128853699</v>
      </c>
      <c r="AI5723">
        <f t="shared" si="1610"/>
        <v>0.48488009685531086</v>
      </c>
      <c r="AJ5723">
        <f t="shared" si="1625"/>
        <v>4.3963944278920026</v>
      </c>
      <c r="AK5723">
        <f t="shared" si="1620"/>
        <v>0.12072111442159947</v>
      </c>
      <c r="AL5723">
        <f t="shared" si="1621"/>
        <v>0.60360557210799737</v>
      </c>
      <c r="AM5723">
        <f t="shared" si="1626"/>
        <v>3.7498712100200673</v>
      </c>
      <c r="AN5723">
        <f t="shared" si="1622"/>
        <v>6.4870022438885913E-2</v>
      </c>
      <c r="AO5723">
        <f t="shared" si="1623"/>
        <v>0.2601287899799325</v>
      </c>
    </row>
    <row r="5724" spans="1:41">
      <c r="A5724">
        <v>28610</v>
      </c>
      <c r="B5724">
        <v>19</v>
      </c>
      <c r="C5724">
        <v>20</v>
      </c>
      <c r="D5724">
        <v>50</v>
      </c>
      <c r="E5724">
        <v>4.04</v>
      </c>
      <c r="F5724">
        <v>4.49</v>
      </c>
      <c r="G5724">
        <v>3.99</v>
      </c>
      <c r="H5724">
        <v>4.51</v>
      </c>
      <c r="I5724">
        <v>5</v>
      </c>
      <c r="J5724">
        <v>4.43</v>
      </c>
      <c r="K5724">
        <v>3.89</v>
      </c>
      <c r="L5724">
        <v>4.01</v>
      </c>
      <c r="M5724">
        <v>3.73</v>
      </c>
      <c r="N5724">
        <v>3.1756669999999998</v>
      </c>
      <c r="O5724">
        <v>3.7113339999999999</v>
      </c>
      <c r="P5724">
        <v>3.0266670000000002</v>
      </c>
      <c r="R5724" s="9">
        <f t="shared" si="1611"/>
        <v>4.3504790190663529</v>
      </c>
      <c r="S5724">
        <f t="shared" si="1612"/>
        <v>7.6851242343156656E-2</v>
      </c>
      <c r="T5724">
        <f t="shared" si="1627"/>
        <v>0.31047901906635289</v>
      </c>
      <c r="U5724">
        <f t="shared" si="1613"/>
        <v>4.8238183412335083</v>
      </c>
      <c r="V5724">
        <f t="shared" si="1614"/>
        <v>6.9582780761310095E-2</v>
      </c>
      <c r="W5724">
        <f t="shared" si="1615"/>
        <v>0.31381834123350849</v>
      </c>
      <c r="X5724">
        <f t="shared" si="1616"/>
        <v>3.9639289115019318</v>
      </c>
      <c r="Y5724">
        <f t="shared" si="1617"/>
        <v>1.9004861568619975E-2</v>
      </c>
      <c r="Z5724">
        <f t="shared" si="1618"/>
        <v>7.3928911501931704E-2</v>
      </c>
      <c r="AG5724" s="9">
        <f t="shared" si="1624"/>
        <v>4.2694820880983233</v>
      </c>
      <c r="AH5724">
        <f t="shared" si="1619"/>
        <v>5.6802497054040411E-2</v>
      </c>
      <c r="AI5724">
        <f t="shared" ref="AI5724:AI5787" si="1628">ABS(E5724-AG5724)</f>
        <v>0.22948208809832327</v>
      </c>
      <c r="AJ5724">
        <f t="shared" si="1625"/>
        <v>4.7405492415529054</v>
      </c>
      <c r="AK5724">
        <f t="shared" si="1620"/>
        <v>5.1119565754524518E-2</v>
      </c>
      <c r="AL5724">
        <f t="shared" si="1621"/>
        <v>0.23054924155290557</v>
      </c>
      <c r="AM5724">
        <f t="shared" si="1626"/>
        <v>3.9209552299730799</v>
      </c>
      <c r="AN5724">
        <f t="shared" si="1622"/>
        <v>7.9576426666014798E-3</v>
      </c>
      <c r="AO5724">
        <f t="shared" si="1623"/>
        <v>3.0955229973079756E-2</v>
      </c>
    </row>
    <row r="5725" spans="1:41">
      <c r="A5725">
        <v>28615</v>
      </c>
      <c r="B5725">
        <v>19</v>
      </c>
      <c r="C5725">
        <v>20</v>
      </c>
      <c r="D5725">
        <v>55</v>
      </c>
      <c r="E5725">
        <v>4.04</v>
      </c>
      <c r="F5725">
        <v>4.04</v>
      </c>
      <c r="G5725">
        <v>4.49</v>
      </c>
      <c r="H5725">
        <v>4.4800000000000004</v>
      </c>
      <c r="I5725">
        <v>4.51</v>
      </c>
      <c r="J5725">
        <v>5</v>
      </c>
      <c r="K5725">
        <v>3.55</v>
      </c>
      <c r="L5725">
        <v>3.89</v>
      </c>
      <c r="M5725">
        <v>4.01</v>
      </c>
      <c r="N5725">
        <v>3.1586669999999999</v>
      </c>
      <c r="O5725">
        <v>3.609</v>
      </c>
      <c r="P5725">
        <v>2.95</v>
      </c>
      <c r="R5725" s="9">
        <f t="shared" si="1611"/>
        <v>3.9464434624336495</v>
      </c>
      <c r="S5725">
        <f t="shared" si="1612"/>
        <v>2.3157558803552108E-2</v>
      </c>
      <c r="T5725">
        <f t="shared" si="1627"/>
        <v>9.3556537566350517E-2</v>
      </c>
      <c r="U5725">
        <f t="shared" si="1613"/>
        <v>4.3722535974673811</v>
      </c>
      <c r="V5725">
        <f t="shared" si="1614"/>
        <v>2.4050536279602533E-2</v>
      </c>
      <c r="W5725">
        <f t="shared" si="1615"/>
        <v>0.10774640253261936</v>
      </c>
      <c r="X5725">
        <f t="shared" si="1616"/>
        <v>3.8272766721618532</v>
      </c>
      <c r="Y5725">
        <f t="shared" si="1617"/>
        <v>7.8106104834324896E-2</v>
      </c>
      <c r="Z5725">
        <f t="shared" si="1618"/>
        <v>0.27727667216185337</v>
      </c>
      <c r="AG5725" s="9">
        <f t="shared" si="1624"/>
        <v>4.052735276704114</v>
      </c>
      <c r="AH5725">
        <f t="shared" si="1619"/>
        <v>3.1522962138896059E-3</v>
      </c>
      <c r="AI5725">
        <f t="shared" si="1628"/>
        <v>1.2735276704114007E-2</v>
      </c>
      <c r="AJ5725">
        <f t="shared" si="1625"/>
        <v>4.4716936360804818</v>
      </c>
      <c r="AK5725">
        <f t="shared" si="1620"/>
        <v>1.8540990891782736E-3</v>
      </c>
      <c r="AL5725">
        <f t="shared" si="1621"/>
        <v>8.3063639195186667E-3</v>
      </c>
      <c r="AM5725">
        <f t="shared" si="1626"/>
        <v>3.8627472232431979</v>
      </c>
      <c r="AN5725">
        <f t="shared" si="1622"/>
        <v>8.8097809364281146E-2</v>
      </c>
      <c r="AO5725">
        <f t="shared" si="1623"/>
        <v>0.31274722324319804</v>
      </c>
    </row>
    <row r="5726" spans="1:41">
      <c r="A5726">
        <v>28620</v>
      </c>
      <c r="B5726">
        <v>19</v>
      </c>
      <c r="C5726">
        <v>21</v>
      </c>
      <c r="D5726">
        <v>0</v>
      </c>
      <c r="E5726">
        <v>3.97</v>
      </c>
      <c r="F5726">
        <v>4.04</v>
      </c>
      <c r="G5726">
        <v>4.04</v>
      </c>
      <c r="H5726">
        <v>4.45</v>
      </c>
      <c r="I5726">
        <v>4.4800000000000004</v>
      </c>
      <c r="J5726">
        <v>4.51</v>
      </c>
      <c r="K5726">
        <v>3.88</v>
      </c>
      <c r="L5726">
        <v>3.55</v>
      </c>
      <c r="M5726">
        <v>3.89</v>
      </c>
      <c r="N5726">
        <v>3.3736670000000002</v>
      </c>
      <c r="O5726">
        <v>3.890333</v>
      </c>
      <c r="P5726">
        <v>3.206</v>
      </c>
      <c r="R5726" s="9">
        <f t="shared" si="1611"/>
        <v>3.9692664539439706</v>
      </c>
      <c r="S5726">
        <f t="shared" si="1612"/>
        <v>1.8477230630468494E-4</v>
      </c>
      <c r="T5726">
        <f t="shared" si="1627"/>
        <v>7.3354605602959921E-4</v>
      </c>
      <c r="U5726">
        <f t="shared" si="1613"/>
        <v>4.3709626228058358</v>
      </c>
      <c r="V5726">
        <f t="shared" si="1614"/>
        <v>1.7761208358239185E-2</v>
      </c>
      <c r="W5726">
        <f t="shared" si="1615"/>
        <v>7.9037377194164371E-2</v>
      </c>
      <c r="X5726">
        <f t="shared" si="1616"/>
        <v>3.5677641467558603</v>
      </c>
      <c r="Y5726">
        <f t="shared" si="1617"/>
        <v>8.0473158052613306E-2</v>
      </c>
      <c r="Z5726">
        <f t="shared" si="1618"/>
        <v>0.31223585324413961</v>
      </c>
      <c r="AG5726" s="9">
        <f t="shared" si="1624"/>
        <v>3.9800462019228844</v>
      </c>
      <c r="AH5726">
        <f t="shared" si="1619"/>
        <v>2.5305294516081082E-3</v>
      </c>
      <c r="AI5726">
        <f t="shared" si="1628"/>
        <v>1.004620192288419E-2</v>
      </c>
      <c r="AJ5726">
        <f t="shared" si="1625"/>
        <v>4.3837295830054437</v>
      </c>
      <c r="AK5726">
        <f t="shared" si="1620"/>
        <v>1.4892228538102582E-2</v>
      </c>
      <c r="AL5726">
        <f t="shared" si="1621"/>
        <v>6.6270416994556491E-2</v>
      </c>
      <c r="AM5726">
        <f t="shared" si="1626"/>
        <v>3.6204818339959148</v>
      </c>
      <c r="AN5726">
        <f t="shared" si="1622"/>
        <v>6.6886125258784818E-2</v>
      </c>
      <c r="AO5726">
        <f t="shared" si="1623"/>
        <v>0.25951816600408506</v>
      </c>
    </row>
    <row r="5727" spans="1:41">
      <c r="A5727">
        <v>28625</v>
      </c>
      <c r="B5727">
        <v>19</v>
      </c>
      <c r="C5727">
        <v>21</v>
      </c>
      <c r="D5727">
        <v>5</v>
      </c>
      <c r="E5727">
        <v>4.74</v>
      </c>
      <c r="F5727">
        <v>3.97</v>
      </c>
      <c r="G5727">
        <v>4.04</v>
      </c>
      <c r="H5727">
        <v>5.27</v>
      </c>
      <c r="I5727">
        <v>4.45</v>
      </c>
      <c r="J5727">
        <v>4.4800000000000004</v>
      </c>
      <c r="K5727">
        <v>4.33</v>
      </c>
      <c r="L5727">
        <v>3.88</v>
      </c>
      <c r="M5727">
        <v>3.55</v>
      </c>
      <c r="N5727">
        <v>3.3053330000000001</v>
      </c>
      <c r="O5727">
        <v>3.8113329999999999</v>
      </c>
      <c r="P5727">
        <v>3.0960000000000001</v>
      </c>
      <c r="R5727" s="9">
        <f t="shared" si="1611"/>
        <v>3.8994433055898132</v>
      </c>
      <c r="S5727">
        <f t="shared" si="1612"/>
        <v>0.17733263595151624</v>
      </c>
      <c r="T5727">
        <f t="shared" si="1627"/>
        <v>0.84055669441018699</v>
      </c>
      <c r="U5727">
        <f t="shared" si="1613"/>
        <v>4.3322502721571237</v>
      </c>
      <c r="V5727">
        <f t="shared" si="1614"/>
        <v>0.1779411248278702</v>
      </c>
      <c r="W5727">
        <f t="shared" si="1615"/>
        <v>0.93774972784287591</v>
      </c>
      <c r="X5727">
        <f t="shared" si="1616"/>
        <v>3.8308469925448398</v>
      </c>
      <c r="Y5727">
        <f t="shared" si="1617"/>
        <v>0.11527783082105317</v>
      </c>
      <c r="Z5727">
        <f t="shared" si="1618"/>
        <v>0.49915300745516022</v>
      </c>
      <c r="AG5727" s="9">
        <f t="shared" si="1624"/>
        <v>3.9245124792017063</v>
      </c>
      <c r="AH5727">
        <f t="shared" si="1619"/>
        <v>0.17204378075913374</v>
      </c>
      <c r="AI5727">
        <f t="shared" si="1628"/>
        <v>0.8154875207982939</v>
      </c>
      <c r="AJ5727">
        <f t="shared" si="1625"/>
        <v>4.3474796663021475</v>
      </c>
      <c r="AK5727">
        <f t="shared" si="1620"/>
        <v>0.17505129671685998</v>
      </c>
      <c r="AL5727">
        <f t="shared" si="1621"/>
        <v>0.92252033369785202</v>
      </c>
      <c r="AM5727">
        <f t="shared" si="1626"/>
        <v>3.78555651659034</v>
      </c>
      <c r="AN5727">
        <f t="shared" si="1622"/>
        <v>0.12573752503687299</v>
      </c>
      <c r="AO5727">
        <f t="shared" si="1623"/>
        <v>0.54444348340966009</v>
      </c>
    </row>
    <row r="5728" spans="1:41">
      <c r="A5728">
        <v>28630</v>
      </c>
      <c r="B5728">
        <v>19</v>
      </c>
      <c r="C5728">
        <v>21</v>
      </c>
      <c r="D5728">
        <v>10</v>
      </c>
      <c r="E5728">
        <v>4.47</v>
      </c>
      <c r="F5728">
        <v>4.74</v>
      </c>
      <c r="G5728">
        <v>3.97</v>
      </c>
      <c r="H5728">
        <v>4.84</v>
      </c>
      <c r="I5728">
        <v>5.27</v>
      </c>
      <c r="J5728">
        <v>4.45</v>
      </c>
      <c r="K5728">
        <v>4.05</v>
      </c>
      <c r="L5728">
        <v>4.33</v>
      </c>
      <c r="M5728">
        <v>3.88</v>
      </c>
      <c r="N5728">
        <v>3.4033329999999999</v>
      </c>
      <c r="O5728">
        <v>3.9413339999999999</v>
      </c>
      <c r="P5728">
        <v>3.2433329999999998</v>
      </c>
      <c r="R5728" s="9">
        <f t="shared" si="1611"/>
        <v>4.5981081879389514</v>
      </c>
      <c r="S5728">
        <f t="shared" si="1612"/>
        <v>2.8659549874485823E-2</v>
      </c>
      <c r="T5728">
        <f t="shared" si="1627"/>
        <v>0.12810818793895162</v>
      </c>
      <c r="U5728">
        <f t="shared" si="1613"/>
        <v>5.0880555653888448</v>
      </c>
      <c r="V5728">
        <f t="shared" si="1614"/>
        <v>5.1251149873728308E-2</v>
      </c>
      <c r="W5728">
        <f t="shared" si="1615"/>
        <v>0.24805556538884499</v>
      </c>
      <c r="X5728">
        <f t="shared" si="1616"/>
        <v>4.2701612178388739</v>
      </c>
      <c r="Y5728">
        <f t="shared" si="1617"/>
        <v>5.4360794528117068E-2</v>
      </c>
      <c r="Z5728">
        <f t="shared" si="1618"/>
        <v>0.2201612178388741</v>
      </c>
      <c r="AG5728" s="9">
        <f t="shared" si="1624"/>
        <v>4.4622522561105287</v>
      </c>
      <c r="AH5728">
        <f t="shared" si="1619"/>
        <v>1.7332760379129937E-3</v>
      </c>
      <c r="AI5728">
        <f t="shared" si="1628"/>
        <v>7.7477438894710815E-3</v>
      </c>
      <c r="AJ5728">
        <f t="shared" si="1625"/>
        <v>4.9596830865984023</v>
      </c>
      <c r="AK5728">
        <f t="shared" si="1620"/>
        <v>2.4727910454215379E-2</v>
      </c>
      <c r="AL5728">
        <f t="shared" si="1621"/>
        <v>0.11968308659840243</v>
      </c>
      <c r="AM5728">
        <f t="shared" si="1626"/>
        <v>4.1993811943903081</v>
      </c>
      <c r="AN5728">
        <f t="shared" si="1622"/>
        <v>3.688424552847118E-2</v>
      </c>
      <c r="AO5728">
        <f t="shared" si="1623"/>
        <v>0.14938119439030828</v>
      </c>
    </row>
    <row r="5729" spans="1:41">
      <c r="A5729">
        <v>28635</v>
      </c>
      <c r="B5729">
        <v>19</v>
      </c>
      <c r="C5729">
        <v>21</v>
      </c>
      <c r="D5729">
        <v>15</v>
      </c>
      <c r="E5729">
        <v>4.42</v>
      </c>
      <c r="F5729">
        <v>4.47</v>
      </c>
      <c r="G5729">
        <v>4.74</v>
      </c>
      <c r="H5729">
        <v>4.9000000000000004</v>
      </c>
      <c r="I5729">
        <v>4.84</v>
      </c>
      <c r="J5729">
        <v>5.27</v>
      </c>
      <c r="K5729">
        <v>4.07</v>
      </c>
      <c r="L5729">
        <v>4.05</v>
      </c>
      <c r="M5729">
        <v>4.33</v>
      </c>
      <c r="N5729">
        <v>3.4073329999999999</v>
      </c>
      <c r="O5729">
        <v>3.8769999999999998</v>
      </c>
      <c r="P5729">
        <v>3.205667</v>
      </c>
      <c r="R5729" s="9">
        <f t="shared" si="1611"/>
        <v>4.3571942329334989</v>
      </c>
      <c r="S5729">
        <f t="shared" si="1612"/>
        <v>1.4209449562556783E-2</v>
      </c>
      <c r="T5729">
        <f t="shared" si="1627"/>
        <v>6.2805767066500984E-2</v>
      </c>
      <c r="U5729">
        <f t="shared" si="1613"/>
        <v>4.708684411508905</v>
      </c>
      <c r="V5729">
        <f t="shared" si="1614"/>
        <v>3.9043997651243938E-2</v>
      </c>
      <c r="W5729">
        <f t="shared" si="1615"/>
        <v>0.19131558849109531</v>
      </c>
      <c r="X5729">
        <f t="shared" si="1616"/>
        <v>4.0079080755097642</v>
      </c>
      <c r="Y5729">
        <f t="shared" si="1617"/>
        <v>1.5256001103252098E-2</v>
      </c>
      <c r="Z5729">
        <f t="shared" si="1618"/>
        <v>6.2091924490236039E-2</v>
      </c>
      <c r="AG5729" s="9">
        <f t="shared" si="1624"/>
        <v>4.4296060749962169</v>
      </c>
      <c r="AH5729">
        <f t="shared" si="1619"/>
        <v>2.1733201348907282E-3</v>
      </c>
      <c r="AI5729">
        <f t="shared" si="1628"/>
        <v>9.6060749962170178E-3</v>
      </c>
      <c r="AJ5729">
        <f t="shared" si="1625"/>
        <v>4.7951439818018002</v>
      </c>
      <c r="AK5729">
        <f t="shared" si="1620"/>
        <v>2.1399187387387778E-2</v>
      </c>
      <c r="AL5729">
        <f t="shared" si="1621"/>
        <v>0.10485601819820012</v>
      </c>
      <c r="AM5729">
        <f t="shared" si="1626"/>
        <v>4.0652452326790645</v>
      </c>
      <c r="AN5729">
        <f t="shared" si="1622"/>
        <v>1.1682474990014314E-3</v>
      </c>
      <c r="AO5729">
        <f t="shared" si="1623"/>
        <v>4.7547673209358265E-3</v>
      </c>
    </row>
    <row r="5730" spans="1:41">
      <c r="A5730">
        <v>28640</v>
      </c>
      <c r="B5730">
        <v>19</v>
      </c>
      <c r="C5730">
        <v>21</v>
      </c>
      <c r="D5730">
        <v>20</v>
      </c>
      <c r="E5730">
        <v>4.01</v>
      </c>
      <c r="F5730">
        <v>4.42</v>
      </c>
      <c r="G5730">
        <v>4.47</v>
      </c>
      <c r="H5730">
        <v>4.55</v>
      </c>
      <c r="I5730">
        <v>4.9000000000000004</v>
      </c>
      <c r="J5730">
        <v>4.84</v>
      </c>
      <c r="K5730">
        <v>3.69</v>
      </c>
      <c r="L5730">
        <v>4.07</v>
      </c>
      <c r="M5730">
        <v>4.05</v>
      </c>
      <c r="N5730">
        <v>3.5756670000000002</v>
      </c>
      <c r="O5730">
        <v>3.9703330000000001</v>
      </c>
      <c r="P5730">
        <v>3.3090000000000002</v>
      </c>
      <c r="R5730" s="9">
        <f t="shared" si="1611"/>
        <v>4.3303711400424021</v>
      </c>
      <c r="S5730">
        <f t="shared" si="1612"/>
        <v>7.9893052379651455E-2</v>
      </c>
      <c r="T5730">
        <f t="shared" si="1627"/>
        <v>0.3203711400424023</v>
      </c>
      <c r="U5730">
        <f t="shared" si="1613"/>
        <v>4.7594492729076681</v>
      </c>
      <c r="V5730">
        <f t="shared" si="1614"/>
        <v>4.6032807232454558E-2</v>
      </c>
      <c r="W5730">
        <f t="shared" si="1615"/>
        <v>0.20944927290766824</v>
      </c>
      <c r="X5730">
        <f t="shared" si="1616"/>
        <v>4.0381134868443711</v>
      </c>
      <c r="Y5730">
        <f t="shared" si="1617"/>
        <v>9.43396983318079E-2</v>
      </c>
      <c r="Z5730">
        <f t="shared" si="1618"/>
        <v>0.34811348684437116</v>
      </c>
      <c r="AG5730" s="9">
        <f t="shared" si="1624"/>
        <v>4.3542565060689826</v>
      </c>
      <c r="AH5730">
        <f t="shared" si="1619"/>
        <v>8.5849502760344851E-2</v>
      </c>
      <c r="AI5730">
        <f t="shared" si="1628"/>
        <v>0.34425650606898284</v>
      </c>
      <c r="AJ5730">
        <f t="shared" si="1625"/>
        <v>4.7640797254513432</v>
      </c>
      <c r="AK5730">
        <f t="shared" si="1620"/>
        <v>4.7050489110185355E-2</v>
      </c>
      <c r="AL5730">
        <f t="shared" si="1621"/>
        <v>0.21407972545134335</v>
      </c>
      <c r="AM5730">
        <f t="shared" si="1626"/>
        <v>4.040045459853971</v>
      </c>
      <c r="AN5730">
        <f t="shared" si="1622"/>
        <v>9.4863268253108687E-2</v>
      </c>
      <c r="AO5730">
        <f t="shared" si="1623"/>
        <v>0.35004545985397106</v>
      </c>
    </row>
    <row r="5731" spans="1:41">
      <c r="A5731">
        <v>28645</v>
      </c>
      <c r="B5731">
        <v>19</v>
      </c>
      <c r="C5731">
        <v>21</v>
      </c>
      <c r="D5731">
        <v>25</v>
      </c>
      <c r="E5731">
        <v>4.08</v>
      </c>
      <c r="F5731">
        <v>4.01</v>
      </c>
      <c r="G5731">
        <v>4.42</v>
      </c>
      <c r="H5731">
        <v>4.3499999999999996</v>
      </c>
      <c r="I5731">
        <v>4.55</v>
      </c>
      <c r="J5731">
        <v>4.9000000000000004</v>
      </c>
      <c r="K5731">
        <v>3.48</v>
      </c>
      <c r="L5731">
        <v>3.69</v>
      </c>
      <c r="M5731">
        <v>4.07</v>
      </c>
      <c r="N5731">
        <v>3.5409999999999999</v>
      </c>
      <c r="O5731">
        <v>3.9056670000000002</v>
      </c>
      <c r="P5731">
        <v>3.2463329999999999</v>
      </c>
      <c r="R5731" s="9">
        <f t="shared" si="1611"/>
        <v>3.9602140324728357</v>
      </c>
      <c r="S5731">
        <f t="shared" si="1612"/>
        <v>2.9359305766461865E-2</v>
      </c>
      <c r="T5731">
        <f t="shared" si="1627"/>
        <v>0.11978596752716442</v>
      </c>
      <c r="U5731">
        <f t="shared" si="1613"/>
        <v>4.4266343376383768</v>
      </c>
      <c r="V5731">
        <f t="shared" si="1614"/>
        <v>1.7617089112270605E-2</v>
      </c>
      <c r="W5731">
        <f t="shared" si="1615"/>
        <v>7.6634337638377126E-2</v>
      </c>
      <c r="X5731">
        <f t="shared" si="1616"/>
        <v>3.6925552294813362</v>
      </c>
      <c r="Y5731">
        <f t="shared" si="1617"/>
        <v>6.1079088931418453E-2</v>
      </c>
      <c r="Z5731">
        <f t="shared" si="1618"/>
        <v>0.21255522948133621</v>
      </c>
      <c r="AG5731" s="9">
        <f t="shared" si="1624"/>
        <v>4.0516544521048274</v>
      </c>
      <c r="AH5731">
        <f t="shared" si="1619"/>
        <v>6.9474382096011344E-3</v>
      </c>
      <c r="AI5731">
        <f t="shared" si="1628"/>
        <v>2.8345547895172629E-2</v>
      </c>
      <c r="AJ5731">
        <f t="shared" si="1625"/>
        <v>4.4997334666027236</v>
      </c>
      <c r="AK5731">
        <f t="shared" si="1620"/>
        <v>3.4421486575338833E-2</v>
      </c>
      <c r="AL5731">
        <f t="shared" si="1621"/>
        <v>0.14973346660272391</v>
      </c>
      <c r="AM5731">
        <f t="shared" si="1626"/>
        <v>3.7577079243958993</v>
      </c>
      <c r="AN5731">
        <f t="shared" si="1622"/>
        <v>7.9801127699971067E-2</v>
      </c>
      <c r="AO5731">
        <f t="shared" si="1623"/>
        <v>0.27770792439589931</v>
      </c>
    </row>
    <row r="5732" spans="1:41">
      <c r="A5732">
        <v>28650</v>
      </c>
      <c r="B5732">
        <v>19</v>
      </c>
      <c r="C5732">
        <v>21</v>
      </c>
      <c r="D5732">
        <v>30</v>
      </c>
      <c r="E5732">
        <v>4.1900000000000004</v>
      </c>
      <c r="F5732">
        <v>4.08</v>
      </c>
      <c r="G5732">
        <v>4.01</v>
      </c>
      <c r="H5732">
        <v>4.5999999999999996</v>
      </c>
      <c r="I5732">
        <v>4.3499999999999996</v>
      </c>
      <c r="J5732">
        <v>4.55</v>
      </c>
      <c r="K5732">
        <v>3.83</v>
      </c>
      <c r="L5732">
        <v>3.48</v>
      </c>
      <c r="M5732">
        <v>3.69</v>
      </c>
      <c r="N5732">
        <v>3.165</v>
      </c>
      <c r="O5732">
        <v>3.8113329999999999</v>
      </c>
      <c r="P5732">
        <v>3.1706669999999999</v>
      </c>
      <c r="R5732" s="9">
        <f t="shared" si="1611"/>
        <v>3.982869594270031</v>
      </c>
      <c r="S5732">
        <f t="shared" si="1612"/>
        <v>4.943446437469437E-2</v>
      </c>
      <c r="T5732">
        <f t="shared" si="1627"/>
        <v>0.20713040572996944</v>
      </c>
      <c r="U5732">
        <f t="shared" si="1613"/>
        <v>4.2636273288228388</v>
      </c>
      <c r="V5732">
        <f t="shared" si="1614"/>
        <v>7.3124493734165408E-2</v>
      </c>
      <c r="W5732">
        <f t="shared" si="1615"/>
        <v>0.33637267117716085</v>
      </c>
      <c r="X5732">
        <f t="shared" si="1616"/>
        <v>3.4988422058023554</v>
      </c>
      <c r="Y5732">
        <f t="shared" si="1617"/>
        <v>8.6464176030716627E-2</v>
      </c>
      <c r="Z5732">
        <f t="shared" si="1618"/>
        <v>0.33115779419764468</v>
      </c>
      <c r="AG5732" s="9">
        <f t="shared" si="1624"/>
        <v>3.9833558293661069</v>
      </c>
      <c r="AH5732">
        <f t="shared" si="1619"/>
        <v>4.9318417812385079E-2</v>
      </c>
      <c r="AI5732">
        <f t="shared" si="1628"/>
        <v>0.20664417063389351</v>
      </c>
      <c r="AJ5732">
        <f t="shared" si="1625"/>
        <v>4.3004585327764566</v>
      </c>
      <c r="AK5732">
        <f t="shared" si="1620"/>
        <v>6.5117710265987616E-2</v>
      </c>
      <c r="AL5732">
        <f t="shared" si="1621"/>
        <v>0.29954146722354302</v>
      </c>
      <c r="AM5732">
        <f t="shared" si="1626"/>
        <v>3.5312297301039073</v>
      </c>
      <c r="AN5732">
        <f t="shared" si="1622"/>
        <v>7.8007903367126055E-2</v>
      </c>
      <c r="AO5732">
        <f t="shared" si="1623"/>
        <v>0.29877026989609279</v>
      </c>
    </row>
    <row r="5733" spans="1:41">
      <c r="A5733">
        <v>28655</v>
      </c>
      <c r="B5733">
        <v>19</v>
      </c>
      <c r="C5733">
        <v>21</v>
      </c>
      <c r="D5733">
        <v>35</v>
      </c>
      <c r="E5733">
        <v>3.81</v>
      </c>
      <c r="F5733">
        <v>4.1900000000000004</v>
      </c>
      <c r="G5733">
        <v>4.08</v>
      </c>
      <c r="H5733">
        <v>4.53</v>
      </c>
      <c r="I5733">
        <v>4.5999999999999996</v>
      </c>
      <c r="J5733">
        <v>4.3499999999999996</v>
      </c>
      <c r="K5733">
        <v>3.9</v>
      </c>
      <c r="L5733">
        <v>3.83</v>
      </c>
      <c r="M5733">
        <v>3.48</v>
      </c>
      <c r="N5733">
        <v>3.423333</v>
      </c>
      <c r="O5733">
        <v>3.8546670000000001</v>
      </c>
      <c r="P5733">
        <v>3.1276670000000002</v>
      </c>
      <c r="R5733" s="9">
        <f t="shared" si="1611"/>
        <v>4.1086156538035219</v>
      </c>
      <c r="S5733">
        <f t="shared" si="1612"/>
        <v>7.8376812021921746E-2</v>
      </c>
      <c r="T5733">
        <f t="shared" si="1627"/>
        <v>0.29861565380352184</v>
      </c>
      <c r="U5733">
        <f t="shared" si="1613"/>
        <v>4.4826988835204604</v>
      </c>
      <c r="V5733">
        <f t="shared" si="1614"/>
        <v>1.0441747567227334E-2</v>
      </c>
      <c r="W5733">
        <f t="shared" si="1615"/>
        <v>4.7301116479539829E-2</v>
      </c>
      <c r="X5733">
        <f t="shared" si="1616"/>
        <v>3.8016078746873068</v>
      </c>
      <c r="Y5733">
        <f t="shared" si="1617"/>
        <v>2.522875008017773E-2</v>
      </c>
      <c r="Z5733">
        <f t="shared" si="1618"/>
        <v>9.8392125312693146E-2</v>
      </c>
      <c r="AG5733" s="9">
        <f t="shared" si="1624"/>
        <v>4.0985214120551321</v>
      </c>
      <c r="AH5733">
        <f t="shared" si="1619"/>
        <v>7.5727404738879803E-2</v>
      </c>
      <c r="AI5733">
        <f t="shared" si="1628"/>
        <v>0.28852141205513204</v>
      </c>
      <c r="AJ5733">
        <f t="shared" si="1625"/>
        <v>4.4516208529518373</v>
      </c>
      <c r="AK5733">
        <f t="shared" si="1620"/>
        <v>1.7302239966481888E-2</v>
      </c>
      <c r="AL5733">
        <f t="shared" si="1621"/>
        <v>7.8379147048162956E-2</v>
      </c>
      <c r="AM5733">
        <f t="shared" si="1626"/>
        <v>3.7468006894314478</v>
      </c>
      <c r="AN5733">
        <f t="shared" si="1622"/>
        <v>3.9281874504756939E-2</v>
      </c>
      <c r="AO5733">
        <f t="shared" si="1623"/>
        <v>0.15319931056855207</v>
      </c>
    </row>
    <row r="5734" spans="1:41">
      <c r="A5734">
        <v>28660</v>
      </c>
      <c r="B5734">
        <v>19</v>
      </c>
      <c r="C5734">
        <v>21</v>
      </c>
      <c r="D5734">
        <v>40</v>
      </c>
      <c r="E5734">
        <v>4.45</v>
      </c>
      <c r="F5734">
        <v>3.81</v>
      </c>
      <c r="G5734">
        <v>4.1900000000000004</v>
      </c>
      <c r="H5734">
        <v>4.91</v>
      </c>
      <c r="I5734">
        <v>4.53</v>
      </c>
      <c r="J5734">
        <v>4.5999999999999996</v>
      </c>
      <c r="K5734">
        <v>3.93</v>
      </c>
      <c r="L5734">
        <v>3.9</v>
      </c>
      <c r="M5734">
        <v>3.83</v>
      </c>
      <c r="N5734">
        <v>3.2549999999999999</v>
      </c>
      <c r="O5734">
        <v>3.6473330000000002</v>
      </c>
      <c r="P5734">
        <v>2.988334</v>
      </c>
      <c r="R5734" s="9">
        <f t="shared" si="1611"/>
        <v>3.7510848358687077</v>
      </c>
      <c r="S5734">
        <f t="shared" si="1612"/>
        <v>0.15705958744523427</v>
      </c>
      <c r="T5734">
        <f t="shared" si="1627"/>
        <v>0.69891516413129251</v>
      </c>
      <c r="U5734">
        <f t="shared" si="1613"/>
        <v>4.3648659488030557</v>
      </c>
      <c r="V5734">
        <f t="shared" si="1614"/>
        <v>0.11102526500956099</v>
      </c>
      <c r="W5734">
        <f t="shared" si="1615"/>
        <v>0.54513405119694447</v>
      </c>
      <c r="X5734">
        <f t="shared" si="1616"/>
        <v>3.8389871683242336</v>
      </c>
      <c r="Y5734">
        <f t="shared" si="1617"/>
        <v>2.3158481342434242E-2</v>
      </c>
      <c r="Z5734">
        <f t="shared" si="1618"/>
        <v>9.101283167576657E-2</v>
      </c>
      <c r="AG5734" s="9">
        <f t="shared" si="1624"/>
        <v>3.8377809488792383</v>
      </c>
      <c r="AH5734">
        <f t="shared" si="1619"/>
        <v>0.13757731485859817</v>
      </c>
      <c r="AI5734">
        <f t="shared" si="1628"/>
        <v>0.61221905112076191</v>
      </c>
      <c r="AJ5734">
        <f t="shared" si="1625"/>
        <v>4.39720946735157</v>
      </c>
      <c r="AK5734">
        <f t="shared" si="1620"/>
        <v>0.10443799035609574</v>
      </c>
      <c r="AL5734">
        <f t="shared" si="1621"/>
        <v>0.51279053264843011</v>
      </c>
      <c r="AM5734">
        <f t="shared" si="1626"/>
        <v>3.839462834580607</v>
      </c>
      <c r="AN5734">
        <f t="shared" si="1622"/>
        <v>2.3037446671601312E-2</v>
      </c>
      <c r="AO5734">
        <f t="shared" si="1623"/>
        <v>9.0537165419393162E-2</v>
      </c>
    </row>
    <row r="5735" spans="1:41">
      <c r="A5735">
        <v>28665</v>
      </c>
      <c r="B5735">
        <v>19</v>
      </c>
      <c r="C5735">
        <v>21</v>
      </c>
      <c r="D5735">
        <v>45</v>
      </c>
      <c r="E5735">
        <v>3.84</v>
      </c>
      <c r="F5735">
        <v>4.45</v>
      </c>
      <c r="G5735">
        <v>3.81</v>
      </c>
      <c r="H5735">
        <v>4.2</v>
      </c>
      <c r="I5735">
        <v>4.91</v>
      </c>
      <c r="J5735">
        <v>4.53</v>
      </c>
      <c r="K5735">
        <v>3.71</v>
      </c>
      <c r="L5735">
        <v>3.93</v>
      </c>
      <c r="M5735">
        <v>3.9</v>
      </c>
      <c r="N5735">
        <v>3.2450000000000001</v>
      </c>
      <c r="O5735">
        <v>3.6890000000000001</v>
      </c>
      <c r="P5735">
        <v>3.0546669999999998</v>
      </c>
      <c r="R5735" s="9">
        <f t="shared" si="1611"/>
        <v>4.3220850940933202</v>
      </c>
      <c r="S5735">
        <f t="shared" si="1612"/>
        <v>0.12554299325346885</v>
      </c>
      <c r="T5735">
        <f t="shared" si="1627"/>
        <v>0.48208509409332034</v>
      </c>
      <c r="U5735">
        <f t="shared" si="1613"/>
        <v>4.7467297190221913</v>
      </c>
      <c r="V5735">
        <f t="shared" si="1614"/>
        <v>0.13017374262433121</v>
      </c>
      <c r="W5735">
        <f t="shared" si="1615"/>
        <v>0.54672971902219114</v>
      </c>
      <c r="X5735">
        <f t="shared" si="1616"/>
        <v>3.8948200377414501</v>
      </c>
      <c r="Y5735">
        <f t="shared" si="1617"/>
        <v>4.9816721763194113E-2</v>
      </c>
      <c r="Z5735">
        <f t="shared" si="1618"/>
        <v>0.18482003774145017</v>
      </c>
      <c r="AG5735" s="9">
        <f t="shared" si="1624"/>
        <v>4.2106866491575845</v>
      </c>
      <c r="AH5735">
        <f t="shared" si="1619"/>
        <v>9.6532981551454344E-2</v>
      </c>
      <c r="AI5735">
        <f t="shared" si="1628"/>
        <v>0.37068664915758465</v>
      </c>
      <c r="AJ5735">
        <f t="shared" si="1625"/>
        <v>4.6877161750449927</v>
      </c>
      <c r="AK5735">
        <f t="shared" si="1620"/>
        <v>0.11612289882023631</v>
      </c>
      <c r="AL5735">
        <f t="shared" si="1621"/>
        <v>0.48771617504499254</v>
      </c>
      <c r="AM5735">
        <f t="shared" si="1626"/>
        <v>3.8923177768214337</v>
      </c>
      <c r="AN5735">
        <f t="shared" si="1622"/>
        <v>4.9142257903351395E-2</v>
      </c>
      <c r="AO5735">
        <f t="shared" si="1623"/>
        <v>0.18231777682143369</v>
      </c>
    </row>
    <row r="5736" spans="1:41">
      <c r="A5736">
        <v>28670</v>
      </c>
      <c r="B5736">
        <v>19</v>
      </c>
      <c r="C5736">
        <v>21</v>
      </c>
      <c r="D5736">
        <v>50</v>
      </c>
      <c r="E5736">
        <v>4.29</v>
      </c>
      <c r="F5736">
        <v>3.84</v>
      </c>
      <c r="G5736">
        <v>4.45</v>
      </c>
      <c r="H5736">
        <v>4.96</v>
      </c>
      <c r="I5736">
        <v>4.2</v>
      </c>
      <c r="J5736">
        <v>4.91</v>
      </c>
      <c r="K5736">
        <v>3.93</v>
      </c>
      <c r="L5736">
        <v>3.71</v>
      </c>
      <c r="M5736">
        <v>3.93</v>
      </c>
      <c r="N5736">
        <v>3.2196660000000001</v>
      </c>
      <c r="O5736">
        <v>3.7163339999999998</v>
      </c>
      <c r="P5736">
        <v>2.988334</v>
      </c>
      <c r="R5736" s="9">
        <f t="shared" si="1611"/>
        <v>3.7741494064392409</v>
      </c>
      <c r="S5736">
        <f t="shared" si="1612"/>
        <v>0.12024489360390656</v>
      </c>
      <c r="T5736">
        <f t="shared" si="1627"/>
        <v>0.51585059356075913</v>
      </c>
      <c r="U5736">
        <f t="shared" si="1613"/>
        <v>4.1096414360964815</v>
      </c>
      <c r="V5736">
        <f t="shared" si="1614"/>
        <v>0.17144325885151582</v>
      </c>
      <c r="W5736">
        <f t="shared" si="1615"/>
        <v>0.85035856390351849</v>
      </c>
      <c r="X5736">
        <f t="shared" si="1616"/>
        <v>3.6637029904719038</v>
      </c>
      <c r="Y5736">
        <f t="shared" si="1617"/>
        <v>6.7760053315037233E-2</v>
      </c>
      <c r="Z5736">
        <f t="shared" si="1618"/>
        <v>0.26629700952809632</v>
      </c>
      <c r="AG5736" s="9">
        <f t="shared" si="1624"/>
        <v>3.9089420013077545</v>
      </c>
      <c r="AH5736">
        <f t="shared" si="1619"/>
        <v>8.8824708319870757E-2</v>
      </c>
      <c r="AI5736">
        <f t="shared" si="1628"/>
        <v>0.38105799869224555</v>
      </c>
      <c r="AJ5736">
        <f t="shared" si="1625"/>
        <v>4.2417670131250178</v>
      </c>
      <c r="AK5736">
        <f t="shared" si="1620"/>
        <v>0.14480503767640771</v>
      </c>
      <c r="AL5736">
        <f t="shared" si="1621"/>
        <v>0.71823298687498216</v>
      </c>
      <c r="AM5736">
        <f t="shared" si="1626"/>
        <v>3.7144808709133592</v>
      </c>
      <c r="AN5736">
        <f t="shared" si="1622"/>
        <v>5.4839473050035864E-2</v>
      </c>
      <c r="AO5736">
        <f t="shared" si="1623"/>
        <v>0.21551912908664095</v>
      </c>
    </row>
    <row r="5737" spans="1:41">
      <c r="A5737">
        <v>28675</v>
      </c>
      <c r="B5737">
        <v>19</v>
      </c>
      <c r="C5737">
        <v>21</v>
      </c>
      <c r="D5737">
        <v>55</v>
      </c>
      <c r="E5737">
        <v>4.01</v>
      </c>
      <c r="F5737">
        <v>4.29</v>
      </c>
      <c r="G5737">
        <v>3.84</v>
      </c>
      <c r="H5737">
        <v>4.53</v>
      </c>
      <c r="I5737">
        <v>4.96</v>
      </c>
      <c r="J5737">
        <v>4.2</v>
      </c>
      <c r="K5737">
        <v>3.91</v>
      </c>
      <c r="L5737">
        <v>3.93</v>
      </c>
      <c r="M5737">
        <v>3.71</v>
      </c>
      <c r="N5737">
        <v>2.9649999999999999</v>
      </c>
      <c r="O5737">
        <v>3.43</v>
      </c>
      <c r="P5737">
        <v>2.5859999999999999</v>
      </c>
      <c r="R5737" s="9">
        <f t="shared" si="1611"/>
        <v>4.1493466802270946</v>
      </c>
      <c r="S5737">
        <f t="shared" si="1612"/>
        <v>3.4749795567854076E-2</v>
      </c>
      <c r="T5737">
        <f t="shared" si="1627"/>
        <v>0.13934668022709484</v>
      </c>
      <c r="U5737">
        <f t="shared" si="1613"/>
        <v>4.7455674363038067</v>
      </c>
      <c r="V5737">
        <f t="shared" si="1614"/>
        <v>4.7586630530641605E-2</v>
      </c>
      <c r="W5737">
        <f t="shared" si="1615"/>
        <v>0.21556743630380648</v>
      </c>
      <c r="X5737">
        <f t="shared" si="1616"/>
        <v>3.8482826759089672</v>
      </c>
      <c r="Y5737">
        <f t="shared" si="1617"/>
        <v>1.5784481864714303E-2</v>
      </c>
      <c r="Z5737">
        <f t="shared" si="1618"/>
        <v>6.1717324091032921E-2</v>
      </c>
      <c r="AG5737" s="9">
        <f t="shared" si="1624"/>
        <v>4.078748301067245</v>
      </c>
      <c r="AH5737">
        <f t="shared" si="1619"/>
        <v>1.7144214729986326E-2</v>
      </c>
      <c r="AI5737">
        <f t="shared" si="1628"/>
        <v>6.8748301067245166E-2</v>
      </c>
      <c r="AJ5737">
        <f t="shared" si="1625"/>
        <v>4.637366384550492</v>
      </c>
      <c r="AK5737">
        <f t="shared" si="1620"/>
        <v>2.3701188642492658E-2</v>
      </c>
      <c r="AL5737">
        <f t="shared" si="1621"/>
        <v>0.10736638455049174</v>
      </c>
      <c r="AM5737">
        <f t="shared" si="1626"/>
        <v>3.8202145764481847</v>
      </c>
      <c r="AN5737">
        <f t="shared" si="1622"/>
        <v>2.2963023926295498E-2</v>
      </c>
      <c r="AO5737">
        <f t="shared" si="1623"/>
        <v>8.9785423551815402E-2</v>
      </c>
    </row>
    <row r="5738" spans="1:41">
      <c r="A5738">
        <v>28680</v>
      </c>
      <c r="B5738">
        <v>19</v>
      </c>
      <c r="C5738">
        <v>22</v>
      </c>
      <c r="D5738">
        <v>0</v>
      </c>
      <c r="E5738">
        <v>3.61</v>
      </c>
      <c r="F5738">
        <v>4.01</v>
      </c>
      <c r="G5738">
        <v>4.29</v>
      </c>
      <c r="H5738">
        <v>4.03</v>
      </c>
      <c r="I5738">
        <v>4.53</v>
      </c>
      <c r="J5738">
        <v>4.96</v>
      </c>
      <c r="K5738">
        <v>3.32</v>
      </c>
      <c r="L5738">
        <v>3.91</v>
      </c>
      <c r="M5738">
        <v>3.93</v>
      </c>
      <c r="N5738">
        <v>2.948</v>
      </c>
      <c r="O5738">
        <v>3.2553339999999999</v>
      </c>
      <c r="P5738">
        <v>2.7563339999999998</v>
      </c>
      <c r="R5738" s="9">
        <f t="shared" si="1611"/>
        <v>3.8972650372839048</v>
      </c>
      <c r="S5738">
        <f t="shared" si="1612"/>
        <v>7.9574802571718825E-2</v>
      </c>
      <c r="T5738">
        <f t="shared" si="1627"/>
        <v>0.28726503728390496</v>
      </c>
      <c r="U5738">
        <f t="shared" si="1613"/>
        <v>4.3570273846751641</v>
      </c>
      <c r="V5738">
        <f t="shared" si="1614"/>
        <v>8.1148234410710646E-2</v>
      </c>
      <c r="W5738">
        <f t="shared" si="1615"/>
        <v>0.3270273846751639</v>
      </c>
      <c r="X5738">
        <f t="shared" si="1616"/>
        <v>3.8238681000031889</v>
      </c>
      <c r="Y5738">
        <f t="shared" si="1617"/>
        <v>0.15176750000096056</v>
      </c>
      <c r="Z5738">
        <f t="shared" si="1618"/>
        <v>0.50386810000318905</v>
      </c>
      <c r="AG5738" s="9">
        <f t="shared" si="1624"/>
        <v>3.9717112856242047</v>
      </c>
      <c r="AH5738">
        <f t="shared" si="1619"/>
        <v>0.10019703202886561</v>
      </c>
      <c r="AI5738">
        <f t="shared" si="1628"/>
        <v>0.36171128562420485</v>
      </c>
      <c r="AJ5738">
        <f t="shared" si="1625"/>
        <v>4.4473232073305038</v>
      </c>
      <c r="AK5738">
        <f t="shared" si="1620"/>
        <v>0.10355414573957904</v>
      </c>
      <c r="AL5738">
        <f t="shared" si="1621"/>
        <v>0.41732320733050354</v>
      </c>
      <c r="AM5738">
        <f t="shared" si="1626"/>
        <v>3.8465788489514439</v>
      </c>
      <c r="AN5738">
        <f t="shared" si="1622"/>
        <v>0.15860808703356749</v>
      </c>
      <c r="AO5738">
        <f t="shared" si="1623"/>
        <v>0.52657884895144402</v>
      </c>
    </row>
    <row r="5739" spans="1:41">
      <c r="A5739">
        <v>28685</v>
      </c>
      <c r="B5739">
        <v>19</v>
      </c>
      <c r="C5739">
        <v>22</v>
      </c>
      <c r="D5739">
        <v>5</v>
      </c>
      <c r="E5739">
        <v>4.03</v>
      </c>
      <c r="F5739">
        <v>3.61</v>
      </c>
      <c r="G5739">
        <v>4.01</v>
      </c>
      <c r="H5739">
        <v>4.49</v>
      </c>
      <c r="I5739">
        <v>4.03</v>
      </c>
      <c r="J5739">
        <v>4.53</v>
      </c>
      <c r="K5739">
        <v>3.76</v>
      </c>
      <c r="L5739">
        <v>3.32</v>
      </c>
      <c r="M5739">
        <v>3.91</v>
      </c>
      <c r="N5739">
        <v>2.931667</v>
      </c>
      <c r="O5739">
        <v>3.31</v>
      </c>
      <c r="P5739">
        <v>2.7250009999999998</v>
      </c>
      <c r="R5739" s="9">
        <f t="shared" si="1611"/>
        <v>3.5379926125573475</v>
      </c>
      <c r="S5739">
        <f t="shared" si="1612"/>
        <v>0.12208620035797833</v>
      </c>
      <c r="T5739">
        <f t="shared" si="1627"/>
        <v>0.49200738744265271</v>
      </c>
      <c r="U5739">
        <f t="shared" si="1613"/>
        <v>3.914379908298792</v>
      </c>
      <c r="V5739">
        <f t="shared" si="1614"/>
        <v>0.12820046585773009</v>
      </c>
      <c r="W5739">
        <f t="shared" si="1615"/>
        <v>0.5756200917012082</v>
      </c>
      <c r="X5739">
        <f t="shared" si="1616"/>
        <v>3.2985644324634165</v>
      </c>
      <c r="Y5739">
        <f t="shared" si="1617"/>
        <v>0.12272222540866579</v>
      </c>
      <c r="Z5739">
        <f t="shared" si="1618"/>
        <v>0.46143556753658332</v>
      </c>
      <c r="AG5739" s="9">
        <f t="shared" si="1624"/>
        <v>3.6307743658072282</v>
      </c>
      <c r="AH5739">
        <f t="shared" si="1619"/>
        <v>9.9063432802176679E-2</v>
      </c>
      <c r="AI5739">
        <f t="shared" si="1628"/>
        <v>0.39922563419277202</v>
      </c>
      <c r="AJ5739">
        <f t="shared" si="1625"/>
        <v>4.0114808515875362</v>
      </c>
      <c r="AK5739">
        <f t="shared" si="1620"/>
        <v>0.10657442058184054</v>
      </c>
      <c r="AL5739">
        <f t="shared" si="1621"/>
        <v>0.47851914841246401</v>
      </c>
      <c r="AM5739">
        <f t="shared" si="1626"/>
        <v>3.4038932183715542</v>
      </c>
      <c r="AN5739">
        <f t="shared" si="1622"/>
        <v>9.4709250433097233E-2</v>
      </c>
      <c r="AO5739">
        <f t="shared" si="1623"/>
        <v>0.35610678162844556</v>
      </c>
    </row>
    <row r="5740" spans="1:41">
      <c r="A5740">
        <v>28690</v>
      </c>
      <c r="B5740">
        <v>19</v>
      </c>
      <c r="C5740">
        <v>22</v>
      </c>
      <c r="D5740">
        <v>10</v>
      </c>
      <c r="E5740">
        <v>3.52</v>
      </c>
      <c r="F5740">
        <v>4.03</v>
      </c>
      <c r="G5740">
        <v>3.61</v>
      </c>
      <c r="H5740">
        <v>3.89</v>
      </c>
      <c r="I5740">
        <v>4.49</v>
      </c>
      <c r="J5740">
        <v>4.03</v>
      </c>
      <c r="K5740">
        <v>3.28</v>
      </c>
      <c r="L5740">
        <v>3.76</v>
      </c>
      <c r="M5740">
        <v>3.32</v>
      </c>
      <c r="N5740">
        <v>2.984</v>
      </c>
      <c r="O5740">
        <v>3.3490000000000002</v>
      </c>
      <c r="P5740">
        <v>2.7570000000000001</v>
      </c>
      <c r="R5740" s="9">
        <f t="shared" si="1611"/>
        <v>3.918963492466069</v>
      </c>
      <c r="S5740">
        <f t="shared" si="1612"/>
        <v>0.1133419012687696</v>
      </c>
      <c r="T5740">
        <f t="shared" si="1627"/>
        <v>0.39896349246606899</v>
      </c>
      <c r="U5740">
        <f t="shared" si="1613"/>
        <v>4.334546676388535</v>
      </c>
      <c r="V5740">
        <f t="shared" si="1614"/>
        <v>0.11427935125669275</v>
      </c>
      <c r="W5740">
        <f t="shared" si="1615"/>
        <v>0.44454667638853484</v>
      </c>
      <c r="X5740">
        <f t="shared" si="1616"/>
        <v>3.6968619016715198</v>
      </c>
      <c r="Y5740">
        <f t="shared" si="1617"/>
        <v>0.12709204319253661</v>
      </c>
      <c r="Z5740">
        <f t="shared" si="1618"/>
        <v>0.41686190167152004</v>
      </c>
      <c r="AG5740" s="9">
        <f t="shared" si="1624"/>
        <v>3.849987120176761</v>
      </c>
      <c r="AH5740">
        <f t="shared" si="1619"/>
        <v>9.3746340959307103E-2</v>
      </c>
      <c r="AI5740">
        <f t="shared" si="1628"/>
        <v>0.32998712017676102</v>
      </c>
      <c r="AJ5740">
        <f t="shared" si="1625"/>
        <v>4.2680221703132935</v>
      </c>
      <c r="AK5740">
        <f t="shared" si="1620"/>
        <v>9.7177935813185942E-2</v>
      </c>
      <c r="AL5740">
        <f t="shared" si="1621"/>
        <v>0.37802217031329333</v>
      </c>
      <c r="AM5740">
        <f t="shared" si="1626"/>
        <v>3.6316428372985254</v>
      </c>
      <c r="AN5740">
        <f t="shared" si="1622"/>
        <v>0.10720818210320904</v>
      </c>
      <c r="AO5740">
        <f t="shared" si="1623"/>
        <v>0.35164283729852563</v>
      </c>
    </row>
    <row r="5741" spans="1:41">
      <c r="A5741">
        <v>28695</v>
      </c>
      <c r="B5741">
        <v>19</v>
      </c>
      <c r="C5741">
        <v>22</v>
      </c>
      <c r="D5741">
        <v>15</v>
      </c>
      <c r="E5741">
        <v>3.48</v>
      </c>
      <c r="F5741">
        <v>3.52</v>
      </c>
      <c r="G5741">
        <v>4.03</v>
      </c>
      <c r="H5741">
        <v>4.09</v>
      </c>
      <c r="I5741">
        <v>3.89</v>
      </c>
      <c r="J5741">
        <v>4.49</v>
      </c>
      <c r="K5741">
        <v>3.45</v>
      </c>
      <c r="L5741">
        <v>3.28</v>
      </c>
      <c r="M5741">
        <v>3.76</v>
      </c>
      <c r="N5741">
        <v>2.84</v>
      </c>
      <c r="O5741">
        <v>3.1736659999999999</v>
      </c>
      <c r="P5741">
        <v>2.6520000000000001</v>
      </c>
      <c r="R5741" s="9">
        <f t="shared" si="1611"/>
        <v>3.4478156547580561</v>
      </c>
      <c r="S5741">
        <f t="shared" si="1612"/>
        <v>9.2483750695241135E-3</v>
      </c>
      <c r="T5741">
        <f t="shared" si="1627"/>
        <v>3.2184345241943912E-2</v>
      </c>
      <c r="U5741">
        <f t="shared" si="1613"/>
        <v>3.7812666100074903</v>
      </c>
      <c r="V5741">
        <f t="shared" si="1614"/>
        <v>7.5484936428486443E-2</v>
      </c>
      <c r="W5741">
        <f t="shared" si="1615"/>
        <v>0.30873338999250954</v>
      </c>
      <c r="X5741">
        <f t="shared" si="1616"/>
        <v>3.2494097844336807</v>
      </c>
      <c r="Y5741">
        <f t="shared" si="1617"/>
        <v>5.8142091468498407E-2</v>
      </c>
      <c r="Z5741">
        <f t="shared" si="1618"/>
        <v>0.20059021556631951</v>
      </c>
      <c r="AG5741" s="9">
        <f t="shared" si="1624"/>
        <v>3.5631215412424617</v>
      </c>
      <c r="AH5741">
        <f t="shared" si="1619"/>
        <v>2.3885500357029237E-2</v>
      </c>
      <c r="AI5741">
        <f t="shared" si="1628"/>
        <v>8.3121541242461738E-2</v>
      </c>
      <c r="AJ5741">
        <f t="shared" si="1625"/>
        <v>3.8966282647578141</v>
      </c>
      <c r="AK5741">
        <f t="shared" si="1620"/>
        <v>4.7279152870950067E-2</v>
      </c>
      <c r="AL5741">
        <f t="shared" si="1621"/>
        <v>0.19337173524218576</v>
      </c>
      <c r="AM5741">
        <f t="shared" si="1626"/>
        <v>3.3392664209882246</v>
      </c>
      <c r="AN5741">
        <f t="shared" si="1622"/>
        <v>3.2096689568630613E-2</v>
      </c>
      <c r="AO5741">
        <f t="shared" si="1623"/>
        <v>0.11073357901177561</v>
      </c>
    </row>
    <row r="5742" spans="1:41">
      <c r="A5742">
        <v>28700</v>
      </c>
      <c r="B5742">
        <v>19</v>
      </c>
      <c r="C5742">
        <v>22</v>
      </c>
      <c r="D5742">
        <v>20</v>
      </c>
      <c r="E5742">
        <v>3.31</v>
      </c>
      <c r="F5742">
        <v>3.48</v>
      </c>
      <c r="G5742">
        <v>3.52</v>
      </c>
      <c r="H5742">
        <v>3.59</v>
      </c>
      <c r="I5742">
        <v>4.09</v>
      </c>
      <c r="J5742">
        <v>3.89</v>
      </c>
      <c r="K5742">
        <v>2.9</v>
      </c>
      <c r="L5742">
        <v>3.45</v>
      </c>
      <c r="M5742">
        <v>3.28</v>
      </c>
      <c r="N5742">
        <v>2.6893340000000001</v>
      </c>
      <c r="O5742">
        <v>3.093</v>
      </c>
      <c r="P5742">
        <v>2.4086660000000002</v>
      </c>
      <c r="R5742" s="9">
        <f t="shared" si="1611"/>
        <v>3.3960680771837253</v>
      </c>
      <c r="S5742">
        <f t="shared" si="1612"/>
        <v>2.600244023677499E-2</v>
      </c>
      <c r="T5742">
        <f t="shared" si="1627"/>
        <v>8.6068077183725222E-2</v>
      </c>
      <c r="U5742">
        <f t="shared" si="1613"/>
        <v>3.9282161267464328</v>
      </c>
      <c r="V5742">
        <f t="shared" si="1614"/>
        <v>9.4210620263630362E-2</v>
      </c>
      <c r="W5742">
        <f t="shared" si="1615"/>
        <v>0.33821612674643298</v>
      </c>
      <c r="X5742">
        <f t="shared" si="1616"/>
        <v>3.3769752704951208</v>
      </c>
      <c r="Y5742">
        <f t="shared" si="1617"/>
        <v>0.16447423120521409</v>
      </c>
      <c r="Z5742">
        <f t="shared" si="1618"/>
        <v>0.4769752704951209</v>
      </c>
      <c r="AG5742" s="9">
        <f t="shared" si="1624"/>
        <v>3.4170400367531042</v>
      </c>
      <c r="AH5742">
        <f t="shared" si="1619"/>
        <v>3.2338379683717264E-2</v>
      </c>
      <c r="AI5742">
        <f t="shared" si="1628"/>
        <v>0.10704003675310414</v>
      </c>
      <c r="AJ5742">
        <f t="shared" si="1625"/>
        <v>3.9118026022785695</v>
      </c>
      <c r="AK5742">
        <f t="shared" si="1620"/>
        <v>8.9638607877038895E-2</v>
      </c>
      <c r="AL5742">
        <f t="shared" si="1621"/>
        <v>0.3218026022785696</v>
      </c>
      <c r="AM5742">
        <f t="shared" si="1626"/>
        <v>3.3606076028986798</v>
      </c>
      <c r="AN5742">
        <f t="shared" si="1622"/>
        <v>0.1588302078960965</v>
      </c>
      <c r="AO5742">
        <f t="shared" si="1623"/>
        <v>0.46060760289867986</v>
      </c>
    </row>
    <row r="5743" spans="1:41">
      <c r="A5743">
        <v>28705</v>
      </c>
      <c r="B5743">
        <v>19</v>
      </c>
      <c r="C5743">
        <v>22</v>
      </c>
      <c r="D5743">
        <v>25</v>
      </c>
      <c r="E5743">
        <v>3.6</v>
      </c>
      <c r="F5743">
        <v>3.31</v>
      </c>
      <c r="G5743">
        <v>3.48</v>
      </c>
      <c r="H5743">
        <v>4.16</v>
      </c>
      <c r="I5743">
        <v>3.59</v>
      </c>
      <c r="J5743">
        <v>4.09</v>
      </c>
      <c r="K5743">
        <v>3.46</v>
      </c>
      <c r="L5743">
        <v>2.9</v>
      </c>
      <c r="M5743">
        <v>3.45</v>
      </c>
      <c r="N5743">
        <v>2.724666</v>
      </c>
      <c r="O5743">
        <v>3.048667</v>
      </c>
      <c r="P5743">
        <v>2.515666</v>
      </c>
      <c r="R5743" s="9">
        <f t="shared" si="1611"/>
        <v>3.247864777150224</v>
      </c>
      <c r="S5743">
        <f t="shared" si="1612"/>
        <v>9.7815339680493343E-2</v>
      </c>
      <c r="T5743">
        <f t="shared" si="1627"/>
        <v>0.35213522284977605</v>
      </c>
      <c r="U5743">
        <f t="shared" si="1613"/>
        <v>3.5067685470714665</v>
      </c>
      <c r="V5743">
        <f t="shared" si="1614"/>
        <v>0.15702679156935906</v>
      </c>
      <c r="W5743">
        <f t="shared" si="1615"/>
        <v>0.65323145292853368</v>
      </c>
      <c r="X5743">
        <f t="shared" si="1616"/>
        <v>2.900232603092662</v>
      </c>
      <c r="Y5743">
        <f t="shared" si="1617"/>
        <v>0.16178248465530001</v>
      </c>
      <c r="Z5743">
        <f t="shared" si="1618"/>
        <v>0.55976739690733801</v>
      </c>
      <c r="AG5743" s="9">
        <f t="shared" si="1624"/>
        <v>3.29210249194829</v>
      </c>
      <c r="AH5743">
        <f t="shared" si="1619"/>
        <v>8.5527085569919475E-2</v>
      </c>
      <c r="AI5743">
        <f t="shared" si="1628"/>
        <v>0.30789750805171012</v>
      </c>
      <c r="AJ5743">
        <f t="shared" si="1625"/>
        <v>3.5953646768563723</v>
      </c>
      <c r="AK5743">
        <f t="shared" si="1620"/>
        <v>0.13572964498644899</v>
      </c>
      <c r="AL5743">
        <f t="shared" si="1621"/>
        <v>0.56463532314362785</v>
      </c>
      <c r="AM5743">
        <f t="shared" si="1626"/>
        <v>2.9946989495023422</v>
      </c>
      <c r="AN5743">
        <f t="shared" si="1622"/>
        <v>0.13448007239816701</v>
      </c>
      <c r="AO5743">
        <f t="shared" si="1623"/>
        <v>0.4653010504976578</v>
      </c>
    </row>
    <row r="5744" spans="1:41">
      <c r="A5744">
        <v>28710</v>
      </c>
      <c r="B5744">
        <v>19</v>
      </c>
      <c r="C5744">
        <v>22</v>
      </c>
      <c r="D5744">
        <v>30</v>
      </c>
      <c r="E5744">
        <v>3.57</v>
      </c>
      <c r="F5744">
        <v>3.6</v>
      </c>
      <c r="G5744">
        <v>3.31</v>
      </c>
      <c r="H5744">
        <v>3.89</v>
      </c>
      <c r="I5744">
        <v>4.16</v>
      </c>
      <c r="J5744">
        <v>3.59</v>
      </c>
      <c r="K5744">
        <v>3.32</v>
      </c>
      <c r="L5744">
        <v>3.46</v>
      </c>
      <c r="M5744">
        <v>2.9</v>
      </c>
      <c r="N5744">
        <v>2.6383329999999998</v>
      </c>
      <c r="O5744">
        <v>2.951667</v>
      </c>
      <c r="P5744">
        <v>2.38</v>
      </c>
      <c r="R5744" s="9">
        <f t="shared" si="1611"/>
        <v>3.4979157312709055</v>
      </c>
      <c r="S5744">
        <f t="shared" si="1612"/>
        <v>2.0191671912911584E-2</v>
      </c>
      <c r="T5744">
        <f t="shared" si="1627"/>
        <v>7.2084268729094347E-2</v>
      </c>
      <c r="U5744">
        <f t="shared" si="1613"/>
        <v>3.9877398035985903</v>
      </c>
      <c r="V5744">
        <f t="shared" si="1614"/>
        <v>2.5125913521488467E-2</v>
      </c>
      <c r="W5744">
        <f t="shared" si="1615"/>
        <v>9.7739803598590136E-2</v>
      </c>
      <c r="X5744">
        <f t="shared" si="1616"/>
        <v>3.3862708116266615</v>
      </c>
      <c r="Y5744">
        <f t="shared" si="1617"/>
        <v>1.9961087839355938E-2</v>
      </c>
      <c r="Z5744">
        <f t="shared" si="1618"/>
        <v>6.6270811626661708E-2</v>
      </c>
      <c r="AG5744" s="9">
        <f t="shared" si="1624"/>
        <v>3.4541626020214853</v>
      </c>
      <c r="AH5744">
        <f t="shared" si="1619"/>
        <v>3.2447450414149738E-2</v>
      </c>
      <c r="AI5744">
        <f t="shared" si="1628"/>
        <v>0.11583739797851456</v>
      </c>
      <c r="AJ5744">
        <f t="shared" si="1625"/>
        <v>3.9085085514622784</v>
      </c>
      <c r="AK5744">
        <f t="shared" si="1620"/>
        <v>4.7579823810483942E-3</v>
      </c>
      <c r="AL5744">
        <f t="shared" si="1621"/>
        <v>1.8508551462278255E-2</v>
      </c>
      <c r="AM5744">
        <f t="shared" si="1626"/>
        <v>3.3025620411351091</v>
      </c>
      <c r="AN5744">
        <f t="shared" si="1622"/>
        <v>5.2523972484610684E-3</v>
      </c>
      <c r="AO5744">
        <f t="shared" si="1623"/>
        <v>1.7437958864890746E-2</v>
      </c>
    </row>
    <row r="5745" spans="1:41">
      <c r="A5745">
        <v>28715</v>
      </c>
      <c r="B5745">
        <v>19</v>
      </c>
      <c r="C5745">
        <v>22</v>
      </c>
      <c r="D5745">
        <v>35</v>
      </c>
      <c r="E5745">
        <v>3.63</v>
      </c>
      <c r="F5745">
        <v>3.57</v>
      </c>
      <c r="G5745">
        <v>3.6</v>
      </c>
      <c r="H5745">
        <v>4.1900000000000004</v>
      </c>
      <c r="I5745">
        <v>3.89</v>
      </c>
      <c r="J5745">
        <v>4.16</v>
      </c>
      <c r="K5745">
        <v>3.39</v>
      </c>
      <c r="L5745">
        <v>3.32</v>
      </c>
      <c r="M5745">
        <v>3.46</v>
      </c>
      <c r="N5745">
        <v>2.5386660000000001</v>
      </c>
      <c r="O5745">
        <v>2.8576670000000002</v>
      </c>
      <c r="P5745">
        <v>2.2883330000000002</v>
      </c>
      <c r="R5745" s="9">
        <f t="shared" si="1611"/>
        <v>3.4605203389474188</v>
      </c>
      <c r="S5745">
        <f t="shared" si="1612"/>
        <v>4.6688611860215168E-2</v>
      </c>
      <c r="T5745">
        <f t="shared" si="1627"/>
        <v>0.16947966105258105</v>
      </c>
      <c r="U5745">
        <f t="shared" si="1613"/>
        <v>3.7609544076827741</v>
      </c>
      <c r="V5745">
        <f t="shared" si="1614"/>
        <v>0.10239751606616378</v>
      </c>
      <c r="W5745">
        <f t="shared" si="1615"/>
        <v>0.42904559231722628</v>
      </c>
      <c r="X5745">
        <f t="shared" si="1616"/>
        <v>3.2455794629551633</v>
      </c>
      <c r="Y5745">
        <f t="shared" si="1617"/>
        <v>4.2601928331810271E-2</v>
      </c>
      <c r="Z5745">
        <f t="shared" si="1618"/>
        <v>0.14442053704483682</v>
      </c>
      <c r="AG5745" s="9">
        <f t="shared" si="1624"/>
        <v>3.4833405609569401</v>
      </c>
      <c r="AH5745">
        <f t="shared" si="1619"/>
        <v>4.0402049323156969E-2</v>
      </c>
      <c r="AI5745">
        <f t="shared" si="1628"/>
        <v>0.14665943904305978</v>
      </c>
      <c r="AJ5745">
        <f t="shared" si="1625"/>
        <v>3.8171221365232819</v>
      </c>
      <c r="AK5745">
        <f t="shared" si="1620"/>
        <v>8.8992330185374335E-2</v>
      </c>
      <c r="AL5745">
        <f t="shared" si="1621"/>
        <v>0.37287786347671847</v>
      </c>
      <c r="AM5745">
        <f t="shared" si="1626"/>
        <v>3.2842398003757514</v>
      </c>
      <c r="AN5745">
        <f t="shared" si="1622"/>
        <v>3.1197699004203175E-2</v>
      </c>
      <c r="AO5745">
        <f t="shared" si="1623"/>
        <v>0.10576019962424876</v>
      </c>
    </row>
    <row r="5746" spans="1:41">
      <c r="A5746">
        <v>28720</v>
      </c>
      <c r="B5746">
        <v>19</v>
      </c>
      <c r="C5746">
        <v>22</v>
      </c>
      <c r="D5746">
        <v>40</v>
      </c>
      <c r="E5746">
        <v>3.93</v>
      </c>
      <c r="F5746">
        <v>3.63</v>
      </c>
      <c r="G5746">
        <v>3.57</v>
      </c>
      <c r="H5746">
        <v>4.1900000000000004</v>
      </c>
      <c r="I5746">
        <v>4.1900000000000004</v>
      </c>
      <c r="J5746">
        <v>3.89</v>
      </c>
      <c r="K5746">
        <v>3.41</v>
      </c>
      <c r="L5746">
        <v>3.39</v>
      </c>
      <c r="M5746">
        <v>3.32</v>
      </c>
      <c r="N5746">
        <v>2.644666</v>
      </c>
      <c r="O5746">
        <v>2.9460000000000002</v>
      </c>
      <c r="P5746">
        <v>2.3679999999999999</v>
      </c>
      <c r="R5746" s="9">
        <f t="shared" si="1611"/>
        <v>3.525403397596139</v>
      </c>
      <c r="S5746">
        <f t="shared" si="1612"/>
        <v>0.10295078941574076</v>
      </c>
      <c r="T5746">
        <f t="shared" si="1627"/>
        <v>0.40459660240386119</v>
      </c>
      <c r="U5746">
        <f t="shared" si="1613"/>
        <v>4.0149218987118864</v>
      </c>
      <c r="V5746">
        <f t="shared" si="1614"/>
        <v>4.1784749710767052E-2</v>
      </c>
      <c r="W5746">
        <f t="shared" si="1615"/>
        <v>0.17507810128811396</v>
      </c>
      <c r="X5746">
        <f t="shared" si="1616"/>
        <v>3.3281609426304848</v>
      </c>
      <c r="Y5746">
        <f t="shared" si="1617"/>
        <v>2.3999723568772832E-2</v>
      </c>
      <c r="Z5746">
        <f t="shared" si="1618"/>
        <v>8.1839057369515356E-2</v>
      </c>
      <c r="AG5746" s="9">
        <f t="shared" si="1624"/>
        <v>3.5290726731906004</v>
      </c>
      <c r="AH5746">
        <f t="shared" si="1619"/>
        <v>0.10201713150366407</v>
      </c>
      <c r="AI5746">
        <f t="shared" si="1628"/>
        <v>0.4009273268093998</v>
      </c>
      <c r="AJ5746">
        <f t="shared" si="1625"/>
        <v>3.983730568677323</v>
      </c>
      <c r="AK5746">
        <f t="shared" si="1620"/>
        <v>4.922898122259603E-2</v>
      </c>
      <c r="AL5746">
        <f t="shared" si="1621"/>
        <v>0.20626943132267739</v>
      </c>
      <c r="AM5746">
        <f t="shared" si="1626"/>
        <v>3.3253873606213151</v>
      </c>
      <c r="AN5746">
        <f t="shared" si="1622"/>
        <v>2.4813090726887102E-2</v>
      </c>
      <c r="AO5746">
        <f t="shared" si="1623"/>
        <v>8.4612639378685017E-2</v>
      </c>
    </row>
    <row r="5747" spans="1:41">
      <c r="A5747">
        <v>28725</v>
      </c>
      <c r="B5747">
        <v>19</v>
      </c>
      <c r="C5747">
        <v>22</v>
      </c>
      <c r="D5747">
        <v>45</v>
      </c>
      <c r="E5747">
        <v>3.36</v>
      </c>
      <c r="F5747">
        <v>3.93</v>
      </c>
      <c r="G5747">
        <v>3.63</v>
      </c>
      <c r="H5747">
        <v>3.76</v>
      </c>
      <c r="I5747">
        <v>4.1900000000000004</v>
      </c>
      <c r="J5747">
        <v>4.1900000000000004</v>
      </c>
      <c r="K5747">
        <v>3.17</v>
      </c>
      <c r="L5747">
        <v>3.41</v>
      </c>
      <c r="M5747">
        <v>3.39</v>
      </c>
      <c r="N5747">
        <v>2.3723339999999999</v>
      </c>
      <c r="O5747">
        <v>2.7033330000000002</v>
      </c>
      <c r="P5747">
        <v>2.1533329999999999</v>
      </c>
      <c r="R5747" s="9">
        <f t="shared" si="1611"/>
        <v>3.7646483818887675</v>
      </c>
      <c r="S5747">
        <f t="shared" si="1612"/>
        <v>0.12043106603832369</v>
      </c>
      <c r="T5747">
        <f t="shared" si="1627"/>
        <v>0.40464838188876762</v>
      </c>
      <c r="U5747">
        <f t="shared" si="1613"/>
        <v>4.0298683102815431</v>
      </c>
      <c r="V5747">
        <f t="shared" si="1614"/>
        <v>7.1773486777006207E-2</v>
      </c>
      <c r="W5747">
        <f t="shared" si="1615"/>
        <v>0.26986831028154334</v>
      </c>
      <c r="X5747">
        <f t="shared" si="1616"/>
        <v>3.3245766285974114</v>
      </c>
      <c r="Y5747">
        <f t="shared" si="1617"/>
        <v>4.8762343406123503E-2</v>
      </c>
      <c r="Z5747">
        <f t="shared" si="1618"/>
        <v>0.1545766285974115</v>
      </c>
      <c r="AG5747" s="9">
        <f t="shared" si="1624"/>
        <v>3.7284919601198752</v>
      </c>
      <c r="AH5747">
        <f t="shared" si="1619"/>
        <v>0.10967022622615336</v>
      </c>
      <c r="AI5747">
        <f t="shared" si="1628"/>
        <v>0.36849196011987528</v>
      </c>
      <c r="AJ5747">
        <f t="shared" si="1625"/>
        <v>4.0420685397510736</v>
      </c>
      <c r="AK5747">
        <f t="shared" si="1620"/>
        <v>7.5018228657200495E-2</v>
      </c>
      <c r="AL5747">
        <f t="shared" si="1621"/>
        <v>0.28206853975107382</v>
      </c>
      <c r="AM5747">
        <f t="shared" si="1626"/>
        <v>3.3364254193047853</v>
      </c>
      <c r="AN5747">
        <f t="shared" si="1622"/>
        <v>5.2500132272802959E-2</v>
      </c>
      <c r="AO5747">
        <f t="shared" si="1623"/>
        <v>0.16642541930478538</v>
      </c>
    </row>
    <row r="5748" spans="1:41">
      <c r="A5748">
        <v>28730</v>
      </c>
      <c r="B5748">
        <v>19</v>
      </c>
      <c r="C5748">
        <v>22</v>
      </c>
      <c r="D5748">
        <v>50</v>
      </c>
      <c r="E5748">
        <v>3.09</v>
      </c>
      <c r="F5748">
        <v>3.36</v>
      </c>
      <c r="G5748">
        <v>3.93</v>
      </c>
      <c r="H5748">
        <v>3.47</v>
      </c>
      <c r="I5748">
        <v>3.76</v>
      </c>
      <c r="J5748">
        <v>4.1900000000000004</v>
      </c>
      <c r="K5748">
        <v>2.95</v>
      </c>
      <c r="L5748">
        <v>3.17</v>
      </c>
      <c r="M5748">
        <v>3.41</v>
      </c>
      <c r="N5748">
        <v>2.3033329999999999</v>
      </c>
      <c r="O5748">
        <v>2.5803340000000001</v>
      </c>
      <c r="P5748">
        <v>2.007666</v>
      </c>
      <c r="R5748" s="9">
        <f t="shared" si="1611"/>
        <v>3.2478311536268101</v>
      </c>
      <c r="S5748">
        <f t="shared" si="1612"/>
        <v>5.1078043244922405E-2</v>
      </c>
      <c r="T5748">
        <f t="shared" si="1627"/>
        <v>0.15783115362681022</v>
      </c>
      <c r="U5748">
        <f t="shared" si="1613"/>
        <v>3.6096896132740226</v>
      </c>
      <c r="V5748">
        <f t="shared" si="1614"/>
        <v>4.0256372701447378E-2</v>
      </c>
      <c r="W5748">
        <f t="shared" si="1615"/>
        <v>0.13968961327402241</v>
      </c>
      <c r="X5748">
        <f t="shared" si="1616"/>
        <v>3.0825451480118731</v>
      </c>
      <c r="Y5748">
        <f t="shared" si="1617"/>
        <v>4.4930558648092506E-2</v>
      </c>
      <c r="Z5748">
        <f t="shared" si="1618"/>
        <v>0.13254514801187289</v>
      </c>
      <c r="AG5748" s="9">
        <f t="shared" si="1624"/>
        <v>3.3815018338590028</v>
      </c>
      <c r="AH5748">
        <f t="shared" si="1619"/>
        <v>9.4337163061166018E-2</v>
      </c>
      <c r="AI5748">
        <f t="shared" si="1628"/>
        <v>0.29150183385900297</v>
      </c>
      <c r="AJ5748">
        <f t="shared" si="1625"/>
        <v>3.7067842080782811</v>
      </c>
      <c r="AK5748">
        <f t="shared" si="1620"/>
        <v>6.8237523941867703E-2</v>
      </c>
      <c r="AL5748">
        <f t="shared" si="1621"/>
        <v>0.23678420807828093</v>
      </c>
      <c r="AM5748">
        <f t="shared" si="1626"/>
        <v>3.1420654692277958</v>
      </c>
      <c r="AN5748">
        <f t="shared" si="1622"/>
        <v>6.5106938721286658E-2</v>
      </c>
      <c r="AO5748">
        <f t="shared" si="1623"/>
        <v>0.19206546922779566</v>
      </c>
    </row>
    <row r="5749" spans="1:41">
      <c r="A5749">
        <v>28735</v>
      </c>
      <c r="B5749">
        <v>19</v>
      </c>
      <c r="C5749">
        <v>22</v>
      </c>
      <c r="D5749">
        <v>55</v>
      </c>
      <c r="E5749">
        <v>2.98</v>
      </c>
      <c r="F5749">
        <v>3.09</v>
      </c>
      <c r="G5749">
        <v>3.36</v>
      </c>
      <c r="H5749">
        <v>3.41</v>
      </c>
      <c r="I5749">
        <v>3.47</v>
      </c>
      <c r="J5749">
        <v>3.76</v>
      </c>
      <c r="K5749">
        <v>2.95</v>
      </c>
      <c r="L5749">
        <v>2.95</v>
      </c>
      <c r="M5749">
        <v>3.17</v>
      </c>
      <c r="N5749">
        <v>1.905</v>
      </c>
      <c r="O5749">
        <v>2.278</v>
      </c>
      <c r="P5749">
        <v>1.8156669999999999</v>
      </c>
      <c r="R5749" s="9">
        <f t="shared" si="1611"/>
        <v>2.964208163071024</v>
      </c>
      <c r="S5749">
        <f t="shared" si="1612"/>
        <v>5.2992741372402717E-3</v>
      </c>
      <c r="T5749">
        <f t="shared" si="1627"/>
        <v>1.5791836928976011E-2</v>
      </c>
      <c r="U5749">
        <f t="shared" si="1613"/>
        <v>3.3196795682862916</v>
      </c>
      <c r="V5749">
        <f t="shared" si="1614"/>
        <v>2.6486930121322146E-2</v>
      </c>
      <c r="W5749">
        <f t="shared" si="1615"/>
        <v>9.0320431713708516E-2</v>
      </c>
      <c r="X5749">
        <f t="shared" si="1616"/>
        <v>2.8608979412357245</v>
      </c>
      <c r="Y5749">
        <f t="shared" si="1617"/>
        <v>3.0204087716703618E-2</v>
      </c>
      <c r="Z5749">
        <f t="shared" si="1618"/>
        <v>8.9102058764275682E-2</v>
      </c>
      <c r="AG5749" s="9">
        <f t="shared" si="1624"/>
        <v>3.038599074021977</v>
      </c>
      <c r="AH5749">
        <f t="shared" si="1619"/>
        <v>1.9664118799321163E-2</v>
      </c>
      <c r="AI5749">
        <f t="shared" si="1628"/>
        <v>5.859907402197706E-2</v>
      </c>
      <c r="AJ5749">
        <f t="shared" si="1625"/>
        <v>3.3875996529057164</v>
      </c>
      <c r="AK5749">
        <f t="shared" si="1620"/>
        <v>6.5690167431917109E-3</v>
      </c>
      <c r="AL5749">
        <f t="shared" si="1621"/>
        <v>2.2400347094283735E-2</v>
      </c>
      <c r="AM5749">
        <f t="shared" si="1626"/>
        <v>2.9159925600704604</v>
      </c>
      <c r="AN5749">
        <f t="shared" si="1622"/>
        <v>1.1527945738827053E-2</v>
      </c>
      <c r="AO5749">
        <f t="shared" si="1623"/>
        <v>3.4007439929539807E-2</v>
      </c>
    </row>
    <row r="5750" spans="1:41">
      <c r="A5750">
        <v>28740</v>
      </c>
      <c r="B5750">
        <v>19</v>
      </c>
      <c r="C5750">
        <v>23</v>
      </c>
      <c r="D5750">
        <v>0</v>
      </c>
      <c r="E5750">
        <v>2.64</v>
      </c>
      <c r="F5750">
        <v>2.98</v>
      </c>
      <c r="G5750">
        <v>3.09</v>
      </c>
      <c r="H5750">
        <v>2.84</v>
      </c>
      <c r="I5750">
        <v>3.41</v>
      </c>
      <c r="J5750">
        <v>3.47</v>
      </c>
      <c r="K5750">
        <v>2.4</v>
      </c>
      <c r="L5750">
        <v>2.95</v>
      </c>
      <c r="M5750">
        <v>2.95</v>
      </c>
      <c r="N5750">
        <v>1.7863329999999999</v>
      </c>
      <c r="O5750">
        <v>2.0990000000000002</v>
      </c>
      <c r="P5750">
        <v>1.732</v>
      </c>
      <c r="R5750" s="9">
        <f t="shared" si="1611"/>
        <v>2.8532881311295362</v>
      </c>
      <c r="S5750">
        <f t="shared" si="1612"/>
        <v>8.0790958761187887E-2</v>
      </c>
      <c r="T5750">
        <f t="shared" si="1627"/>
        <v>0.21328813112953604</v>
      </c>
      <c r="U5750">
        <f t="shared" si="1613"/>
        <v>3.2446160844032454</v>
      </c>
      <c r="V5750">
        <f t="shared" si="1614"/>
        <v>0.14247045225466395</v>
      </c>
      <c r="W5750">
        <f t="shared" si="1615"/>
        <v>0.40461608440324559</v>
      </c>
      <c r="X5750">
        <f t="shared" si="1616"/>
        <v>2.8478606248209206</v>
      </c>
      <c r="Y5750">
        <f t="shared" si="1617"/>
        <v>0.18660859367538363</v>
      </c>
      <c r="Z5750">
        <f t="shared" si="1618"/>
        <v>0.44786062482092071</v>
      </c>
      <c r="AG5750" s="9">
        <f t="shared" si="1624"/>
        <v>2.8950961053127533</v>
      </c>
      <c r="AH5750">
        <f t="shared" si="1619"/>
        <v>9.6627312618467104E-2</v>
      </c>
      <c r="AI5750">
        <f t="shared" si="1628"/>
        <v>0.25509610531275317</v>
      </c>
      <c r="AJ5750">
        <f t="shared" si="1625"/>
        <v>3.2743627890029092</v>
      </c>
      <c r="AK5750">
        <f t="shared" si="1620"/>
        <v>0.15294464401510893</v>
      </c>
      <c r="AL5750">
        <f t="shared" si="1621"/>
        <v>0.43436278900290937</v>
      </c>
      <c r="AM5750">
        <f t="shared" si="1626"/>
        <v>2.8671596778746173</v>
      </c>
      <c r="AN5750">
        <f t="shared" si="1622"/>
        <v>0.19464986578109061</v>
      </c>
      <c r="AO5750">
        <f t="shared" si="1623"/>
        <v>0.46715967787461743</v>
      </c>
    </row>
    <row r="5751" spans="1:41">
      <c r="A5751">
        <v>28745</v>
      </c>
      <c r="B5751">
        <v>19</v>
      </c>
      <c r="C5751">
        <v>23</v>
      </c>
      <c r="D5751">
        <v>5</v>
      </c>
      <c r="E5751">
        <v>2.4900000000000002</v>
      </c>
      <c r="F5751">
        <v>2.64</v>
      </c>
      <c r="G5751">
        <v>2.98</v>
      </c>
      <c r="H5751">
        <v>2.88</v>
      </c>
      <c r="I5751">
        <v>2.84</v>
      </c>
      <c r="J5751">
        <v>3.41</v>
      </c>
      <c r="K5751">
        <v>2.42</v>
      </c>
      <c r="L5751">
        <v>2.4</v>
      </c>
      <c r="M5751">
        <v>2.95</v>
      </c>
      <c r="N5751">
        <v>1.782</v>
      </c>
      <c r="O5751">
        <v>2.028667</v>
      </c>
      <c r="P5751">
        <v>1.6566669999999999</v>
      </c>
      <c r="R5751" s="9">
        <f t="shared" si="1611"/>
        <v>2.5489203408564882</v>
      </c>
      <c r="S5751">
        <f t="shared" si="1612"/>
        <v>2.3662787492565462E-2</v>
      </c>
      <c r="T5751">
        <f t="shared" si="1627"/>
        <v>5.8920340856488007E-2</v>
      </c>
      <c r="U5751">
        <f t="shared" si="1613"/>
        <v>2.744763775371029</v>
      </c>
      <c r="V5751">
        <f t="shared" si="1614"/>
        <v>4.6957022440614893E-2</v>
      </c>
      <c r="W5751">
        <f t="shared" si="1615"/>
        <v>0.13523622462897089</v>
      </c>
      <c r="X5751">
        <f t="shared" si="1616"/>
        <v>2.348087734055996</v>
      </c>
      <c r="Y5751">
        <f t="shared" si="1617"/>
        <v>2.9715812373555334E-2</v>
      </c>
      <c r="Z5751">
        <f t="shared" si="1618"/>
        <v>7.1912265944003906E-2</v>
      </c>
      <c r="AG5751" s="9">
        <f t="shared" si="1624"/>
        <v>2.6323375154343789</v>
      </c>
      <c r="AH5751">
        <f t="shared" si="1619"/>
        <v>5.716366081701954E-2</v>
      </c>
      <c r="AI5751">
        <f t="shared" si="1628"/>
        <v>0.14233751543437867</v>
      </c>
      <c r="AJ5751">
        <f t="shared" si="1625"/>
        <v>2.85238031386538</v>
      </c>
      <c r="AK5751">
        <f t="shared" si="1620"/>
        <v>9.5901687967430028E-3</v>
      </c>
      <c r="AL5751">
        <f t="shared" si="1621"/>
        <v>2.7619686134619847E-2</v>
      </c>
      <c r="AM5751">
        <f t="shared" si="1626"/>
        <v>2.4529906738539879</v>
      </c>
      <c r="AN5751">
        <f t="shared" si="1622"/>
        <v>1.3632509857019841E-2</v>
      </c>
      <c r="AO5751">
        <f t="shared" si="1623"/>
        <v>3.2990673853988017E-2</v>
      </c>
    </row>
    <row r="5752" spans="1:41">
      <c r="A5752">
        <v>28750</v>
      </c>
      <c r="B5752">
        <v>19</v>
      </c>
      <c r="C5752">
        <v>23</v>
      </c>
      <c r="D5752">
        <v>10</v>
      </c>
      <c r="E5752">
        <v>2.56</v>
      </c>
      <c r="F5752">
        <v>2.4900000000000002</v>
      </c>
      <c r="G5752">
        <v>2.64</v>
      </c>
      <c r="H5752">
        <v>2.76</v>
      </c>
      <c r="I5752">
        <v>2.88</v>
      </c>
      <c r="J5752">
        <v>2.84</v>
      </c>
      <c r="K5752">
        <v>2.21</v>
      </c>
      <c r="L5752">
        <v>2.42</v>
      </c>
      <c r="M5752">
        <v>2.4</v>
      </c>
      <c r="N5752">
        <v>1.807334</v>
      </c>
      <c r="O5752">
        <v>2.0196670000000001</v>
      </c>
      <c r="P5752">
        <v>1.647</v>
      </c>
      <c r="R5752" s="9">
        <f t="shared" si="1611"/>
        <v>2.417532649663328</v>
      </c>
      <c r="S5752">
        <f t="shared" si="1612"/>
        <v>5.5651308725262506E-2</v>
      </c>
      <c r="T5752">
        <f t="shared" si="1627"/>
        <v>0.14246735033667202</v>
      </c>
      <c r="U5752">
        <f t="shared" si="1613"/>
        <v>2.7585402128720471</v>
      </c>
      <c r="V5752">
        <f t="shared" si="1614"/>
        <v>5.2890837969300514E-4</v>
      </c>
      <c r="W5752">
        <f t="shared" si="1615"/>
        <v>1.4597871279526942E-3</v>
      </c>
      <c r="X5752">
        <f t="shared" si="1616"/>
        <v>2.3647533244042021</v>
      </c>
      <c r="Y5752">
        <f t="shared" si="1617"/>
        <v>7.0024128689684204E-2</v>
      </c>
      <c r="Z5752">
        <f t="shared" si="1618"/>
        <v>0.15475332440420209</v>
      </c>
      <c r="AG5752" s="9">
        <f t="shared" si="1624"/>
        <v>2.459254580566796</v>
      </c>
      <c r="AH5752">
        <f t="shared" si="1619"/>
        <v>3.9353679466095325E-2</v>
      </c>
      <c r="AI5752">
        <f t="shared" si="1628"/>
        <v>0.10074541943320403</v>
      </c>
      <c r="AJ5752">
        <f t="shared" si="1625"/>
        <v>2.7678140937783389</v>
      </c>
      <c r="AK5752">
        <f t="shared" si="1620"/>
        <v>2.831193397948943E-3</v>
      </c>
      <c r="AL5752">
        <f t="shared" si="1621"/>
        <v>7.8140937783390818E-3</v>
      </c>
      <c r="AM5752">
        <f t="shared" si="1626"/>
        <v>2.371382500342623</v>
      </c>
      <c r="AN5752">
        <f t="shared" si="1622"/>
        <v>7.3023755811141636E-2</v>
      </c>
      <c r="AO5752">
        <f t="shared" si="1623"/>
        <v>0.16138250034262303</v>
      </c>
    </row>
    <row r="5753" spans="1:41">
      <c r="A5753">
        <v>28755</v>
      </c>
      <c r="B5753">
        <v>19</v>
      </c>
      <c r="C5753">
        <v>23</v>
      </c>
      <c r="D5753">
        <v>15</v>
      </c>
      <c r="E5753">
        <v>2.06</v>
      </c>
      <c r="F5753">
        <v>2.56</v>
      </c>
      <c r="G5753">
        <v>2.4900000000000002</v>
      </c>
      <c r="H5753">
        <v>2.4</v>
      </c>
      <c r="I5753">
        <v>2.76</v>
      </c>
      <c r="J5753">
        <v>2.88</v>
      </c>
      <c r="K5753">
        <v>2.0299999999999998</v>
      </c>
      <c r="L5753">
        <v>2.21</v>
      </c>
      <c r="M5753">
        <v>2.42</v>
      </c>
      <c r="N5753">
        <v>1.55</v>
      </c>
      <c r="O5753">
        <v>1.8573329999999999</v>
      </c>
      <c r="P5753">
        <v>1.473333</v>
      </c>
      <c r="R5753" s="9">
        <f t="shared" si="1611"/>
        <v>2.4527850166259362</v>
      </c>
      <c r="S5753">
        <f t="shared" si="1612"/>
        <v>0.19067233816793014</v>
      </c>
      <c r="T5753">
        <f t="shared" si="1627"/>
        <v>0.39278501662593612</v>
      </c>
      <c r="U5753">
        <f t="shared" si="1613"/>
        <v>2.6562565280395902</v>
      </c>
      <c r="V5753">
        <f t="shared" si="1614"/>
        <v>0.1067735533498293</v>
      </c>
      <c r="W5753">
        <f t="shared" si="1615"/>
        <v>0.25625652803959031</v>
      </c>
      <c r="X5753">
        <f t="shared" si="1616"/>
        <v>2.16516092922501</v>
      </c>
      <c r="Y5753">
        <f t="shared" si="1617"/>
        <v>6.6581738534487803E-2</v>
      </c>
      <c r="Z5753">
        <f t="shared" si="1618"/>
        <v>0.13516092922501022</v>
      </c>
      <c r="AG5753" s="9">
        <f t="shared" si="1624"/>
        <v>2.4548081350190976</v>
      </c>
      <c r="AH5753">
        <f t="shared" si="1619"/>
        <v>0.19165443447529004</v>
      </c>
      <c r="AI5753">
        <f t="shared" si="1628"/>
        <v>0.39480813501909751</v>
      </c>
      <c r="AJ5753">
        <f t="shared" si="1625"/>
        <v>2.6852187923081798</v>
      </c>
      <c r="AK5753">
        <f t="shared" si="1620"/>
        <v>0.11884116346174164</v>
      </c>
      <c r="AL5753">
        <f t="shared" si="1621"/>
        <v>0.28521879230817992</v>
      </c>
      <c r="AM5753">
        <f t="shared" si="1626"/>
        <v>2.2087222635939074</v>
      </c>
      <c r="AN5753">
        <f t="shared" si="1622"/>
        <v>8.8040523937885543E-2</v>
      </c>
      <c r="AO5753">
        <f t="shared" si="1623"/>
        <v>0.17872226359390764</v>
      </c>
    </row>
    <row r="5754" spans="1:41">
      <c r="A5754">
        <v>28760</v>
      </c>
      <c r="B5754">
        <v>19</v>
      </c>
      <c r="C5754">
        <v>23</v>
      </c>
      <c r="D5754">
        <v>20</v>
      </c>
      <c r="E5754">
        <v>2.31</v>
      </c>
      <c r="F5754">
        <v>2.06</v>
      </c>
      <c r="G5754">
        <v>2.56</v>
      </c>
      <c r="H5754">
        <v>2.5299999999999998</v>
      </c>
      <c r="I5754">
        <v>2.4</v>
      </c>
      <c r="J5754">
        <v>2.76</v>
      </c>
      <c r="K5754">
        <v>1.49</v>
      </c>
      <c r="L5754">
        <v>2.0299999999999998</v>
      </c>
      <c r="M5754">
        <v>2.21</v>
      </c>
      <c r="N5754">
        <v>1.508667</v>
      </c>
      <c r="O5754">
        <v>1.739333</v>
      </c>
      <c r="P5754">
        <v>1.421333</v>
      </c>
      <c r="R5754" s="9">
        <f t="shared" si="1611"/>
        <v>2.0014741005657695</v>
      </c>
      <c r="S5754">
        <f t="shared" si="1612"/>
        <v>0.13356099542607383</v>
      </c>
      <c r="T5754">
        <f t="shared" si="1627"/>
        <v>0.30852589943423059</v>
      </c>
      <c r="U5754">
        <f t="shared" si="1613"/>
        <v>2.3009536649710109</v>
      </c>
      <c r="V5754">
        <f t="shared" si="1614"/>
        <v>9.0532148232801923E-2</v>
      </c>
      <c r="W5754">
        <f t="shared" si="1615"/>
        <v>0.22904633502898886</v>
      </c>
      <c r="X5754">
        <f t="shared" si="1616"/>
        <v>1.9867752710534916</v>
      </c>
      <c r="Y5754">
        <f t="shared" si="1617"/>
        <v>0.33340622218355143</v>
      </c>
      <c r="Z5754">
        <f t="shared" si="1618"/>
        <v>0.49677527105349162</v>
      </c>
      <c r="AG5754" s="9">
        <f t="shared" si="1624"/>
        <v>2.1126532516742222</v>
      </c>
      <c r="AH5754">
        <f t="shared" si="1619"/>
        <v>8.543149278172199E-2</v>
      </c>
      <c r="AI5754">
        <f t="shared" si="1628"/>
        <v>0.19734674832577781</v>
      </c>
      <c r="AJ5754">
        <f t="shared" si="1625"/>
        <v>2.3784017734961043</v>
      </c>
      <c r="AK5754">
        <f t="shared" si="1620"/>
        <v>5.9920247629998244E-2</v>
      </c>
      <c r="AL5754">
        <f t="shared" si="1621"/>
        <v>0.15159822650389554</v>
      </c>
      <c r="AM5754">
        <f t="shared" si="1626"/>
        <v>2.0277530218476185</v>
      </c>
      <c r="AN5754">
        <f t="shared" si="1622"/>
        <v>0.36090806835410638</v>
      </c>
      <c r="AO5754">
        <f t="shared" si="1623"/>
        <v>0.53775302184761853</v>
      </c>
    </row>
    <row r="5755" spans="1:41">
      <c r="A5755">
        <v>28765</v>
      </c>
      <c r="B5755">
        <v>19</v>
      </c>
      <c r="C5755">
        <v>23</v>
      </c>
      <c r="D5755">
        <v>25</v>
      </c>
      <c r="E5755">
        <v>2.0699999999999998</v>
      </c>
      <c r="F5755">
        <v>2.31</v>
      </c>
      <c r="G5755">
        <v>2.06</v>
      </c>
      <c r="H5755">
        <v>2.35</v>
      </c>
      <c r="I5755">
        <v>2.5299999999999998</v>
      </c>
      <c r="J5755">
        <v>2.4</v>
      </c>
      <c r="K5755">
        <v>0.92</v>
      </c>
      <c r="L5755">
        <v>1.49</v>
      </c>
      <c r="M5755">
        <v>2.0299999999999998</v>
      </c>
      <c r="N5755">
        <v>1.4730000000000001</v>
      </c>
      <c r="O5755">
        <v>1.6786669999999999</v>
      </c>
      <c r="P5755">
        <v>1.3109999999999999</v>
      </c>
      <c r="R5755" s="9">
        <f t="shared" si="1611"/>
        <v>2.221149563283078</v>
      </c>
      <c r="S5755">
        <f t="shared" si="1612"/>
        <v>7.3019112697139218E-2</v>
      </c>
      <c r="T5755">
        <f t="shared" si="1627"/>
        <v>0.15114956328307816</v>
      </c>
      <c r="U5755">
        <f t="shared" si="1613"/>
        <v>2.4296132656473763</v>
      </c>
      <c r="V5755">
        <f t="shared" si="1614"/>
        <v>3.3877985381862236E-2</v>
      </c>
      <c r="W5755">
        <f t="shared" si="1615"/>
        <v>7.9613265647376252E-2</v>
      </c>
      <c r="X5755">
        <f t="shared" si="1616"/>
        <v>1.5316187075512309</v>
      </c>
      <c r="Y5755">
        <f t="shared" si="1617"/>
        <v>0.66480294299046827</v>
      </c>
      <c r="Z5755">
        <f t="shared" si="1618"/>
        <v>0.61161870755123082</v>
      </c>
      <c r="AG5755" s="9">
        <f t="shared" si="1624"/>
        <v>2.1835603936138672</v>
      </c>
      <c r="AH5755">
        <f t="shared" si="1619"/>
        <v>5.4860093533269275E-2</v>
      </c>
      <c r="AI5755">
        <f t="shared" si="1628"/>
        <v>0.11356039361386738</v>
      </c>
      <c r="AJ5755">
        <f t="shared" si="1625"/>
        <v>2.4144564658814729</v>
      </c>
      <c r="AK5755">
        <f t="shared" si="1620"/>
        <v>2.7428283353818212E-2</v>
      </c>
      <c r="AL5755">
        <f t="shared" si="1621"/>
        <v>6.4456465881472802E-2</v>
      </c>
      <c r="AM5755">
        <f t="shared" si="1626"/>
        <v>1.6115101515726842</v>
      </c>
      <c r="AN5755">
        <f t="shared" si="1622"/>
        <v>0.75164146910074359</v>
      </c>
      <c r="AO5755">
        <f t="shared" si="1623"/>
        <v>0.69151015157268414</v>
      </c>
    </row>
    <row r="5756" spans="1:41">
      <c r="A5756">
        <v>28770</v>
      </c>
      <c r="B5756">
        <v>19</v>
      </c>
      <c r="C5756">
        <v>23</v>
      </c>
      <c r="D5756">
        <v>30</v>
      </c>
      <c r="E5756">
        <v>1.73</v>
      </c>
      <c r="F5756">
        <v>2.0699999999999998</v>
      </c>
      <c r="G5756">
        <v>2.31</v>
      </c>
      <c r="H5756">
        <v>1.99</v>
      </c>
      <c r="I5756">
        <v>2.35</v>
      </c>
      <c r="J5756">
        <v>2.5299999999999998</v>
      </c>
      <c r="K5756">
        <v>1.6</v>
      </c>
      <c r="L5756">
        <v>0.92</v>
      </c>
      <c r="M5756">
        <v>1.49</v>
      </c>
      <c r="N5756">
        <v>1.334333</v>
      </c>
      <c r="O5756">
        <v>1.5216670000000001</v>
      </c>
      <c r="P5756">
        <v>1.264</v>
      </c>
      <c r="R5756" s="9">
        <f t="shared" si="1611"/>
        <v>1.9919064107189628</v>
      </c>
      <c r="S5756">
        <f t="shared" si="1612"/>
        <v>0.1513909888548918</v>
      </c>
      <c r="T5756">
        <f t="shared" si="1627"/>
        <v>0.26190641071896281</v>
      </c>
      <c r="U5756">
        <f t="shared" si="1613"/>
        <v>2.2446605161146049</v>
      </c>
      <c r="V5756">
        <f t="shared" si="1614"/>
        <v>0.127970108600304</v>
      </c>
      <c r="W5756">
        <f t="shared" si="1615"/>
        <v>0.25466051611460494</v>
      </c>
      <c r="X5756">
        <f t="shared" si="1616"/>
        <v>1.0377965726259146</v>
      </c>
      <c r="Y5756">
        <f t="shared" si="1617"/>
        <v>0.35137714210880339</v>
      </c>
      <c r="Z5756">
        <f t="shared" si="1618"/>
        <v>0.56220342737408546</v>
      </c>
      <c r="AG5756" s="9">
        <f t="shared" si="1624"/>
        <v>2.0528925482476263</v>
      </c>
      <c r="AH5756">
        <f t="shared" si="1619"/>
        <v>0.1866430914726164</v>
      </c>
      <c r="AI5756">
        <f t="shared" si="1628"/>
        <v>0.32289254824762637</v>
      </c>
      <c r="AJ5756">
        <f t="shared" si="1625"/>
        <v>2.2898017222529639</v>
      </c>
      <c r="AK5756">
        <f t="shared" si="1620"/>
        <v>0.15065413178540898</v>
      </c>
      <c r="AL5756">
        <f t="shared" si="1621"/>
        <v>0.29980172225296386</v>
      </c>
      <c r="AM5756">
        <f t="shared" si="1626"/>
        <v>1.1118769031579065</v>
      </c>
      <c r="AN5756">
        <f t="shared" si="1622"/>
        <v>0.30507693552630843</v>
      </c>
      <c r="AO5756">
        <f t="shared" si="1623"/>
        <v>0.48812309684209354</v>
      </c>
    </row>
    <row r="5757" spans="1:41">
      <c r="A5757">
        <v>28775</v>
      </c>
      <c r="B5757">
        <v>19</v>
      </c>
      <c r="C5757">
        <v>23</v>
      </c>
      <c r="D5757">
        <v>35</v>
      </c>
      <c r="E5757">
        <v>2.0699999999999998</v>
      </c>
      <c r="F5757">
        <v>1.73</v>
      </c>
      <c r="G5757">
        <v>2.0699999999999998</v>
      </c>
      <c r="H5757">
        <v>2.2799999999999998</v>
      </c>
      <c r="I5757">
        <v>1.99</v>
      </c>
      <c r="J5757">
        <v>2.35</v>
      </c>
      <c r="K5757">
        <v>1.97</v>
      </c>
      <c r="L5757">
        <v>1.6</v>
      </c>
      <c r="M5757">
        <v>0.92</v>
      </c>
      <c r="N5757">
        <v>1.2993330000000001</v>
      </c>
      <c r="O5757">
        <v>1.516667</v>
      </c>
      <c r="P5757">
        <v>1.1819999999999999</v>
      </c>
      <c r="R5757" s="9">
        <f t="shared" si="1611"/>
        <v>1.6842832126289526</v>
      </c>
      <c r="S5757">
        <f t="shared" si="1612"/>
        <v>0.18633661225654455</v>
      </c>
      <c r="T5757">
        <f t="shared" si="1627"/>
        <v>0.3857167873710472</v>
      </c>
      <c r="U5757">
        <f t="shared" si="1613"/>
        <v>1.916350712163303</v>
      </c>
      <c r="V5757">
        <f t="shared" si="1614"/>
        <v>0.15949530168276177</v>
      </c>
      <c r="W5757">
        <f t="shared" si="1615"/>
        <v>0.36364928783669681</v>
      </c>
      <c r="X5757">
        <f t="shared" si="1616"/>
        <v>1.5785463029989482</v>
      </c>
      <c r="Y5757">
        <f t="shared" si="1617"/>
        <v>0.19870746040662529</v>
      </c>
      <c r="Z5757">
        <f t="shared" si="1618"/>
        <v>0.39145369700105181</v>
      </c>
      <c r="AG5757" s="9">
        <f t="shared" si="1624"/>
        <v>1.7607871140490177</v>
      </c>
      <c r="AH5757">
        <f t="shared" si="1619"/>
        <v>0.14937820577342134</v>
      </c>
      <c r="AI5757">
        <f t="shared" si="1628"/>
        <v>0.30921288595098217</v>
      </c>
      <c r="AJ5757">
        <f t="shared" si="1625"/>
        <v>1.9870397995865823</v>
      </c>
      <c r="AK5757">
        <f t="shared" si="1620"/>
        <v>0.12849131597079716</v>
      </c>
      <c r="AL5757">
        <f t="shared" si="1621"/>
        <v>0.29296020041341753</v>
      </c>
      <c r="AM5757">
        <f t="shared" si="1626"/>
        <v>1.4736938402514441</v>
      </c>
      <c r="AN5757">
        <f t="shared" si="1622"/>
        <v>0.25193206078606895</v>
      </c>
      <c r="AO5757">
        <f t="shared" si="1623"/>
        <v>0.49630615974855585</v>
      </c>
    </row>
    <row r="5758" spans="1:41">
      <c r="A5758">
        <v>28780</v>
      </c>
      <c r="B5758">
        <v>19</v>
      </c>
      <c r="C5758">
        <v>23</v>
      </c>
      <c r="D5758">
        <v>40</v>
      </c>
      <c r="E5758">
        <v>1.85</v>
      </c>
      <c r="F5758">
        <v>2.0699999999999998</v>
      </c>
      <c r="G5758">
        <v>1.73</v>
      </c>
      <c r="H5758">
        <v>2.2000000000000002</v>
      </c>
      <c r="I5758">
        <v>2.2799999999999998</v>
      </c>
      <c r="J5758">
        <v>1.99</v>
      </c>
      <c r="K5758">
        <v>1.81</v>
      </c>
      <c r="L5758">
        <v>1.97</v>
      </c>
      <c r="M5758">
        <v>1.6</v>
      </c>
      <c r="N5758">
        <v>1.2723329999999999</v>
      </c>
      <c r="O5758">
        <v>1.451667</v>
      </c>
      <c r="P5758">
        <v>1.19</v>
      </c>
      <c r="R5758" s="9">
        <f t="shared" si="1611"/>
        <v>1.9853248968880794</v>
      </c>
      <c r="S5758">
        <f t="shared" si="1612"/>
        <v>7.314859291247533E-2</v>
      </c>
      <c r="T5758">
        <f t="shared" si="1627"/>
        <v>0.13532489688807936</v>
      </c>
      <c r="U5758">
        <f t="shared" si="1613"/>
        <v>2.1831015027403846</v>
      </c>
      <c r="V5758">
        <f t="shared" si="1614"/>
        <v>7.6811351180070741E-3</v>
      </c>
      <c r="W5758">
        <f t="shared" si="1615"/>
        <v>1.6898497259615564E-2</v>
      </c>
      <c r="X5758">
        <f t="shared" si="1616"/>
        <v>1.9061341078973688</v>
      </c>
      <c r="Y5758">
        <f t="shared" si="1617"/>
        <v>5.3112766794126381E-2</v>
      </c>
      <c r="Z5758">
        <f t="shared" si="1618"/>
        <v>9.6134107897368759E-2</v>
      </c>
      <c r="AG5758" s="9">
        <f t="shared" si="1624"/>
        <v>1.9286926376558264</v>
      </c>
      <c r="AH5758">
        <f t="shared" si="1619"/>
        <v>4.2536560895041264E-2</v>
      </c>
      <c r="AI5758">
        <f t="shared" si="1628"/>
        <v>7.8692637655826347E-2</v>
      </c>
      <c r="AJ5758">
        <f t="shared" si="1625"/>
        <v>2.1406614741398262</v>
      </c>
      <c r="AK5758">
        <f t="shared" si="1620"/>
        <v>2.6972057209169981E-2</v>
      </c>
      <c r="AL5758">
        <f t="shared" si="1621"/>
        <v>5.9338525860173963E-2</v>
      </c>
      <c r="AM5758">
        <f t="shared" si="1626"/>
        <v>1.8541388876137086</v>
      </c>
      <c r="AN5758">
        <f t="shared" si="1622"/>
        <v>2.4386125753430132E-2</v>
      </c>
      <c r="AO5758">
        <f t="shared" si="1623"/>
        <v>4.4138887613708544E-2</v>
      </c>
    </row>
    <row r="5759" spans="1:41">
      <c r="A5759">
        <v>28785</v>
      </c>
      <c r="B5759">
        <v>19</v>
      </c>
      <c r="C5759">
        <v>23</v>
      </c>
      <c r="D5759">
        <v>45</v>
      </c>
      <c r="E5759">
        <v>1.71</v>
      </c>
      <c r="F5759">
        <v>1.85</v>
      </c>
      <c r="G5759">
        <v>2.0699999999999998</v>
      </c>
      <c r="H5759">
        <v>1.92</v>
      </c>
      <c r="I5759">
        <v>2.2000000000000002</v>
      </c>
      <c r="J5759">
        <v>2.2799999999999998</v>
      </c>
      <c r="K5759">
        <v>1.67</v>
      </c>
      <c r="L5759">
        <v>1.81</v>
      </c>
      <c r="M5759">
        <v>1.97</v>
      </c>
      <c r="N5759">
        <v>1.1306670000000001</v>
      </c>
      <c r="O5759">
        <v>1.3386670000000001</v>
      </c>
      <c r="P5759">
        <v>1.072667</v>
      </c>
      <c r="R5759" s="9">
        <f t="shared" si="1611"/>
        <v>1.773640321153054</v>
      </c>
      <c r="S5759">
        <f t="shared" si="1612"/>
        <v>3.7216562077809399E-2</v>
      </c>
      <c r="T5759">
        <f t="shared" si="1627"/>
        <v>6.3640321153054069E-2</v>
      </c>
      <c r="U5759">
        <f t="shared" si="1613"/>
        <v>2.0832765054648044</v>
      </c>
      <c r="V5759">
        <f t="shared" si="1614"/>
        <v>8.5039846596252314E-2</v>
      </c>
      <c r="W5759">
        <f t="shared" si="1615"/>
        <v>0.16327650546480443</v>
      </c>
      <c r="X5759">
        <f t="shared" si="1616"/>
        <v>1.754166003645742</v>
      </c>
      <c r="Y5759">
        <f t="shared" si="1617"/>
        <v>5.0398804578288693E-2</v>
      </c>
      <c r="Z5759">
        <f t="shared" si="1618"/>
        <v>8.4166003645742116E-2</v>
      </c>
      <c r="AG5759" s="9">
        <f t="shared" si="1624"/>
        <v>1.8302718181887336</v>
      </c>
      <c r="AH5759">
        <f t="shared" si="1619"/>
        <v>7.0334396601598639E-2</v>
      </c>
      <c r="AI5759">
        <f t="shared" si="1628"/>
        <v>0.12027181818873367</v>
      </c>
      <c r="AJ5759">
        <f t="shared" si="1625"/>
        <v>2.1129112233777665</v>
      </c>
      <c r="AK5759">
        <f t="shared" si="1620"/>
        <v>0.10047459550925342</v>
      </c>
      <c r="AL5759">
        <f t="shared" si="1621"/>
        <v>0.19291122337776656</v>
      </c>
      <c r="AM5759">
        <f t="shared" si="1626"/>
        <v>1.7916360798912205</v>
      </c>
      <c r="AN5759">
        <f t="shared" si="1622"/>
        <v>7.2835975982766837E-2</v>
      </c>
      <c r="AO5759">
        <f t="shared" si="1623"/>
        <v>0.12163607989122061</v>
      </c>
    </row>
    <row r="5760" spans="1:41">
      <c r="A5760">
        <v>28790</v>
      </c>
      <c r="B5760">
        <v>19</v>
      </c>
      <c r="C5760">
        <v>23</v>
      </c>
      <c r="D5760">
        <v>50</v>
      </c>
      <c r="E5760">
        <v>2.0699999999999998</v>
      </c>
      <c r="F5760">
        <v>1.71</v>
      </c>
      <c r="G5760">
        <v>1.85</v>
      </c>
      <c r="H5760">
        <v>2.33</v>
      </c>
      <c r="I5760">
        <v>1.92</v>
      </c>
      <c r="J5760">
        <v>2.2000000000000002</v>
      </c>
      <c r="K5760">
        <v>1.79</v>
      </c>
      <c r="L5760">
        <v>1.67</v>
      </c>
      <c r="M5760">
        <v>1.81</v>
      </c>
      <c r="N5760">
        <v>1.0863339999999999</v>
      </c>
      <c r="O5760">
        <v>1.272667</v>
      </c>
      <c r="P5760">
        <v>0.97699999999999998</v>
      </c>
      <c r="R5760" s="9">
        <f t="shared" si="1611"/>
        <v>1.6437957031475554</v>
      </c>
      <c r="S5760">
        <f t="shared" si="1612"/>
        <v>0.20589579558089105</v>
      </c>
      <c r="T5760">
        <f t="shared" si="1627"/>
        <v>0.42620429685244443</v>
      </c>
      <c r="U5760">
        <f t="shared" si="1613"/>
        <v>1.8381630976231729</v>
      </c>
      <c r="V5760">
        <f t="shared" si="1614"/>
        <v>0.2110887993033593</v>
      </c>
      <c r="W5760">
        <f t="shared" si="1615"/>
        <v>0.4918369023768272</v>
      </c>
      <c r="X5760">
        <f t="shared" si="1616"/>
        <v>1.6119201266404859</v>
      </c>
      <c r="Y5760">
        <f t="shared" si="1617"/>
        <v>9.9485962770678282E-2</v>
      </c>
      <c r="Z5760">
        <f t="shared" si="1618"/>
        <v>0.17807987335951414</v>
      </c>
      <c r="AG5760" s="9">
        <f t="shared" si="1624"/>
        <v>1.6825179518188393</v>
      </c>
      <c r="AH5760">
        <f t="shared" si="1619"/>
        <v>0.18718939525659928</v>
      </c>
      <c r="AI5760">
        <f t="shared" si="1628"/>
        <v>0.3874820481811605</v>
      </c>
      <c r="AJ5760">
        <f t="shared" si="1625"/>
        <v>1.893573004029508</v>
      </c>
      <c r="AK5760">
        <f t="shared" si="1620"/>
        <v>0.18730772359248585</v>
      </c>
      <c r="AL5760">
        <f t="shared" si="1621"/>
        <v>0.43642699597049206</v>
      </c>
      <c r="AM5760">
        <f t="shared" si="1626"/>
        <v>1.6479096253987322</v>
      </c>
      <c r="AN5760">
        <f t="shared" si="1622"/>
        <v>7.9380097542607719E-2</v>
      </c>
      <c r="AO5760">
        <f t="shared" si="1623"/>
        <v>0.14209037460126783</v>
      </c>
    </row>
    <row r="5761" spans="1:41">
      <c r="A5761">
        <v>28795</v>
      </c>
      <c r="B5761">
        <v>19</v>
      </c>
      <c r="C5761">
        <v>23</v>
      </c>
      <c r="D5761">
        <v>55</v>
      </c>
      <c r="E5761">
        <v>1.45</v>
      </c>
      <c r="F5761">
        <v>2.0699999999999998</v>
      </c>
      <c r="G5761">
        <v>1.71</v>
      </c>
      <c r="H5761">
        <v>1.61</v>
      </c>
      <c r="I5761">
        <v>2.33</v>
      </c>
      <c r="J5761">
        <v>1.92</v>
      </c>
      <c r="K5761">
        <v>1.44</v>
      </c>
      <c r="L5761">
        <v>1.79</v>
      </c>
      <c r="M5761">
        <v>1.67</v>
      </c>
      <c r="N5761">
        <v>1.022667</v>
      </c>
      <c r="O5761">
        <v>1.2063330000000001</v>
      </c>
      <c r="P5761">
        <v>1.003333</v>
      </c>
      <c r="R5761" s="9">
        <f t="shared" si="1611"/>
        <v>1.958821989918704</v>
      </c>
      <c r="S5761">
        <f t="shared" si="1612"/>
        <v>0.35091171718531317</v>
      </c>
      <c r="T5761">
        <f t="shared" si="1627"/>
        <v>0.50882198991870409</v>
      </c>
      <c r="U5761">
        <f t="shared" si="1613"/>
        <v>2.2023547054552446</v>
      </c>
      <c r="V5761">
        <f t="shared" si="1614"/>
        <v>0.36792217730139409</v>
      </c>
      <c r="W5761">
        <f t="shared" si="1615"/>
        <v>0.59235470545524449</v>
      </c>
      <c r="X5761">
        <f t="shared" si="1616"/>
        <v>1.7380619780156534</v>
      </c>
      <c r="Y5761">
        <f t="shared" si="1617"/>
        <v>0.2069874847330927</v>
      </c>
      <c r="Z5761">
        <f t="shared" si="1618"/>
        <v>0.29806197801565348</v>
      </c>
      <c r="AG5761" s="9">
        <f t="shared" si="1624"/>
        <v>1.9021383634253071</v>
      </c>
      <c r="AH5761">
        <f t="shared" si="1619"/>
        <v>0.31181956098297042</v>
      </c>
      <c r="AI5761">
        <f t="shared" si="1628"/>
        <v>0.45213836342530711</v>
      </c>
      <c r="AJ5761">
        <f t="shared" si="1625"/>
        <v>2.1449239444635277</v>
      </c>
      <c r="AK5761">
        <f t="shared" si="1620"/>
        <v>0.33225089718231526</v>
      </c>
      <c r="AL5761">
        <f t="shared" si="1621"/>
        <v>0.53492394446352765</v>
      </c>
      <c r="AM5761">
        <f t="shared" si="1626"/>
        <v>1.7241658321108173</v>
      </c>
      <c r="AN5761">
        <f t="shared" si="1622"/>
        <v>0.19733738341028983</v>
      </c>
      <c r="AO5761">
        <f t="shared" si="1623"/>
        <v>0.28416583211081736</v>
      </c>
    </row>
    <row r="5762" spans="1:41">
      <c r="A5762">
        <v>28800</v>
      </c>
      <c r="B5762">
        <v>20</v>
      </c>
      <c r="C5762">
        <v>0</v>
      </c>
      <c r="D5762">
        <v>0</v>
      </c>
      <c r="E5762">
        <v>1.38</v>
      </c>
      <c r="F5762">
        <v>1.45</v>
      </c>
      <c r="G5762">
        <v>2.0699999999999998</v>
      </c>
      <c r="H5762">
        <v>1.59</v>
      </c>
      <c r="I5762">
        <v>1.61</v>
      </c>
      <c r="J5762">
        <v>2.33</v>
      </c>
      <c r="K5762">
        <v>1.29</v>
      </c>
      <c r="L5762">
        <v>1.44</v>
      </c>
      <c r="M5762">
        <v>1.79</v>
      </c>
      <c r="N5762">
        <v>0.87766699999999997</v>
      </c>
      <c r="O5762">
        <v>1.0056670000000001</v>
      </c>
      <c r="P5762">
        <v>0.78700000000000003</v>
      </c>
      <c r="R5762" s="9">
        <f t="shared" si="1611"/>
        <v>1.3892448781391802</v>
      </c>
      <c r="S5762">
        <f t="shared" si="1612"/>
        <v>6.6991870573770221E-3</v>
      </c>
      <c r="T5762">
        <f t="shared" si="1627"/>
        <v>9.2448781391802903E-3</v>
      </c>
      <c r="U5762">
        <f t="shared" si="1613"/>
        <v>1.5385374855287015</v>
      </c>
      <c r="V5762">
        <f t="shared" si="1614"/>
        <v>3.2366361302703504E-2</v>
      </c>
      <c r="W5762">
        <f t="shared" si="1615"/>
        <v>5.146251447129857E-2</v>
      </c>
      <c r="X5762">
        <f t="shared" si="1616"/>
        <v>1.3814867964666651</v>
      </c>
      <c r="Y5762">
        <f t="shared" si="1617"/>
        <v>7.0919997260980638E-2</v>
      </c>
      <c r="Z5762">
        <f t="shared" si="1618"/>
        <v>9.1486796466665021E-2</v>
      </c>
      <c r="AG5762" s="9">
        <f t="shared" si="1624"/>
        <v>1.5253061231380729</v>
      </c>
      <c r="AH5762">
        <f t="shared" si="1619"/>
        <v>0.10529429212903842</v>
      </c>
      <c r="AI5762">
        <f t="shared" si="1628"/>
        <v>0.14530612313807301</v>
      </c>
      <c r="AJ5762">
        <f t="shared" si="1625"/>
        <v>1.6737481912279528</v>
      </c>
      <c r="AK5762">
        <f t="shared" si="1620"/>
        <v>5.2671818382360208E-2</v>
      </c>
      <c r="AL5762">
        <f t="shared" si="1621"/>
        <v>8.374819122795274E-2</v>
      </c>
      <c r="AM5762">
        <f t="shared" si="1626"/>
        <v>1.4562689483566662</v>
      </c>
      <c r="AN5762">
        <f t="shared" si="1622"/>
        <v>0.12889065764082649</v>
      </c>
      <c r="AO5762">
        <f t="shared" si="1623"/>
        <v>0.16626894835666617</v>
      </c>
    </row>
    <row r="5763" spans="1:41">
      <c r="A5763">
        <v>28805</v>
      </c>
      <c r="B5763">
        <v>20</v>
      </c>
      <c r="C5763">
        <v>0</v>
      </c>
      <c r="D5763">
        <v>5</v>
      </c>
      <c r="E5763">
        <v>1.17</v>
      </c>
      <c r="F5763">
        <v>1.38</v>
      </c>
      <c r="G5763">
        <v>1.45</v>
      </c>
      <c r="H5763">
        <v>1.33</v>
      </c>
      <c r="I5763">
        <v>1.59</v>
      </c>
      <c r="J5763">
        <v>1.61</v>
      </c>
      <c r="K5763">
        <v>1.17</v>
      </c>
      <c r="L5763">
        <v>1.29</v>
      </c>
      <c r="M5763">
        <v>1.44</v>
      </c>
      <c r="N5763">
        <v>0.93333299999999997</v>
      </c>
      <c r="O5763">
        <v>1.0609999999999999</v>
      </c>
      <c r="P5763">
        <v>0.86</v>
      </c>
      <c r="R5763" s="9">
        <f t="shared" ref="R5763:R5826" si="1629">(F5763*$AC$2+N5763*$AC$3)/($AC$2+$AC$3)</f>
        <v>1.3325847574467888</v>
      </c>
      <c r="S5763">
        <f t="shared" ref="S5763:S5826" si="1630">ABS(E5763-R5763)/E5763</f>
        <v>0.13896133115110165</v>
      </c>
      <c r="T5763">
        <f t="shared" si="1627"/>
        <v>0.16258475744678891</v>
      </c>
      <c r="U5763">
        <f t="shared" ref="U5763:U5826" si="1631">(I5763*$AC$4+O5763*$AC$5+R5763*$AC$6)/($AC$4+$AC$5+$AC$6)</f>
        <v>1.518903511820517</v>
      </c>
      <c r="V5763">
        <f t="shared" ref="V5763:V5826" si="1632">ABS(H5763-U5763)/H5763</f>
        <v>0.14203271565452397</v>
      </c>
      <c r="W5763">
        <f t="shared" ref="W5763:W5826" si="1633">ABS(H5763-U5763)</f>
        <v>0.1889035118205169</v>
      </c>
      <c r="X5763">
        <f t="shared" ref="X5763:X5826" si="1634">(L5763*$AC$7+P5763*$AC$8+U5763*$AC$9)/($AC$7+$AC$8+$AC$9)</f>
        <v>1.2618316914860461</v>
      </c>
      <c r="Y5763">
        <f t="shared" ref="Y5763:Y5826" si="1635">ABS(K5763-X5763)/K5763</f>
        <v>7.8488625201748888E-2</v>
      </c>
      <c r="Z5763">
        <f t="shared" ref="Z5763:Z5826" si="1636">ABS(K5763-X5763)</f>
        <v>9.1831691486046196E-2</v>
      </c>
      <c r="AG5763" s="9">
        <f t="shared" si="1624"/>
        <v>1.3541271883348436</v>
      </c>
      <c r="AH5763">
        <f t="shared" ref="AH5763:AH5826" si="1637">ABS(E5763-AG5763)/E5763</f>
        <v>0.15737366524345611</v>
      </c>
      <c r="AI5763">
        <f t="shared" si="1628"/>
        <v>0.18412718833484365</v>
      </c>
      <c r="AJ5763">
        <f t="shared" si="1625"/>
        <v>1.5308835491912984</v>
      </c>
      <c r="AK5763">
        <f t="shared" ref="AK5763:AK5826" si="1638">ABS(H5763-AJ5763)/H5763</f>
        <v>0.15104026254984837</v>
      </c>
      <c r="AL5763">
        <f t="shared" ref="AL5763:AL5826" si="1639">ABS(H5763-AJ5763)</f>
        <v>0.20088354919129836</v>
      </c>
      <c r="AM5763">
        <f t="shared" si="1626"/>
        <v>1.2919044747359767</v>
      </c>
      <c r="AN5763">
        <f t="shared" ref="AN5763:AN5826" si="1640">ABS(K5763-AM5763)/K5763</f>
        <v>0.1041918587486981</v>
      </c>
      <c r="AO5763">
        <f t="shared" ref="AO5763:AO5826" si="1641">ABS(K5763-AM5763)</f>
        <v>0.12190447473597676</v>
      </c>
    </row>
    <row r="5764" spans="1:41">
      <c r="A5764">
        <v>28810</v>
      </c>
      <c r="B5764">
        <v>20</v>
      </c>
      <c r="C5764">
        <v>0</v>
      </c>
      <c r="D5764">
        <v>10</v>
      </c>
      <c r="E5764">
        <v>0.76</v>
      </c>
      <c r="F5764">
        <v>1.17</v>
      </c>
      <c r="G5764">
        <v>1.38</v>
      </c>
      <c r="H5764">
        <v>0.81</v>
      </c>
      <c r="I5764">
        <v>1.33</v>
      </c>
      <c r="J5764">
        <v>1.59</v>
      </c>
      <c r="K5764">
        <v>0.73</v>
      </c>
      <c r="L5764">
        <v>1.17</v>
      </c>
      <c r="M5764">
        <v>1.29</v>
      </c>
      <c r="N5764">
        <v>0.85666699999999996</v>
      </c>
      <c r="O5764">
        <v>1.002667</v>
      </c>
      <c r="P5764">
        <v>0.79666700000000001</v>
      </c>
      <c r="R5764" s="9">
        <f t="shared" si="1629"/>
        <v>1.13673862140045</v>
      </c>
      <c r="S5764">
        <f t="shared" si="1630"/>
        <v>0.49570871236901315</v>
      </c>
      <c r="T5764">
        <f t="shared" si="1627"/>
        <v>0.37673862140045</v>
      </c>
      <c r="U5764">
        <f t="shared" si="1631"/>
        <v>1.2814845668366222</v>
      </c>
      <c r="V5764">
        <f t="shared" si="1632"/>
        <v>0.58207971214397791</v>
      </c>
      <c r="W5764">
        <f t="shared" si="1633"/>
        <v>0.4714845668366221</v>
      </c>
      <c r="X5764">
        <f t="shared" si="1634"/>
        <v>1.1400311494026334</v>
      </c>
      <c r="Y5764">
        <f t="shared" si="1635"/>
        <v>0.56168650603100467</v>
      </c>
      <c r="Z5764">
        <f t="shared" si="1636"/>
        <v>0.41003114940263341</v>
      </c>
      <c r="AG5764" s="9">
        <f t="shared" si="1624"/>
        <v>1.1847567677398549</v>
      </c>
      <c r="AH5764">
        <f t="shared" si="1637"/>
        <v>0.55889048386823015</v>
      </c>
      <c r="AI5764">
        <f t="shared" si="1628"/>
        <v>0.42475676773985493</v>
      </c>
      <c r="AJ5764">
        <f t="shared" si="1625"/>
        <v>1.3314090503721836</v>
      </c>
      <c r="AK5764">
        <f t="shared" si="1638"/>
        <v>0.6437148770026957</v>
      </c>
      <c r="AL5764">
        <f t="shared" si="1639"/>
        <v>0.52140905037218355</v>
      </c>
      <c r="AM5764">
        <f t="shared" si="1626"/>
        <v>1.1675312473932802</v>
      </c>
      <c r="AN5764">
        <f t="shared" si="1640"/>
        <v>0.5993578731414797</v>
      </c>
      <c r="AO5764">
        <f t="shared" si="1641"/>
        <v>0.4375312473932802</v>
      </c>
    </row>
    <row r="5765" spans="1:41">
      <c r="A5765">
        <v>28815</v>
      </c>
      <c r="B5765">
        <v>20</v>
      </c>
      <c r="C5765">
        <v>0</v>
      </c>
      <c r="D5765">
        <v>15</v>
      </c>
      <c r="E5765">
        <v>0.74</v>
      </c>
      <c r="F5765">
        <v>0.76</v>
      </c>
      <c r="G5765">
        <v>1.17</v>
      </c>
      <c r="H5765">
        <v>1.1599999999999999</v>
      </c>
      <c r="I5765">
        <v>0.81</v>
      </c>
      <c r="J5765">
        <v>1.33</v>
      </c>
      <c r="K5765">
        <v>0.92</v>
      </c>
      <c r="L5765">
        <v>0.73</v>
      </c>
      <c r="M5765">
        <v>1.17</v>
      </c>
      <c r="N5765">
        <v>0.69466700000000003</v>
      </c>
      <c r="O5765">
        <v>0.84366699999999994</v>
      </c>
      <c r="P5765">
        <v>0.64333300000000004</v>
      </c>
      <c r="R5765" s="9">
        <f t="shared" si="1629"/>
        <v>0.75306467672398247</v>
      </c>
      <c r="S5765">
        <f t="shared" si="1630"/>
        <v>1.7654968545922273E-2</v>
      </c>
      <c r="T5765">
        <f t="shared" si="1627"/>
        <v>1.3064676723982482E-2</v>
      </c>
      <c r="U5765">
        <f t="shared" si="1631"/>
        <v>0.80476617360465819</v>
      </c>
      <c r="V5765">
        <f t="shared" si="1632"/>
        <v>0.30623605723736358</v>
      </c>
      <c r="W5765">
        <f t="shared" si="1633"/>
        <v>0.35523382639534173</v>
      </c>
      <c r="X5765">
        <f t="shared" si="1634"/>
        <v>0.72613151695847766</v>
      </c>
      <c r="Y5765">
        <f t="shared" si="1635"/>
        <v>0.21072661200165474</v>
      </c>
      <c r="Z5765">
        <f t="shared" si="1636"/>
        <v>0.19386848304152238</v>
      </c>
      <c r="AG5765" s="9">
        <f t="shared" ref="AG5765:AG5828" si="1642">(F5765*$AR$2+N5765*$AR$3+G5765*$AR$4)/($AR$2+$AR$3+$AR$4)</f>
        <v>0.83797468509403195</v>
      </c>
      <c r="AH5765">
        <f t="shared" si="1637"/>
        <v>0.13239822310004318</v>
      </c>
      <c r="AI5765">
        <f t="shared" si="1628"/>
        <v>9.7974685094031955E-2</v>
      </c>
      <c r="AJ5765">
        <f t="shared" ref="AJ5765:AJ5828" si="1643">(I5765*$AR$5+O5765*$AR$6+AG5765*$AR$7+J5765*$AR$8)/($AR$5+$AR$6+$AR$7+$AR$8)</f>
        <v>0.89525950263196807</v>
      </c>
      <c r="AK5765">
        <f t="shared" si="1638"/>
        <v>0.2282245666965792</v>
      </c>
      <c r="AL5765">
        <f t="shared" si="1639"/>
        <v>0.26474049736803185</v>
      </c>
      <c r="AM5765">
        <f t="shared" ref="AM5765:AM5828" si="1644">(L5765*$AR$9+P5765*$AR$10+AJ5765*$AR$11+M5765*$AR$12)/($AR$9+$AR$10+$AR$11+$AR$12)</f>
        <v>0.80380965397066795</v>
      </c>
      <c r="AN5765">
        <f t="shared" si="1640"/>
        <v>0.1262938543797088</v>
      </c>
      <c r="AO5765">
        <f t="shared" si="1641"/>
        <v>0.11619034602933209</v>
      </c>
    </row>
    <row r="5766" spans="1:41">
      <c r="A5766">
        <v>28820</v>
      </c>
      <c r="B5766">
        <v>20</v>
      </c>
      <c r="C5766">
        <v>0</v>
      </c>
      <c r="D5766">
        <v>20</v>
      </c>
      <c r="E5766">
        <v>0.6</v>
      </c>
      <c r="F5766">
        <v>0.74</v>
      </c>
      <c r="G5766">
        <v>0.76</v>
      </c>
      <c r="H5766">
        <v>0.85</v>
      </c>
      <c r="I5766">
        <v>1.1599999999999999</v>
      </c>
      <c r="J5766">
        <v>0.81</v>
      </c>
      <c r="K5766">
        <v>0.71</v>
      </c>
      <c r="L5766">
        <v>0.92</v>
      </c>
      <c r="M5766">
        <v>0.73</v>
      </c>
      <c r="N5766">
        <v>0.75366699999999998</v>
      </c>
      <c r="O5766">
        <v>0.86933300000000002</v>
      </c>
      <c r="P5766">
        <v>0.65133300000000005</v>
      </c>
      <c r="R5766" s="9">
        <f t="shared" si="1629"/>
        <v>0.74145079918591428</v>
      </c>
      <c r="S5766">
        <f t="shared" si="1630"/>
        <v>0.23575133197652384</v>
      </c>
      <c r="T5766">
        <f t="shared" si="1627"/>
        <v>0.1414507991859143</v>
      </c>
      <c r="U5766">
        <f t="shared" si="1631"/>
        <v>1.0840518817909848</v>
      </c>
      <c r="V5766">
        <f t="shared" si="1632"/>
        <v>0.27535515504821739</v>
      </c>
      <c r="W5766">
        <f t="shared" si="1633"/>
        <v>0.23405188179098479</v>
      </c>
      <c r="X5766">
        <f t="shared" si="1634"/>
        <v>0.90372900875742801</v>
      </c>
      <c r="Y5766">
        <f t="shared" si="1635"/>
        <v>0.27285775881327895</v>
      </c>
      <c r="Z5766">
        <f t="shared" si="1636"/>
        <v>0.19372900875742805</v>
      </c>
      <c r="AG5766" s="9">
        <f t="shared" si="1642"/>
        <v>0.74532009193367821</v>
      </c>
      <c r="AH5766">
        <f t="shared" si="1637"/>
        <v>0.24220015322279706</v>
      </c>
      <c r="AI5766">
        <f t="shared" si="1628"/>
        <v>0.14532009193367823</v>
      </c>
      <c r="AJ5766">
        <f t="shared" si="1643"/>
        <v>1.0343250808841962</v>
      </c>
      <c r="AK5766">
        <f t="shared" si="1638"/>
        <v>0.21685303633434846</v>
      </c>
      <c r="AL5766">
        <f t="shared" si="1639"/>
        <v>0.18432508088419619</v>
      </c>
      <c r="AM5766">
        <f t="shared" si="1644"/>
        <v>0.87262937320374645</v>
      </c>
      <c r="AN5766">
        <f t="shared" si="1640"/>
        <v>0.22905545521654436</v>
      </c>
      <c r="AO5766">
        <f t="shared" si="1641"/>
        <v>0.16262937320374649</v>
      </c>
    </row>
    <row r="5767" spans="1:41">
      <c r="A5767">
        <v>28825</v>
      </c>
      <c r="B5767">
        <v>20</v>
      </c>
      <c r="C5767">
        <v>0</v>
      </c>
      <c r="D5767">
        <v>25</v>
      </c>
      <c r="E5767">
        <v>0.92</v>
      </c>
      <c r="F5767">
        <v>0.6</v>
      </c>
      <c r="G5767">
        <v>0.74</v>
      </c>
      <c r="H5767">
        <v>1.19</v>
      </c>
      <c r="I5767">
        <v>0.85</v>
      </c>
      <c r="J5767">
        <v>1.1599999999999999</v>
      </c>
      <c r="K5767">
        <v>0.81</v>
      </c>
      <c r="L5767">
        <v>0.71</v>
      </c>
      <c r="M5767">
        <v>0.92</v>
      </c>
      <c r="N5767">
        <v>0.74833300000000003</v>
      </c>
      <c r="O5767">
        <v>0.874</v>
      </c>
      <c r="P5767">
        <v>0.724333</v>
      </c>
      <c r="R5767" s="9">
        <f t="shared" si="1629"/>
        <v>0.61574605953349026</v>
      </c>
      <c r="S5767">
        <f t="shared" si="1630"/>
        <v>0.3307108048549019</v>
      </c>
      <c r="T5767">
        <f t="shared" si="1627"/>
        <v>0.30425394046650978</v>
      </c>
      <c r="U5767">
        <f t="shared" si="1631"/>
        <v>0.82049198567723991</v>
      </c>
      <c r="V5767">
        <f t="shared" si="1632"/>
        <v>0.31051093640568073</v>
      </c>
      <c r="W5767">
        <f t="shared" si="1633"/>
        <v>0.36950801432276004</v>
      </c>
      <c r="X5767">
        <f t="shared" si="1634"/>
        <v>0.71840187875492778</v>
      </c>
      <c r="Y5767">
        <f t="shared" si="1635"/>
        <v>0.11308410030255836</v>
      </c>
      <c r="Z5767">
        <f t="shared" si="1636"/>
        <v>9.1598121245072273E-2</v>
      </c>
      <c r="AG5767" s="9">
        <f t="shared" si="1642"/>
        <v>0.64197912537880919</v>
      </c>
      <c r="AH5767">
        <f t="shared" si="1637"/>
        <v>0.30219660284912048</v>
      </c>
      <c r="AI5767">
        <f t="shared" si="1628"/>
        <v>0.27802087462119085</v>
      </c>
      <c r="AJ5767">
        <f t="shared" si="1643"/>
        <v>0.87114442235260936</v>
      </c>
      <c r="AK5767">
        <f t="shared" si="1638"/>
        <v>0.26794586356923578</v>
      </c>
      <c r="AL5767">
        <f t="shared" si="1639"/>
        <v>0.31885557764739059</v>
      </c>
      <c r="AM5767">
        <f t="shared" si="1644"/>
        <v>0.75397446322176764</v>
      </c>
      <c r="AN5767">
        <f t="shared" si="1640"/>
        <v>6.916732935584248E-2</v>
      </c>
      <c r="AO5767">
        <f t="shared" si="1641"/>
        <v>5.602553677823241E-2</v>
      </c>
    </row>
    <row r="5768" spans="1:41">
      <c r="A5768">
        <v>28830</v>
      </c>
      <c r="B5768">
        <v>20</v>
      </c>
      <c r="C5768">
        <v>0</v>
      </c>
      <c r="D5768">
        <v>30</v>
      </c>
      <c r="E5768">
        <v>0.54</v>
      </c>
      <c r="F5768">
        <v>0.92</v>
      </c>
      <c r="G5768">
        <v>0.6</v>
      </c>
      <c r="H5768">
        <v>0.68</v>
      </c>
      <c r="I5768">
        <v>1.19</v>
      </c>
      <c r="J5768">
        <v>0.85</v>
      </c>
      <c r="K5768">
        <v>0.69</v>
      </c>
      <c r="L5768">
        <v>0.81</v>
      </c>
      <c r="M5768">
        <v>0.71</v>
      </c>
      <c r="N5768">
        <v>0.67933299999999996</v>
      </c>
      <c r="O5768">
        <v>0.79133299999999995</v>
      </c>
      <c r="P5768">
        <v>0.63900000000000001</v>
      </c>
      <c r="R5768" s="9">
        <f t="shared" si="1629"/>
        <v>0.89445236791714278</v>
      </c>
      <c r="S5768">
        <f t="shared" si="1630"/>
        <v>0.65639327392063462</v>
      </c>
      <c r="T5768">
        <f t="shared" si="1627"/>
        <v>0.35445236791714274</v>
      </c>
      <c r="U5768">
        <f t="shared" si="1631"/>
        <v>1.1229032612409411</v>
      </c>
      <c r="V5768">
        <f t="shared" si="1632"/>
        <v>0.65132832535432506</v>
      </c>
      <c r="W5768">
        <f t="shared" si="1633"/>
        <v>0.44290326124094104</v>
      </c>
      <c r="X5768">
        <f t="shared" si="1634"/>
        <v>0.81281622142594356</v>
      </c>
      <c r="Y5768">
        <f t="shared" si="1635"/>
        <v>0.1779945238057154</v>
      </c>
      <c r="Z5768">
        <f t="shared" si="1636"/>
        <v>0.12281622142594362</v>
      </c>
      <c r="AG5768" s="9">
        <f t="shared" si="1642"/>
        <v>0.83289951288049247</v>
      </c>
      <c r="AH5768">
        <f t="shared" si="1637"/>
        <v>0.54240650533424517</v>
      </c>
      <c r="AI5768">
        <f t="shared" si="1628"/>
        <v>0.29289951288049243</v>
      </c>
      <c r="AJ5768">
        <f t="shared" si="1643"/>
        <v>1.0672369096523029</v>
      </c>
      <c r="AK5768">
        <f t="shared" si="1638"/>
        <v>0.56946604360632769</v>
      </c>
      <c r="AL5768">
        <f t="shared" si="1639"/>
        <v>0.38723690965230284</v>
      </c>
      <c r="AM5768">
        <f t="shared" si="1644"/>
        <v>0.79271667295073311</v>
      </c>
      <c r="AN5768">
        <f t="shared" si="1640"/>
        <v>0.14886474340685968</v>
      </c>
      <c r="AO5768">
        <f t="shared" si="1641"/>
        <v>0.10271667295073317</v>
      </c>
    </row>
    <row r="5769" spans="1:41">
      <c r="A5769">
        <v>28835</v>
      </c>
      <c r="B5769">
        <v>20</v>
      </c>
      <c r="C5769">
        <v>0</v>
      </c>
      <c r="D5769">
        <v>35</v>
      </c>
      <c r="E5769">
        <v>0.56000000000000005</v>
      </c>
      <c r="F5769">
        <v>0.54</v>
      </c>
      <c r="G5769">
        <v>0.92</v>
      </c>
      <c r="H5769">
        <v>0.72</v>
      </c>
      <c r="I5769">
        <v>0.68</v>
      </c>
      <c r="J5769">
        <v>1.19</v>
      </c>
      <c r="K5769">
        <v>0.57999999999999996</v>
      </c>
      <c r="L5769">
        <v>0.69</v>
      </c>
      <c r="M5769">
        <v>0.81</v>
      </c>
      <c r="N5769">
        <v>0.62133300000000002</v>
      </c>
      <c r="O5769">
        <v>0.720333</v>
      </c>
      <c r="P5769">
        <v>0.60099999999999998</v>
      </c>
      <c r="R5769" s="9">
        <f t="shared" si="1629"/>
        <v>0.54863377845818095</v>
      </c>
      <c r="S5769">
        <f t="shared" si="1630"/>
        <v>2.0296824181819818E-2</v>
      </c>
      <c r="T5769">
        <f t="shared" si="1627"/>
        <v>1.1366221541819099E-2</v>
      </c>
      <c r="U5769">
        <f t="shared" si="1631"/>
        <v>0.66532359477237635</v>
      </c>
      <c r="V5769">
        <f t="shared" si="1632"/>
        <v>7.5939451705032815E-2</v>
      </c>
      <c r="W5769">
        <f t="shared" si="1633"/>
        <v>5.4676405227623626E-2</v>
      </c>
      <c r="X5769">
        <f t="shared" si="1634"/>
        <v>0.67961742824073068</v>
      </c>
      <c r="Y5769">
        <f t="shared" si="1635"/>
        <v>0.17175418662194952</v>
      </c>
      <c r="Z5769">
        <f t="shared" si="1636"/>
        <v>9.9617428240730721E-2</v>
      </c>
      <c r="AG5769" s="9">
        <f t="shared" si="1642"/>
        <v>0.62503547505729795</v>
      </c>
      <c r="AH5769">
        <f t="shared" si="1637"/>
        <v>0.11613477688803195</v>
      </c>
      <c r="AI5769">
        <f t="shared" si="1628"/>
        <v>6.5035475057297898E-2</v>
      </c>
      <c r="AJ5769">
        <f t="shared" si="1643"/>
        <v>0.75307608744537424</v>
      </c>
      <c r="AK5769">
        <f t="shared" si="1638"/>
        <v>4.5939010340797601E-2</v>
      </c>
      <c r="AL5769">
        <f t="shared" si="1639"/>
        <v>3.3076087445374269E-2</v>
      </c>
      <c r="AM5769">
        <f t="shared" si="1644"/>
        <v>0.70571487358121798</v>
      </c>
      <c r="AN5769">
        <f t="shared" si="1640"/>
        <v>0.21674978203658282</v>
      </c>
      <c r="AO5769">
        <f t="shared" si="1641"/>
        <v>0.12571487358121802</v>
      </c>
    </row>
    <row r="5770" spans="1:41">
      <c r="A5770">
        <v>28840</v>
      </c>
      <c r="B5770">
        <v>20</v>
      </c>
      <c r="C5770">
        <v>0</v>
      </c>
      <c r="D5770">
        <v>40</v>
      </c>
      <c r="E5770">
        <v>0.6</v>
      </c>
      <c r="F5770">
        <v>0.56000000000000005</v>
      </c>
      <c r="G5770">
        <v>0.54</v>
      </c>
      <c r="H5770">
        <v>0.75</v>
      </c>
      <c r="I5770">
        <v>0.72</v>
      </c>
      <c r="J5770">
        <v>0.68</v>
      </c>
      <c r="K5770">
        <v>0.68</v>
      </c>
      <c r="L5770">
        <v>0.57999999999999996</v>
      </c>
      <c r="M5770">
        <v>0.69</v>
      </c>
      <c r="N5770">
        <v>0.64366699999999999</v>
      </c>
      <c r="O5770">
        <v>0.73166699999999996</v>
      </c>
      <c r="P5770">
        <v>0.599333</v>
      </c>
      <c r="R5770" s="9">
        <f t="shared" si="1629"/>
        <v>0.56888154060787921</v>
      </c>
      <c r="S5770">
        <f t="shared" si="1630"/>
        <v>5.1864098986867946E-2</v>
      </c>
      <c r="T5770">
        <f t="shared" si="1627"/>
        <v>3.1118459392120768E-2</v>
      </c>
      <c r="U5770">
        <f t="shared" si="1631"/>
        <v>0.70069854609039517</v>
      </c>
      <c r="V5770">
        <f t="shared" si="1632"/>
        <v>6.5735271879473103E-2</v>
      </c>
      <c r="W5770">
        <f t="shared" si="1633"/>
        <v>4.9301453909604831E-2</v>
      </c>
      <c r="X5770">
        <f t="shared" si="1634"/>
        <v>0.5895424334401973</v>
      </c>
      <c r="Y5770">
        <f t="shared" si="1635"/>
        <v>0.1330258331761805</v>
      </c>
      <c r="Z5770">
        <f t="shared" si="1636"/>
        <v>9.0457566559802749E-2</v>
      </c>
      <c r="AG5770" s="9">
        <f t="shared" si="1642"/>
        <v>0.56343760576707824</v>
      </c>
      <c r="AH5770">
        <f t="shared" si="1637"/>
        <v>6.0937323721536228E-2</v>
      </c>
      <c r="AI5770">
        <f t="shared" si="1628"/>
        <v>3.6562394232921736E-2</v>
      </c>
      <c r="AJ5770">
        <f t="shared" si="1643"/>
        <v>0.69371581144005434</v>
      </c>
      <c r="AK5770">
        <f t="shared" si="1638"/>
        <v>7.5045584746594216E-2</v>
      </c>
      <c r="AL5770">
        <f t="shared" si="1639"/>
        <v>5.6284188559945658E-2</v>
      </c>
      <c r="AM5770">
        <f t="shared" si="1644"/>
        <v>0.60549602646431078</v>
      </c>
      <c r="AN5770">
        <f t="shared" si="1640"/>
        <v>0.10956466696424892</v>
      </c>
      <c r="AO5770">
        <f t="shared" si="1641"/>
        <v>7.4503973535689272E-2</v>
      </c>
    </row>
    <row r="5771" spans="1:41">
      <c r="A5771">
        <v>28845</v>
      </c>
      <c r="B5771">
        <v>20</v>
      </c>
      <c r="C5771">
        <v>0</v>
      </c>
      <c r="D5771">
        <v>45</v>
      </c>
      <c r="E5771">
        <v>0.87</v>
      </c>
      <c r="F5771">
        <v>0.6</v>
      </c>
      <c r="G5771">
        <v>0.56000000000000005</v>
      </c>
      <c r="H5771">
        <v>0.93</v>
      </c>
      <c r="I5771">
        <v>0.75</v>
      </c>
      <c r="J5771">
        <v>0.72</v>
      </c>
      <c r="K5771">
        <v>0.73</v>
      </c>
      <c r="L5771">
        <v>0.68</v>
      </c>
      <c r="M5771">
        <v>0.57999999999999996</v>
      </c>
      <c r="N5771">
        <v>0.58666700000000005</v>
      </c>
      <c r="O5771">
        <v>0.67800000000000005</v>
      </c>
      <c r="P5771">
        <v>0.57133299999999998</v>
      </c>
      <c r="R5771" s="9">
        <f t="shared" si="1629"/>
        <v>0.59858465606601352</v>
      </c>
      <c r="S5771">
        <f t="shared" si="1630"/>
        <v>0.31197165969423735</v>
      </c>
      <c r="T5771">
        <f t="shared" si="1627"/>
        <v>0.27141534393398647</v>
      </c>
      <c r="U5771">
        <f t="shared" si="1631"/>
        <v>0.7248332492555537</v>
      </c>
      <c r="V5771">
        <f t="shared" si="1632"/>
        <v>0.22060940940263046</v>
      </c>
      <c r="W5771">
        <f t="shared" si="1633"/>
        <v>0.20516675074444635</v>
      </c>
      <c r="X5771">
        <f t="shared" si="1634"/>
        <v>0.67205925806649414</v>
      </c>
      <c r="Y5771">
        <f t="shared" si="1635"/>
        <v>7.9370879360966914E-2</v>
      </c>
      <c r="Z5771">
        <f t="shared" si="1636"/>
        <v>5.7940741933505846E-2</v>
      </c>
      <c r="AG5771" s="9">
        <f t="shared" si="1642"/>
        <v>0.590619566327933</v>
      </c>
      <c r="AH5771">
        <f t="shared" si="1637"/>
        <v>0.32112693525524943</v>
      </c>
      <c r="AI5771">
        <f t="shared" si="1628"/>
        <v>0.279380433672067</v>
      </c>
      <c r="AJ5771">
        <f t="shared" si="1643"/>
        <v>0.72000319689307635</v>
      </c>
      <c r="AK5771">
        <f t="shared" si="1638"/>
        <v>0.22580301409346634</v>
      </c>
      <c r="AL5771">
        <f t="shared" si="1639"/>
        <v>0.2099968031069237</v>
      </c>
      <c r="AM5771">
        <f t="shared" si="1644"/>
        <v>0.65670988593942548</v>
      </c>
      <c r="AN5771">
        <f t="shared" si="1640"/>
        <v>0.10039741652133495</v>
      </c>
      <c r="AO5771">
        <f t="shared" si="1641"/>
        <v>7.3290114060574507E-2</v>
      </c>
    </row>
    <row r="5772" spans="1:41">
      <c r="A5772">
        <v>28850</v>
      </c>
      <c r="B5772">
        <v>20</v>
      </c>
      <c r="C5772">
        <v>0</v>
      </c>
      <c r="D5772">
        <v>50</v>
      </c>
      <c r="E5772">
        <v>0.56000000000000005</v>
      </c>
      <c r="F5772">
        <v>0.87</v>
      </c>
      <c r="G5772">
        <v>0.6</v>
      </c>
      <c r="H5772">
        <v>0.57999999999999996</v>
      </c>
      <c r="I5772">
        <v>0.93</v>
      </c>
      <c r="J5772">
        <v>0.75</v>
      </c>
      <c r="K5772">
        <v>0.53</v>
      </c>
      <c r="L5772">
        <v>0.73</v>
      </c>
      <c r="M5772">
        <v>0.68</v>
      </c>
      <c r="N5772">
        <v>0.56699999999999995</v>
      </c>
      <c r="O5772">
        <v>0.63466699999999998</v>
      </c>
      <c r="P5772">
        <v>0.50333300000000003</v>
      </c>
      <c r="R5772" s="9">
        <f t="shared" si="1629"/>
        <v>0.83783550498778081</v>
      </c>
      <c r="S5772">
        <f t="shared" si="1630"/>
        <v>0.49613483033532274</v>
      </c>
      <c r="T5772">
        <f t="shared" si="1627"/>
        <v>0.27783550498778076</v>
      </c>
      <c r="U5772">
        <f t="shared" si="1631"/>
        <v>0.89716871840551005</v>
      </c>
      <c r="V5772">
        <f t="shared" si="1632"/>
        <v>0.54684261794053468</v>
      </c>
      <c r="W5772">
        <f t="shared" si="1633"/>
        <v>0.31716871840551009</v>
      </c>
      <c r="X5772">
        <f t="shared" si="1634"/>
        <v>0.71808983615524757</v>
      </c>
      <c r="Y5772">
        <f t="shared" si="1635"/>
        <v>0.35488648331178779</v>
      </c>
      <c r="Z5772">
        <f t="shared" si="1636"/>
        <v>0.18808983615524755</v>
      </c>
      <c r="AG5772" s="9">
        <f t="shared" si="1642"/>
        <v>0.78751703978486021</v>
      </c>
      <c r="AH5772">
        <f t="shared" si="1637"/>
        <v>0.40628042818725024</v>
      </c>
      <c r="AI5772">
        <f t="shared" si="1628"/>
        <v>0.22751703978486015</v>
      </c>
      <c r="AJ5772">
        <f t="shared" si="1643"/>
        <v>0.8663041258867834</v>
      </c>
      <c r="AK5772">
        <f t="shared" si="1638"/>
        <v>0.49362780325307493</v>
      </c>
      <c r="AL5772">
        <f t="shared" si="1639"/>
        <v>0.28630412588678344</v>
      </c>
      <c r="AM5772">
        <f t="shared" si="1644"/>
        <v>0.7102296938633349</v>
      </c>
      <c r="AN5772">
        <f t="shared" si="1640"/>
        <v>0.34005602615723557</v>
      </c>
      <c r="AO5772">
        <f t="shared" si="1641"/>
        <v>0.18022969386333487</v>
      </c>
    </row>
    <row r="5773" spans="1:41">
      <c r="A5773">
        <v>28855</v>
      </c>
      <c r="B5773">
        <v>20</v>
      </c>
      <c r="C5773">
        <v>0</v>
      </c>
      <c r="D5773">
        <v>55</v>
      </c>
      <c r="E5773">
        <v>0.61</v>
      </c>
      <c r="F5773">
        <v>0.56000000000000005</v>
      </c>
      <c r="G5773">
        <v>0.87</v>
      </c>
      <c r="H5773">
        <v>0.69</v>
      </c>
      <c r="I5773">
        <v>0.57999999999999996</v>
      </c>
      <c r="J5773">
        <v>0.93</v>
      </c>
      <c r="K5773">
        <v>0.59</v>
      </c>
      <c r="L5773">
        <v>0.53</v>
      </c>
      <c r="M5773">
        <v>0.73</v>
      </c>
      <c r="N5773">
        <v>0.54400000000000004</v>
      </c>
      <c r="O5773">
        <v>0.64633300000000005</v>
      </c>
      <c r="P5773">
        <v>0.53033300000000005</v>
      </c>
      <c r="R5773" s="9">
        <f t="shared" si="1629"/>
        <v>0.55830154481783678</v>
      </c>
      <c r="S5773">
        <f t="shared" si="1630"/>
        <v>8.4751565872398696E-2</v>
      </c>
      <c r="T5773">
        <f t="shared" si="1627"/>
        <v>5.1698455182163205E-2</v>
      </c>
      <c r="U5773">
        <f t="shared" si="1631"/>
        <v>0.58173074549411463</v>
      </c>
      <c r="V5773">
        <f t="shared" si="1632"/>
        <v>0.15691196305200772</v>
      </c>
      <c r="W5773">
        <f t="shared" si="1633"/>
        <v>0.10826925450588532</v>
      </c>
      <c r="X5773">
        <f t="shared" si="1634"/>
        <v>0.5333013683354656</v>
      </c>
      <c r="Y5773">
        <f t="shared" si="1635"/>
        <v>9.6099375702600631E-2</v>
      </c>
      <c r="Z5773">
        <f t="shared" si="1636"/>
        <v>5.6698631664534371E-2</v>
      </c>
      <c r="AG5773" s="9">
        <f t="shared" si="1642"/>
        <v>0.62196148961957753</v>
      </c>
      <c r="AH5773">
        <f t="shared" si="1637"/>
        <v>1.9608999376356635E-2</v>
      </c>
      <c r="AI5773">
        <f t="shared" si="1628"/>
        <v>1.1961489619577548E-2</v>
      </c>
      <c r="AJ5773">
        <f t="shared" si="1643"/>
        <v>0.6430064952048814</v>
      </c>
      <c r="AK5773">
        <f t="shared" si="1638"/>
        <v>6.8106528688577611E-2</v>
      </c>
      <c r="AL5773">
        <f t="shared" si="1639"/>
        <v>4.6993504795118546E-2</v>
      </c>
      <c r="AM5773">
        <f t="shared" si="1644"/>
        <v>0.56872706020371389</v>
      </c>
      <c r="AN5773">
        <f t="shared" si="1640"/>
        <v>3.6055830163196752E-2</v>
      </c>
      <c r="AO5773">
        <f t="shared" si="1641"/>
        <v>2.1272939796286083E-2</v>
      </c>
    </row>
    <row r="5774" spans="1:41">
      <c r="A5774">
        <v>28860</v>
      </c>
      <c r="B5774">
        <v>20</v>
      </c>
      <c r="C5774">
        <v>1</v>
      </c>
      <c r="D5774">
        <v>0</v>
      </c>
      <c r="E5774">
        <v>0.87</v>
      </c>
      <c r="F5774">
        <v>0.61</v>
      </c>
      <c r="G5774">
        <v>0.56000000000000005</v>
      </c>
      <c r="H5774">
        <v>0.96</v>
      </c>
      <c r="I5774">
        <v>0.69</v>
      </c>
      <c r="J5774">
        <v>0.57999999999999996</v>
      </c>
      <c r="K5774">
        <v>0.71</v>
      </c>
      <c r="L5774">
        <v>0.59</v>
      </c>
      <c r="M5774">
        <v>0.53</v>
      </c>
      <c r="N5774">
        <v>0.53700000000000003</v>
      </c>
      <c r="O5774">
        <v>0.61433300000000002</v>
      </c>
      <c r="P5774">
        <v>0.49966699999999997</v>
      </c>
      <c r="R5774" s="9">
        <f t="shared" si="1629"/>
        <v>0.60225079823137961</v>
      </c>
      <c r="S5774">
        <f t="shared" si="1630"/>
        <v>0.30775770318232226</v>
      </c>
      <c r="T5774">
        <f t="shared" si="1627"/>
        <v>0.26774920176862038</v>
      </c>
      <c r="U5774">
        <f t="shared" si="1631"/>
        <v>0.67305186351078916</v>
      </c>
      <c r="V5774">
        <f t="shared" si="1632"/>
        <v>0.29890430884292796</v>
      </c>
      <c r="W5774">
        <f t="shared" si="1633"/>
        <v>0.2869481364892108</v>
      </c>
      <c r="X5774">
        <f t="shared" si="1634"/>
        <v>0.58629155836193247</v>
      </c>
      <c r="Y5774">
        <f t="shared" si="1635"/>
        <v>0.17423724174375704</v>
      </c>
      <c r="Z5774">
        <f t="shared" si="1636"/>
        <v>0.12370844163806749</v>
      </c>
      <c r="AG5774" s="9">
        <f t="shared" si="1642"/>
        <v>0.5932057876318021</v>
      </c>
      <c r="AH5774">
        <f t="shared" si="1637"/>
        <v>0.31815426708988265</v>
      </c>
      <c r="AI5774">
        <f t="shared" si="1628"/>
        <v>0.2767942123681979</v>
      </c>
      <c r="AJ5774">
        <f t="shared" si="1643"/>
        <v>0.65587879669203941</v>
      </c>
      <c r="AK5774">
        <f t="shared" si="1638"/>
        <v>0.31679292011245891</v>
      </c>
      <c r="AL5774">
        <f t="shared" si="1639"/>
        <v>0.30412120330796055</v>
      </c>
      <c r="AM5774">
        <f t="shared" si="1644"/>
        <v>0.57611338281924607</v>
      </c>
      <c r="AN5774">
        <f t="shared" si="1640"/>
        <v>0.18857270025458298</v>
      </c>
      <c r="AO5774">
        <f t="shared" si="1641"/>
        <v>0.1338866171807539</v>
      </c>
    </row>
    <row r="5775" spans="1:41">
      <c r="A5775">
        <v>28865</v>
      </c>
      <c r="B5775">
        <v>20</v>
      </c>
      <c r="C5775">
        <v>1</v>
      </c>
      <c r="D5775">
        <v>5</v>
      </c>
      <c r="E5775">
        <v>0.51</v>
      </c>
      <c r="F5775">
        <v>0.87</v>
      </c>
      <c r="G5775">
        <v>0.61</v>
      </c>
      <c r="H5775">
        <v>0.67</v>
      </c>
      <c r="I5775">
        <v>0.96</v>
      </c>
      <c r="J5775">
        <v>0.69</v>
      </c>
      <c r="K5775">
        <v>0.56999999999999995</v>
      </c>
      <c r="L5775">
        <v>0.71</v>
      </c>
      <c r="M5775">
        <v>0.59</v>
      </c>
      <c r="N5775">
        <v>0.52700000000000002</v>
      </c>
      <c r="O5775">
        <v>0.59799999999999998</v>
      </c>
      <c r="P5775">
        <v>0.43832500000000002</v>
      </c>
      <c r="R5775" s="9">
        <f t="shared" si="1629"/>
        <v>0.8335893670323723</v>
      </c>
      <c r="S5775">
        <f t="shared" si="1630"/>
        <v>0.63448895496543589</v>
      </c>
      <c r="T5775">
        <f t="shared" si="1627"/>
        <v>0.32358936703237229</v>
      </c>
      <c r="U5775">
        <f t="shared" si="1631"/>
        <v>0.91796850319891565</v>
      </c>
      <c r="V5775">
        <f t="shared" si="1632"/>
        <v>0.37010224358047106</v>
      </c>
      <c r="W5775">
        <f t="shared" si="1633"/>
        <v>0.24796850319891561</v>
      </c>
      <c r="X5775">
        <f t="shared" si="1634"/>
        <v>0.696205451072199</v>
      </c>
      <c r="Y5775">
        <f t="shared" si="1635"/>
        <v>0.22141307205648958</v>
      </c>
      <c r="Z5775">
        <f t="shared" si="1636"/>
        <v>0.12620545107219905</v>
      </c>
      <c r="AG5775" s="9">
        <f t="shared" si="1642"/>
        <v>0.78596320740221837</v>
      </c>
      <c r="AH5775">
        <f t="shared" si="1637"/>
        <v>0.54110432823964383</v>
      </c>
      <c r="AI5775">
        <f t="shared" si="1628"/>
        <v>0.27596320740221836</v>
      </c>
      <c r="AJ5775">
        <f t="shared" si="1643"/>
        <v>0.87445203622549306</v>
      </c>
      <c r="AK5775">
        <f t="shared" si="1638"/>
        <v>0.30515229287387013</v>
      </c>
      <c r="AL5775">
        <f t="shared" si="1639"/>
        <v>0.20445203622549302</v>
      </c>
      <c r="AM5775">
        <f t="shared" si="1644"/>
        <v>0.67646888176042674</v>
      </c>
      <c r="AN5775">
        <f t="shared" si="1640"/>
        <v>0.18678751186039791</v>
      </c>
      <c r="AO5775">
        <f t="shared" si="1641"/>
        <v>0.10646888176042679</v>
      </c>
    </row>
    <row r="5776" spans="1:41">
      <c r="A5776">
        <v>28870</v>
      </c>
      <c r="B5776">
        <v>20</v>
      </c>
      <c r="C5776">
        <v>1</v>
      </c>
      <c r="D5776">
        <v>10</v>
      </c>
      <c r="E5776">
        <v>0.21</v>
      </c>
      <c r="F5776">
        <v>0.51</v>
      </c>
      <c r="G5776">
        <v>0.87</v>
      </c>
      <c r="H5776">
        <v>0.63</v>
      </c>
      <c r="I5776">
        <v>0.67</v>
      </c>
      <c r="J5776">
        <v>0.96</v>
      </c>
      <c r="K5776">
        <v>0.56999999999999995</v>
      </c>
      <c r="L5776">
        <v>0.56999999999999995</v>
      </c>
      <c r="M5776">
        <v>0.71</v>
      </c>
      <c r="N5776">
        <v>0.54500000000000004</v>
      </c>
      <c r="O5776">
        <v>0.63133300000000003</v>
      </c>
      <c r="P5776">
        <v>0.48466700000000001</v>
      </c>
      <c r="R5776" s="9">
        <f t="shared" si="1629"/>
        <v>0.51371537071098239</v>
      </c>
      <c r="S5776">
        <f t="shared" si="1630"/>
        <v>1.4462636700522973</v>
      </c>
      <c r="T5776">
        <f t="shared" si="1627"/>
        <v>0.30371537071098242</v>
      </c>
      <c r="U5776">
        <f t="shared" si="1631"/>
        <v>0.64650614449635613</v>
      </c>
      <c r="V5776">
        <f t="shared" si="1632"/>
        <v>2.6200229359295432E-2</v>
      </c>
      <c r="W5776">
        <f t="shared" si="1633"/>
        <v>1.6506144496356123E-2</v>
      </c>
      <c r="X5776">
        <f t="shared" si="1634"/>
        <v>0.56637370208523274</v>
      </c>
      <c r="Y5776">
        <f t="shared" si="1635"/>
        <v>6.3619261662582584E-3</v>
      </c>
      <c r="Z5776">
        <f t="shared" si="1636"/>
        <v>3.626297914767207E-3</v>
      </c>
      <c r="AG5776" s="9">
        <f t="shared" si="1642"/>
        <v>0.58677623592846806</v>
      </c>
      <c r="AH5776">
        <f t="shared" si="1637"/>
        <v>1.7941725520403242</v>
      </c>
      <c r="AI5776">
        <f t="shared" si="1628"/>
        <v>0.3767762359284681</v>
      </c>
      <c r="AJ5776">
        <f t="shared" si="1643"/>
        <v>0.70105085326897576</v>
      </c>
      <c r="AK5776">
        <f t="shared" si="1638"/>
        <v>0.11277913217297739</v>
      </c>
      <c r="AL5776">
        <f t="shared" si="1639"/>
        <v>7.1050853268975755E-2</v>
      </c>
      <c r="AM5776">
        <f t="shared" si="1644"/>
        <v>0.59277845502684268</v>
      </c>
      <c r="AN5776">
        <f t="shared" si="1640"/>
        <v>3.996220180147847E-2</v>
      </c>
      <c r="AO5776">
        <f t="shared" si="1641"/>
        <v>2.2778455026842725E-2</v>
      </c>
    </row>
    <row r="5777" spans="1:41">
      <c r="A5777">
        <v>28875</v>
      </c>
      <c r="B5777">
        <v>20</v>
      </c>
      <c r="C5777">
        <v>1</v>
      </c>
      <c r="D5777">
        <v>15</v>
      </c>
      <c r="E5777">
        <v>0.44</v>
      </c>
      <c r="F5777">
        <v>0.21</v>
      </c>
      <c r="G5777">
        <v>0.51</v>
      </c>
      <c r="H5777">
        <v>0.57999999999999996</v>
      </c>
      <c r="I5777">
        <v>0.63</v>
      </c>
      <c r="J5777">
        <v>0.67</v>
      </c>
      <c r="K5777">
        <v>0.44</v>
      </c>
      <c r="L5777">
        <v>0.56999999999999995</v>
      </c>
      <c r="M5777">
        <v>0.56999999999999995</v>
      </c>
      <c r="N5777">
        <v>0.465667</v>
      </c>
      <c r="O5777">
        <v>0.53666700000000001</v>
      </c>
      <c r="P5777">
        <v>0.45866699999999999</v>
      </c>
      <c r="R5777" s="9">
        <f t="shared" si="1629"/>
        <v>0.23713993381613549</v>
      </c>
      <c r="S5777">
        <f t="shared" si="1630"/>
        <v>0.46104560496332841</v>
      </c>
      <c r="T5777">
        <f t="shared" si="1627"/>
        <v>0.20286006618386451</v>
      </c>
      <c r="U5777">
        <f t="shared" si="1631"/>
        <v>0.57121158046033127</v>
      </c>
      <c r="V5777">
        <f t="shared" si="1632"/>
        <v>1.5152447482187399E-2</v>
      </c>
      <c r="W5777">
        <f t="shared" si="1633"/>
        <v>8.7884195396686904E-3</v>
      </c>
      <c r="X5777">
        <f t="shared" si="1634"/>
        <v>0.55903892711443037</v>
      </c>
      <c r="Y5777">
        <f t="shared" si="1635"/>
        <v>0.27054301616915993</v>
      </c>
      <c r="Z5777">
        <f t="shared" si="1636"/>
        <v>0.11903892711443037</v>
      </c>
      <c r="AG5777" s="9">
        <f t="shared" si="1642"/>
        <v>0.29435972943683725</v>
      </c>
      <c r="AH5777">
        <f t="shared" si="1637"/>
        <v>0.33100061491627897</v>
      </c>
      <c r="AI5777">
        <f t="shared" si="1628"/>
        <v>0.14564027056316275</v>
      </c>
      <c r="AJ5777">
        <f t="shared" si="1643"/>
        <v>0.58601044932115909</v>
      </c>
      <c r="AK5777">
        <f t="shared" si="1638"/>
        <v>1.0362843657170911E-2</v>
      </c>
      <c r="AL5777">
        <f t="shared" si="1639"/>
        <v>6.0104493211591281E-3</v>
      </c>
      <c r="AM5777">
        <f t="shared" si="1644"/>
        <v>0.56173135909860428</v>
      </c>
      <c r="AN5777">
        <f t="shared" si="1640"/>
        <v>0.27666217976955515</v>
      </c>
      <c r="AO5777">
        <f t="shared" si="1641"/>
        <v>0.12173135909860427</v>
      </c>
    </row>
    <row r="5778" spans="1:41">
      <c r="A5778">
        <v>28880</v>
      </c>
      <c r="B5778">
        <v>20</v>
      </c>
      <c r="C5778">
        <v>1</v>
      </c>
      <c r="D5778">
        <v>20</v>
      </c>
      <c r="E5778">
        <v>0.57999999999999996</v>
      </c>
      <c r="F5778">
        <v>0.44</v>
      </c>
      <c r="G5778">
        <v>0.21</v>
      </c>
      <c r="H5778">
        <v>0.63</v>
      </c>
      <c r="I5778">
        <v>0.57999999999999996</v>
      </c>
      <c r="J5778">
        <v>0.63</v>
      </c>
      <c r="K5778">
        <v>0.49</v>
      </c>
      <c r="L5778">
        <v>0.44</v>
      </c>
      <c r="M5778">
        <v>0.56999999999999995</v>
      </c>
      <c r="N5778">
        <v>0.46</v>
      </c>
      <c r="O5778">
        <v>0.54866700000000002</v>
      </c>
      <c r="P5778">
        <v>0.42399999999999999</v>
      </c>
      <c r="R5778" s="9">
        <f t="shared" si="1629"/>
        <v>0.44212306897770431</v>
      </c>
      <c r="S5778">
        <f t="shared" si="1630"/>
        <v>0.23771884659016493</v>
      </c>
      <c r="T5778">
        <f t="shared" si="1627"/>
        <v>0.13787693102229565</v>
      </c>
      <c r="U5778">
        <f t="shared" si="1631"/>
        <v>0.55946687576477261</v>
      </c>
      <c r="V5778">
        <f t="shared" si="1632"/>
        <v>0.1119573400559165</v>
      </c>
      <c r="W5778">
        <f t="shared" si="1633"/>
        <v>7.0533124235227396E-2</v>
      </c>
      <c r="X5778">
        <f t="shared" si="1634"/>
        <v>0.44596168146346965</v>
      </c>
      <c r="Y5778">
        <f t="shared" si="1635"/>
        <v>8.987411946230682E-2</v>
      </c>
      <c r="Z5778">
        <f t="shared" si="1636"/>
        <v>4.4038318536530341E-2</v>
      </c>
      <c r="AG5778" s="9">
        <f t="shared" si="1642"/>
        <v>0.39475998782908983</v>
      </c>
      <c r="AH5778">
        <f t="shared" si="1637"/>
        <v>0.31937933132915541</v>
      </c>
      <c r="AI5778">
        <f t="shared" si="1628"/>
        <v>0.18524001217091013</v>
      </c>
      <c r="AJ5778">
        <f t="shared" si="1643"/>
        <v>0.56116935583749605</v>
      </c>
      <c r="AK5778">
        <f t="shared" si="1638"/>
        <v>0.10925499073413325</v>
      </c>
      <c r="AL5778">
        <f t="shared" si="1639"/>
        <v>6.8830644162503951E-2</v>
      </c>
      <c r="AM5778">
        <f t="shared" si="1644"/>
        <v>0.46628589222950984</v>
      </c>
      <c r="AN5778">
        <f t="shared" si="1640"/>
        <v>4.839613830712277E-2</v>
      </c>
      <c r="AO5778">
        <f t="shared" si="1641"/>
        <v>2.3714107770490156E-2</v>
      </c>
    </row>
    <row r="5779" spans="1:41">
      <c r="A5779">
        <v>28885</v>
      </c>
      <c r="B5779">
        <v>20</v>
      </c>
      <c r="C5779">
        <v>1</v>
      </c>
      <c r="D5779">
        <v>25</v>
      </c>
      <c r="E5779">
        <v>0.57999999999999996</v>
      </c>
      <c r="F5779">
        <v>0.57999999999999996</v>
      </c>
      <c r="G5779">
        <v>0.44</v>
      </c>
      <c r="H5779">
        <v>0.64</v>
      </c>
      <c r="I5779">
        <v>0.63</v>
      </c>
      <c r="J5779">
        <v>0.57999999999999996</v>
      </c>
      <c r="K5779">
        <v>0.49</v>
      </c>
      <c r="L5779">
        <v>0.49</v>
      </c>
      <c r="M5779">
        <v>0.44</v>
      </c>
      <c r="N5779">
        <v>0.45233299999999999</v>
      </c>
      <c r="O5779">
        <v>0.51966699999999999</v>
      </c>
      <c r="P5779">
        <v>0.41566700000000001</v>
      </c>
      <c r="R5779" s="9">
        <f t="shared" si="1629"/>
        <v>0.56644770764117169</v>
      </c>
      <c r="S5779">
        <f t="shared" si="1630"/>
        <v>2.3366021308324599E-2</v>
      </c>
      <c r="T5779">
        <f t="shared" ref="T5779:T5842" si="1645">ABS(E5779-R5779)</f>
        <v>1.3552292358828266E-2</v>
      </c>
      <c r="U5779">
        <f t="shared" si="1631"/>
        <v>0.61385865324010802</v>
      </c>
      <c r="V5779">
        <f t="shared" si="1632"/>
        <v>4.0845854312331238E-2</v>
      </c>
      <c r="W5779">
        <f t="shared" si="1633"/>
        <v>2.6141346759891992E-2</v>
      </c>
      <c r="X5779">
        <f t="shared" si="1634"/>
        <v>0.49045598571888926</v>
      </c>
      <c r="Y5779">
        <f t="shared" si="1635"/>
        <v>9.305830997740276E-4</v>
      </c>
      <c r="Z5779">
        <f t="shared" si="1636"/>
        <v>4.5598571888927353E-4</v>
      </c>
      <c r="AG5779" s="9">
        <f t="shared" si="1642"/>
        <v>0.53988031305672035</v>
      </c>
      <c r="AH5779">
        <f t="shared" si="1637"/>
        <v>6.9171874040137263E-2</v>
      </c>
      <c r="AI5779">
        <f t="shared" si="1628"/>
        <v>4.0119686943279609E-2</v>
      </c>
      <c r="AJ5779">
        <f t="shared" si="1643"/>
        <v>0.60393235523782385</v>
      </c>
      <c r="AK5779">
        <f t="shared" si="1638"/>
        <v>5.6355694940900258E-2</v>
      </c>
      <c r="AL5779">
        <f t="shared" si="1639"/>
        <v>3.6067644762176165E-2</v>
      </c>
      <c r="AM5779">
        <f t="shared" si="1644"/>
        <v>0.48151970435851843</v>
      </c>
      <c r="AN5779">
        <f t="shared" si="1640"/>
        <v>1.7306725798941963E-2</v>
      </c>
      <c r="AO5779">
        <f t="shared" si="1641"/>
        <v>8.4802956414815611E-3</v>
      </c>
    </row>
    <row r="5780" spans="1:41">
      <c r="A5780">
        <v>28890</v>
      </c>
      <c r="B5780">
        <v>20</v>
      </c>
      <c r="C5780">
        <v>1</v>
      </c>
      <c r="D5780">
        <v>30</v>
      </c>
      <c r="E5780">
        <v>0.49</v>
      </c>
      <c r="F5780">
        <v>0.57999999999999996</v>
      </c>
      <c r="G5780">
        <v>0.57999999999999996</v>
      </c>
      <c r="H5780">
        <v>0.52</v>
      </c>
      <c r="I5780">
        <v>0.64</v>
      </c>
      <c r="J5780">
        <v>0.63</v>
      </c>
      <c r="K5780">
        <v>0.22</v>
      </c>
      <c r="L5780">
        <v>0.49</v>
      </c>
      <c r="M5780">
        <v>0.49</v>
      </c>
      <c r="N5780">
        <v>0.48666700000000002</v>
      </c>
      <c r="O5780">
        <v>0.55233299999999996</v>
      </c>
      <c r="P5780">
        <v>0.44900000000000001</v>
      </c>
      <c r="R5780" s="9">
        <f t="shared" si="1629"/>
        <v>0.57009238015519659</v>
      </c>
      <c r="S5780">
        <f t="shared" si="1630"/>
        <v>0.16345383705142164</v>
      </c>
      <c r="T5780">
        <f t="shared" si="1645"/>
        <v>8.0092380155196596E-2</v>
      </c>
      <c r="U5780">
        <f t="shared" si="1631"/>
        <v>0.62459100722335659</v>
      </c>
      <c r="V5780">
        <f t="shared" si="1632"/>
        <v>0.20113655235260877</v>
      </c>
      <c r="W5780">
        <f t="shared" si="1633"/>
        <v>0.10459100722335657</v>
      </c>
      <c r="X5780">
        <f t="shared" si="1634"/>
        <v>0.49443871078904733</v>
      </c>
      <c r="Y5780">
        <f t="shared" si="1635"/>
        <v>1.2474486854047606</v>
      </c>
      <c r="Z5780">
        <f t="shared" si="1636"/>
        <v>0.27443871078904736</v>
      </c>
      <c r="AG5780" s="9">
        <f t="shared" si="1642"/>
        <v>0.57160229519484773</v>
      </c>
      <c r="AH5780">
        <f t="shared" si="1637"/>
        <v>0.1665352963160158</v>
      </c>
      <c r="AI5780">
        <f t="shared" si="1628"/>
        <v>8.160229519484774E-2</v>
      </c>
      <c r="AJ5780">
        <f t="shared" si="1643"/>
        <v>0.62426400893452061</v>
      </c>
      <c r="AK5780">
        <f t="shared" si="1638"/>
        <v>0.20050770948946267</v>
      </c>
      <c r="AL5780">
        <f t="shared" si="1639"/>
        <v>0.10426400893452059</v>
      </c>
      <c r="AM5780">
        <f t="shared" si="1644"/>
        <v>0.49351063232479436</v>
      </c>
      <c r="AN5780">
        <f t="shared" si="1640"/>
        <v>1.2432301469308833</v>
      </c>
      <c r="AO5780">
        <f t="shared" si="1641"/>
        <v>0.27351063232479433</v>
      </c>
    </row>
    <row r="5781" spans="1:41">
      <c r="A5781">
        <v>28895</v>
      </c>
      <c r="B5781">
        <v>20</v>
      </c>
      <c r="C5781">
        <v>1</v>
      </c>
      <c r="D5781">
        <v>35</v>
      </c>
      <c r="E5781">
        <v>0.59</v>
      </c>
      <c r="F5781">
        <v>0.49</v>
      </c>
      <c r="G5781">
        <v>0.57999999999999996</v>
      </c>
      <c r="H5781">
        <v>0.66</v>
      </c>
      <c r="I5781">
        <v>0.52</v>
      </c>
      <c r="J5781">
        <v>0.64</v>
      </c>
      <c r="K5781">
        <v>0.39</v>
      </c>
      <c r="L5781">
        <v>0.22</v>
      </c>
      <c r="M5781">
        <v>0.49</v>
      </c>
      <c r="N5781">
        <v>0.5</v>
      </c>
      <c r="O5781">
        <v>0.56866700000000003</v>
      </c>
      <c r="P5781">
        <v>0.45133299999999998</v>
      </c>
      <c r="R5781" s="9">
        <f t="shared" si="1629"/>
        <v>0.49106153448885209</v>
      </c>
      <c r="S5781">
        <f t="shared" si="1630"/>
        <v>0.16769231442567437</v>
      </c>
      <c r="T5781">
        <f t="shared" si="1645"/>
        <v>9.8938465511147877E-2</v>
      </c>
      <c r="U5781">
        <f t="shared" si="1631"/>
        <v>0.51953700791380153</v>
      </c>
      <c r="V5781">
        <f t="shared" si="1632"/>
        <v>0.21282271528211893</v>
      </c>
      <c r="W5781">
        <f t="shared" si="1633"/>
        <v>0.1404629920861985</v>
      </c>
      <c r="X5781">
        <f t="shared" si="1634"/>
        <v>0.26185927594649949</v>
      </c>
      <c r="Y5781">
        <f t="shared" si="1635"/>
        <v>0.3285659591115398</v>
      </c>
      <c r="Z5781">
        <f t="shared" si="1636"/>
        <v>0.12814072405350052</v>
      </c>
      <c r="AG5781" s="9">
        <f t="shared" si="1642"/>
        <v>0.50930652864457771</v>
      </c>
      <c r="AH5781">
        <f t="shared" si="1637"/>
        <v>0.13676859551766485</v>
      </c>
      <c r="AI5781">
        <f t="shared" si="1628"/>
        <v>8.0693471355422264E-2</v>
      </c>
      <c r="AJ5781">
        <f t="shared" si="1643"/>
        <v>0.53977181321170054</v>
      </c>
      <c r="AK5781">
        <f t="shared" si="1638"/>
        <v>0.18216391937621135</v>
      </c>
      <c r="AL5781">
        <f t="shared" si="1639"/>
        <v>0.1202281867882995</v>
      </c>
      <c r="AM5781">
        <f t="shared" si="1644"/>
        <v>0.29966423719418644</v>
      </c>
      <c r="AN5781">
        <f t="shared" si="1640"/>
        <v>0.23163016104054759</v>
      </c>
      <c r="AO5781">
        <f t="shared" si="1641"/>
        <v>9.0335762805813569E-2</v>
      </c>
    </row>
    <row r="5782" spans="1:41">
      <c r="A5782">
        <v>28900</v>
      </c>
      <c r="B5782">
        <v>20</v>
      </c>
      <c r="C5782">
        <v>1</v>
      </c>
      <c r="D5782">
        <v>40</v>
      </c>
      <c r="E5782">
        <v>0.36</v>
      </c>
      <c r="F5782">
        <v>0.59</v>
      </c>
      <c r="G5782">
        <v>0.49</v>
      </c>
      <c r="H5782">
        <v>0.4</v>
      </c>
      <c r="I5782">
        <v>0.66</v>
      </c>
      <c r="J5782">
        <v>0.52</v>
      </c>
      <c r="K5782">
        <v>0.44</v>
      </c>
      <c r="L5782">
        <v>0.39</v>
      </c>
      <c r="M5782">
        <v>0.22</v>
      </c>
      <c r="N5782">
        <v>0.405057</v>
      </c>
      <c r="O5782">
        <v>0.49366700000000002</v>
      </c>
      <c r="P5782">
        <v>0.41199999999999998</v>
      </c>
      <c r="R5782" s="9">
        <f t="shared" si="1629"/>
        <v>0.57036766270282235</v>
      </c>
      <c r="S5782">
        <f t="shared" si="1630"/>
        <v>0.58435461861895099</v>
      </c>
      <c r="T5782">
        <f t="shared" si="1645"/>
        <v>0.21036766270282237</v>
      </c>
      <c r="U5782">
        <f t="shared" si="1631"/>
        <v>0.6364880926016383</v>
      </c>
      <c r="V5782">
        <f t="shared" si="1632"/>
        <v>0.59122023150409564</v>
      </c>
      <c r="W5782">
        <f t="shared" si="1633"/>
        <v>0.23648809260163828</v>
      </c>
      <c r="X5782">
        <f t="shared" si="1634"/>
        <v>0.40775423960035967</v>
      </c>
      <c r="Y5782">
        <f t="shared" si="1635"/>
        <v>7.3285819090091672E-2</v>
      </c>
      <c r="Z5782">
        <f t="shared" si="1636"/>
        <v>3.2245760399640333E-2</v>
      </c>
      <c r="AG5782" s="9">
        <f t="shared" si="1642"/>
        <v>0.55290765041143985</v>
      </c>
      <c r="AH5782">
        <f t="shared" si="1637"/>
        <v>0.53585458447622192</v>
      </c>
      <c r="AI5782">
        <f t="shared" si="1628"/>
        <v>0.19290765041143987</v>
      </c>
      <c r="AJ5782">
        <f t="shared" si="1643"/>
        <v>0.6146419335886204</v>
      </c>
      <c r="AK5782">
        <f t="shared" si="1638"/>
        <v>0.5366048339715509</v>
      </c>
      <c r="AL5782">
        <f t="shared" si="1639"/>
        <v>0.21464193358862038</v>
      </c>
      <c r="AM5782">
        <f t="shared" si="1644"/>
        <v>0.37527844213855427</v>
      </c>
      <c r="AN5782">
        <f t="shared" si="1640"/>
        <v>0.14709444968510393</v>
      </c>
      <c r="AO5782">
        <f t="shared" si="1641"/>
        <v>6.4721557861445733E-2</v>
      </c>
    </row>
    <row r="5783" spans="1:41">
      <c r="A5783">
        <v>28905</v>
      </c>
      <c r="B5783">
        <v>20</v>
      </c>
      <c r="C5783">
        <v>1</v>
      </c>
      <c r="D5783">
        <v>45</v>
      </c>
      <c r="E5783">
        <v>0.32</v>
      </c>
      <c r="F5783">
        <v>0.36</v>
      </c>
      <c r="G5783">
        <v>0.59</v>
      </c>
      <c r="H5783">
        <v>0.42</v>
      </c>
      <c r="I5783">
        <v>0.4</v>
      </c>
      <c r="J5783">
        <v>0.66</v>
      </c>
      <c r="K5783">
        <v>0.38</v>
      </c>
      <c r="L5783">
        <v>0.44</v>
      </c>
      <c r="M5783">
        <v>0.39</v>
      </c>
      <c r="N5783">
        <v>0.42966700000000002</v>
      </c>
      <c r="O5783">
        <v>0.52200000000000002</v>
      </c>
      <c r="P5783">
        <v>0.394453</v>
      </c>
      <c r="R5783" s="9">
        <f t="shared" si="1629"/>
        <v>0.36739539232348606</v>
      </c>
      <c r="S5783">
        <f t="shared" si="1630"/>
        <v>0.14811060101089391</v>
      </c>
      <c r="T5783">
        <f t="shared" si="1645"/>
        <v>4.7395392323486052E-2</v>
      </c>
      <c r="U5783">
        <f t="shared" si="1631"/>
        <v>0.40415526436870225</v>
      </c>
      <c r="V5783">
        <f t="shared" si="1632"/>
        <v>3.7725561026899369E-2</v>
      </c>
      <c r="W5783">
        <f t="shared" si="1633"/>
        <v>1.5844735631297735E-2</v>
      </c>
      <c r="X5783">
        <f t="shared" si="1634"/>
        <v>0.43321976842064447</v>
      </c>
      <c r="Y5783">
        <f t="shared" si="1635"/>
        <v>0.1400520221595907</v>
      </c>
      <c r="Z5783">
        <f t="shared" si="1636"/>
        <v>5.3219768420644464E-2</v>
      </c>
      <c r="AG5783" s="9">
        <f t="shared" si="1642"/>
        <v>0.41330786594999774</v>
      </c>
      <c r="AH5783">
        <f t="shared" si="1637"/>
        <v>0.29158708109374293</v>
      </c>
      <c r="AI5783">
        <f t="shared" si="1628"/>
        <v>9.3307865949997737E-2</v>
      </c>
      <c r="AJ5783">
        <f t="shared" si="1643"/>
        <v>0.44865794971316963</v>
      </c>
      <c r="AK5783">
        <f t="shared" si="1638"/>
        <v>6.8233213602784878E-2</v>
      </c>
      <c r="AL5783">
        <f t="shared" si="1639"/>
        <v>2.865794971316965E-2</v>
      </c>
      <c r="AM5783">
        <f t="shared" si="1644"/>
        <v>0.42849272683951956</v>
      </c>
      <c r="AN5783">
        <f t="shared" si="1640"/>
        <v>0.12761243905136724</v>
      </c>
      <c r="AO5783">
        <f t="shared" si="1641"/>
        <v>4.8492726839519551E-2</v>
      </c>
    </row>
    <row r="5784" spans="1:41">
      <c r="A5784">
        <v>28910</v>
      </c>
      <c r="B5784">
        <v>20</v>
      </c>
      <c r="C5784">
        <v>1</v>
      </c>
      <c r="D5784">
        <v>50</v>
      </c>
      <c r="E5784">
        <v>0.32</v>
      </c>
      <c r="F5784">
        <v>0.32</v>
      </c>
      <c r="G5784">
        <v>0.36</v>
      </c>
      <c r="H5784">
        <v>0.33</v>
      </c>
      <c r="I5784">
        <v>0.42</v>
      </c>
      <c r="J5784">
        <v>0.4</v>
      </c>
      <c r="K5784">
        <v>0.3</v>
      </c>
      <c r="L5784">
        <v>0.38</v>
      </c>
      <c r="M5784">
        <v>0.44</v>
      </c>
      <c r="N5784">
        <v>0.42799999999999999</v>
      </c>
      <c r="O5784">
        <v>0.49133300000000002</v>
      </c>
      <c r="P5784">
        <v>0.41166700000000001</v>
      </c>
      <c r="R5784" s="9">
        <f t="shared" si="1629"/>
        <v>0.33146457247960293</v>
      </c>
      <c r="S5784">
        <f t="shared" si="1630"/>
        <v>3.5826788998759122E-2</v>
      </c>
      <c r="T5784">
        <f t="shared" si="1645"/>
        <v>1.1464572479602919E-2</v>
      </c>
      <c r="U5784">
        <f t="shared" si="1631"/>
        <v>0.41318291199745522</v>
      </c>
      <c r="V5784">
        <f t="shared" si="1632"/>
        <v>0.25206943029531875</v>
      </c>
      <c r="W5784">
        <f t="shared" si="1633"/>
        <v>8.31829119974552E-2</v>
      </c>
      <c r="X5784">
        <f t="shared" si="1634"/>
        <v>0.38523598569225809</v>
      </c>
      <c r="Y5784">
        <f t="shared" si="1635"/>
        <v>0.28411995230752701</v>
      </c>
      <c r="Z5784">
        <f t="shared" si="1636"/>
        <v>8.5235985692258098E-2</v>
      </c>
      <c r="AG5784" s="9">
        <f t="shared" si="1642"/>
        <v>0.33789816610099715</v>
      </c>
      <c r="AH5784">
        <f t="shared" si="1637"/>
        <v>5.5931769065616088E-2</v>
      </c>
      <c r="AI5784">
        <f t="shared" si="1628"/>
        <v>1.7898166100997148E-2</v>
      </c>
      <c r="AJ5784">
        <f t="shared" si="1643"/>
        <v>0.41016010055013896</v>
      </c>
      <c r="AK5784">
        <f t="shared" si="1638"/>
        <v>0.24290939560648164</v>
      </c>
      <c r="AL5784">
        <f t="shared" si="1639"/>
        <v>8.0160100550138946E-2</v>
      </c>
      <c r="AM5784">
        <f t="shared" si="1644"/>
        <v>0.39400332827985179</v>
      </c>
      <c r="AN5784">
        <f t="shared" si="1640"/>
        <v>0.31334442759950604</v>
      </c>
      <c r="AO5784">
        <f t="shared" si="1641"/>
        <v>9.4003328279851806E-2</v>
      </c>
    </row>
    <row r="5785" spans="1:41">
      <c r="A5785">
        <v>28915</v>
      </c>
      <c r="B5785">
        <v>20</v>
      </c>
      <c r="C5785">
        <v>1</v>
      </c>
      <c r="D5785">
        <v>55</v>
      </c>
      <c r="E5785">
        <v>0.27</v>
      </c>
      <c r="F5785">
        <v>0.32</v>
      </c>
      <c r="G5785">
        <v>0.32</v>
      </c>
      <c r="H5785">
        <v>0.48</v>
      </c>
      <c r="I5785">
        <v>0.33</v>
      </c>
      <c r="J5785">
        <v>0.42</v>
      </c>
      <c r="K5785">
        <v>0.35</v>
      </c>
      <c r="L5785">
        <v>0.3</v>
      </c>
      <c r="M5785">
        <v>0.38</v>
      </c>
      <c r="N5785">
        <v>0.38300899999999999</v>
      </c>
      <c r="O5785">
        <v>0.46133299999999999</v>
      </c>
      <c r="P5785">
        <v>0.36896699999999999</v>
      </c>
      <c r="R5785" s="9">
        <f t="shared" si="1629"/>
        <v>0.32668862266080834</v>
      </c>
      <c r="S5785">
        <f t="shared" si="1630"/>
        <v>0.20995786170669747</v>
      </c>
      <c r="T5785">
        <f t="shared" si="1645"/>
        <v>5.6688622660808319E-2</v>
      </c>
      <c r="U5785">
        <f t="shared" si="1631"/>
        <v>0.33870404909806606</v>
      </c>
      <c r="V5785">
        <f t="shared" si="1632"/>
        <v>0.29436656437902903</v>
      </c>
      <c r="W5785">
        <f t="shared" si="1633"/>
        <v>0.14129595090193392</v>
      </c>
      <c r="X5785">
        <f t="shared" si="1634"/>
        <v>0.30928275624334806</v>
      </c>
      <c r="Y5785">
        <f t="shared" si="1635"/>
        <v>0.11633498216186264</v>
      </c>
      <c r="Z5785">
        <f t="shared" si="1636"/>
        <v>4.0717243756651922E-2</v>
      </c>
      <c r="AG5785" s="9">
        <f t="shared" si="1642"/>
        <v>0.32566928076958673</v>
      </c>
      <c r="AH5785">
        <f t="shared" si="1637"/>
        <v>0.20618252136883966</v>
      </c>
      <c r="AI5785">
        <f t="shared" si="1628"/>
        <v>5.5669280769586715E-2</v>
      </c>
      <c r="AJ5785">
        <f t="shared" si="1643"/>
        <v>0.35083742026522713</v>
      </c>
      <c r="AK5785">
        <f t="shared" si="1638"/>
        <v>0.26908870778077681</v>
      </c>
      <c r="AL5785">
        <f t="shared" si="1639"/>
        <v>0.12916257973477285</v>
      </c>
      <c r="AM5785">
        <f t="shared" si="1644"/>
        <v>0.32139636488546791</v>
      </c>
      <c r="AN5785">
        <f t="shared" si="1640"/>
        <v>8.1724671755805917E-2</v>
      </c>
      <c r="AO5785">
        <f t="shared" si="1641"/>
        <v>2.8603635114532067E-2</v>
      </c>
    </row>
    <row r="5786" spans="1:41">
      <c r="A5786">
        <v>28920</v>
      </c>
      <c r="B5786">
        <v>20</v>
      </c>
      <c r="C5786">
        <v>2</v>
      </c>
      <c r="D5786">
        <v>0</v>
      </c>
      <c r="E5786">
        <v>0.22</v>
      </c>
      <c r="F5786">
        <v>0.27</v>
      </c>
      <c r="G5786">
        <v>0.32</v>
      </c>
      <c r="H5786">
        <v>0.27</v>
      </c>
      <c r="I5786">
        <v>0.48</v>
      </c>
      <c r="J5786">
        <v>0.33</v>
      </c>
      <c r="K5786">
        <v>0.3</v>
      </c>
      <c r="L5786">
        <v>0.35</v>
      </c>
      <c r="M5786">
        <v>0.3</v>
      </c>
      <c r="N5786">
        <v>0.36699999999999999</v>
      </c>
      <c r="O5786">
        <v>0.43866699999999997</v>
      </c>
      <c r="P5786">
        <v>0.35899999999999999</v>
      </c>
      <c r="R5786" s="9">
        <f t="shared" si="1629"/>
        <v>0.28029688454186558</v>
      </c>
      <c r="S5786">
        <f t="shared" si="1630"/>
        <v>0.27407674791757081</v>
      </c>
      <c r="T5786">
        <f t="shared" si="1645"/>
        <v>6.0296884541865575E-2</v>
      </c>
      <c r="U5786">
        <f t="shared" si="1631"/>
        <v>0.45054151837137646</v>
      </c>
      <c r="V5786">
        <f t="shared" si="1632"/>
        <v>0.66867229026435715</v>
      </c>
      <c r="W5786">
        <f t="shared" si="1633"/>
        <v>0.18054151837137644</v>
      </c>
      <c r="X5786">
        <f t="shared" si="1634"/>
        <v>0.35724449024137406</v>
      </c>
      <c r="Y5786">
        <f t="shared" si="1635"/>
        <v>0.1908149674712469</v>
      </c>
      <c r="Z5786">
        <f t="shared" si="1636"/>
        <v>5.7244490241374069E-2</v>
      </c>
      <c r="AG5786" s="9">
        <f t="shared" si="1642"/>
        <v>0.28895362988744261</v>
      </c>
      <c r="AH5786">
        <f t="shared" si="1637"/>
        <v>0.31342559039746642</v>
      </c>
      <c r="AI5786">
        <f t="shared" si="1628"/>
        <v>6.8953629887442608E-2</v>
      </c>
      <c r="AJ5786">
        <f t="shared" si="1643"/>
        <v>0.42920817005935274</v>
      </c>
      <c r="AK5786">
        <f t="shared" si="1638"/>
        <v>0.58965988910871381</v>
      </c>
      <c r="AL5786">
        <f t="shared" si="1639"/>
        <v>0.15920817005935273</v>
      </c>
      <c r="AM5786">
        <f t="shared" si="1644"/>
        <v>0.34654746449029372</v>
      </c>
      <c r="AN5786">
        <f t="shared" si="1640"/>
        <v>0.15515821496764579</v>
      </c>
      <c r="AO5786">
        <f t="shared" si="1641"/>
        <v>4.6547464490293733E-2</v>
      </c>
    </row>
    <row r="5787" spans="1:41">
      <c r="A5787">
        <v>28925</v>
      </c>
      <c r="B5787">
        <v>20</v>
      </c>
      <c r="C5787">
        <v>2</v>
      </c>
      <c r="D5787">
        <v>5</v>
      </c>
      <c r="E5787">
        <v>0.31</v>
      </c>
      <c r="F5787">
        <v>0.22</v>
      </c>
      <c r="G5787">
        <v>0.27</v>
      </c>
      <c r="H5787">
        <v>0.33</v>
      </c>
      <c r="I5787">
        <v>0.27</v>
      </c>
      <c r="J5787">
        <v>0.48</v>
      </c>
      <c r="K5787">
        <v>0.3</v>
      </c>
      <c r="L5787">
        <v>0.3</v>
      </c>
      <c r="M5787">
        <v>0.35</v>
      </c>
      <c r="N5787">
        <v>0.402333</v>
      </c>
      <c r="O5787">
        <v>0.46233299999999999</v>
      </c>
      <c r="P5787">
        <v>0.38333299999999998</v>
      </c>
      <c r="R5787" s="9">
        <f t="shared" si="1629"/>
        <v>0.23935527679558738</v>
      </c>
      <c r="S5787">
        <f t="shared" si="1630"/>
        <v>0.227886203885202</v>
      </c>
      <c r="T5787">
        <f t="shared" si="1645"/>
        <v>7.0644723204412618E-2</v>
      </c>
      <c r="U5787">
        <f t="shared" si="1631"/>
        <v>0.27931345200350138</v>
      </c>
      <c r="V5787">
        <f t="shared" si="1632"/>
        <v>0.15359559998938979</v>
      </c>
      <c r="W5787">
        <f t="shared" si="1633"/>
        <v>5.0686547996498632E-2</v>
      </c>
      <c r="X5787">
        <f t="shared" si="1634"/>
        <v>0.30695470530692243</v>
      </c>
      <c r="Y5787">
        <f t="shared" si="1635"/>
        <v>2.3182351023074792E-2</v>
      </c>
      <c r="Z5787">
        <f t="shared" si="1636"/>
        <v>6.9547053069224374E-3</v>
      </c>
      <c r="AG5787" s="9">
        <f t="shared" si="1642"/>
        <v>0.24663152885284656</v>
      </c>
      <c r="AH5787">
        <f t="shared" si="1637"/>
        <v>0.20441442305533367</v>
      </c>
      <c r="AI5787">
        <f t="shared" si="1628"/>
        <v>6.3368471147153438E-2</v>
      </c>
      <c r="AJ5787">
        <f t="shared" si="1643"/>
        <v>0.31021597845763776</v>
      </c>
      <c r="AK5787">
        <f t="shared" si="1638"/>
        <v>5.995158043140076E-2</v>
      </c>
      <c r="AL5787">
        <f t="shared" si="1639"/>
        <v>1.9784021542362251E-2</v>
      </c>
      <c r="AM5787">
        <f t="shared" si="1644"/>
        <v>0.3155550054536152</v>
      </c>
      <c r="AN5787">
        <f t="shared" si="1640"/>
        <v>5.1850018178717372E-2</v>
      </c>
      <c r="AO5787">
        <f t="shared" si="1641"/>
        <v>1.5555005453615212E-2</v>
      </c>
    </row>
    <row r="5788" spans="1:41">
      <c r="A5788">
        <v>28930</v>
      </c>
      <c r="B5788">
        <v>20</v>
      </c>
      <c r="C5788">
        <v>2</v>
      </c>
      <c r="D5788">
        <v>10</v>
      </c>
      <c r="E5788">
        <v>0.32</v>
      </c>
      <c r="F5788">
        <v>0.31</v>
      </c>
      <c r="G5788">
        <v>0.22</v>
      </c>
      <c r="H5788">
        <v>0.31</v>
      </c>
      <c r="I5788">
        <v>0.33</v>
      </c>
      <c r="J5788">
        <v>0.27</v>
      </c>
      <c r="K5788">
        <v>0.35</v>
      </c>
      <c r="L5788">
        <v>0.3</v>
      </c>
      <c r="M5788">
        <v>0.3</v>
      </c>
      <c r="N5788">
        <v>0.43733300000000003</v>
      </c>
      <c r="O5788">
        <v>0.51866699999999999</v>
      </c>
      <c r="P5788">
        <v>0.39300000000000002</v>
      </c>
      <c r="R5788" s="9">
        <f t="shared" si="1629"/>
        <v>0.32351683710690077</v>
      </c>
      <c r="S5788">
        <f t="shared" si="1630"/>
        <v>1.0990115959064878E-2</v>
      </c>
      <c r="T5788">
        <f t="shared" si="1645"/>
        <v>3.5168371069007609E-3</v>
      </c>
      <c r="U5788">
        <f t="shared" si="1631"/>
        <v>0.3422740846927308</v>
      </c>
      <c r="V5788">
        <f t="shared" si="1632"/>
        <v>0.10410995062171226</v>
      </c>
      <c r="W5788">
        <f t="shared" si="1633"/>
        <v>3.2274084692730798E-2</v>
      </c>
      <c r="X5788">
        <f t="shared" si="1634"/>
        <v>0.3118909576032467</v>
      </c>
      <c r="Y5788">
        <f t="shared" si="1635"/>
        <v>0.10888297827643795</v>
      </c>
      <c r="Z5788">
        <f t="shared" si="1636"/>
        <v>3.8109042396753279E-2</v>
      </c>
      <c r="AG5788" s="9">
        <f t="shared" si="1642"/>
        <v>0.30305010827918955</v>
      </c>
      <c r="AH5788">
        <f t="shared" si="1637"/>
        <v>5.2968411627532692E-2</v>
      </c>
      <c r="AI5788">
        <f t="shared" ref="AI5788:AI5851" si="1646">ABS(E5788-AG5788)</f>
        <v>1.6949891720810462E-2</v>
      </c>
      <c r="AJ5788">
        <f t="shared" si="1643"/>
        <v>0.32820724220420705</v>
      </c>
      <c r="AK5788">
        <f t="shared" si="1638"/>
        <v>5.8733039368409845E-2</v>
      </c>
      <c r="AL5788">
        <f t="shared" si="1639"/>
        <v>1.8207242204207053E-2</v>
      </c>
      <c r="AM5788">
        <f t="shared" si="1644"/>
        <v>0.30903059228295832</v>
      </c>
      <c r="AN5788">
        <f t="shared" si="1640"/>
        <v>0.11705545062011904</v>
      </c>
      <c r="AO5788">
        <f t="shared" si="1641"/>
        <v>4.0969407717041662E-2</v>
      </c>
    </row>
    <row r="5789" spans="1:41">
      <c r="A5789">
        <v>28935</v>
      </c>
      <c r="B5789">
        <v>20</v>
      </c>
      <c r="C5789">
        <v>2</v>
      </c>
      <c r="D5789">
        <v>15</v>
      </c>
      <c r="E5789">
        <v>0.23</v>
      </c>
      <c r="F5789">
        <v>0.32</v>
      </c>
      <c r="G5789">
        <v>0.31</v>
      </c>
      <c r="H5789">
        <v>0.36</v>
      </c>
      <c r="I5789">
        <v>0.31</v>
      </c>
      <c r="J5789">
        <v>0.33</v>
      </c>
      <c r="K5789">
        <v>0.2</v>
      </c>
      <c r="L5789">
        <v>0.35</v>
      </c>
      <c r="M5789">
        <v>0.3</v>
      </c>
      <c r="N5789">
        <v>0.46500000000000002</v>
      </c>
      <c r="O5789">
        <v>0.54966700000000002</v>
      </c>
      <c r="P5789">
        <v>0.45766699999999999</v>
      </c>
      <c r="R5789" s="9">
        <f t="shared" si="1629"/>
        <v>0.33539225008835577</v>
      </c>
      <c r="S5789">
        <f t="shared" si="1630"/>
        <v>0.45822717429719895</v>
      </c>
      <c r="T5789">
        <f t="shared" si="1645"/>
        <v>0.10539225008835576</v>
      </c>
      <c r="U5789">
        <f t="shared" si="1631"/>
        <v>0.3300678546591706</v>
      </c>
      <c r="V5789">
        <f t="shared" si="1632"/>
        <v>8.3144848168970525E-2</v>
      </c>
      <c r="W5789">
        <f t="shared" si="1633"/>
        <v>2.9932145340829386E-2</v>
      </c>
      <c r="X5789">
        <f t="shared" si="1634"/>
        <v>0.35941485597167394</v>
      </c>
      <c r="Y5789">
        <f t="shared" si="1635"/>
        <v>0.79707427985836965</v>
      </c>
      <c r="Z5789">
        <f t="shared" si="1636"/>
        <v>0.15941485597167393</v>
      </c>
      <c r="AG5789" s="9">
        <f t="shared" si="1642"/>
        <v>0.33100128402933676</v>
      </c>
      <c r="AH5789">
        <f t="shared" si="1637"/>
        <v>0.43913601751885545</v>
      </c>
      <c r="AI5789">
        <f t="shared" si="1646"/>
        <v>0.10100128402933675</v>
      </c>
      <c r="AJ5789">
        <f t="shared" si="1643"/>
        <v>0.32980032041036622</v>
      </c>
      <c r="AK5789">
        <f t="shared" si="1638"/>
        <v>8.3887998860093793E-2</v>
      </c>
      <c r="AL5789">
        <f t="shared" si="1639"/>
        <v>3.0199679589633766E-2</v>
      </c>
      <c r="AM5789">
        <f t="shared" si="1644"/>
        <v>0.34952332803943759</v>
      </c>
      <c r="AN5789">
        <f t="shared" si="1640"/>
        <v>0.74761664019718788</v>
      </c>
      <c r="AO5789">
        <f t="shared" si="1641"/>
        <v>0.14952332803943758</v>
      </c>
    </row>
    <row r="5790" spans="1:41">
      <c r="A5790">
        <v>28940</v>
      </c>
      <c r="B5790">
        <v>20</v>
      </c>
      <c r="C5790">
        <v>2</v>
      </c>
      <c r="D5790">
        <v>20</v>
      </c>
      <c r="E5790">
        <v>0.47</v>
      </c>
      <c r="F5790">
        <v>0.23</v>
      </c>
      <c r="G5790">
        <v>0.32</v>
      </c>
      <c r="H5790">
        <v>0.48</v>
      </c>
      <c r="I5790">
        <v>0.36</v>
      </c>
      <c r="J5790">
        <v>0.31</v>
      </c>
      <c r="K5790">
        <v>0.39</v>
      </c>
      <c r="L5790">
        <v>0.2</v>
      </c>
      <c r="M5790">
        <v>0.35</v>
      </c>
      <c r="N5790">
        <v>0.467667</v>
      </c>
      <c r="O5790">
        <v>0.52466699999999999</v>
      </c>
      <c r="P5790">
        <v>0.42733300000000002</v>
      </c>
      <c r="R5790" s="9">
        <f t="shared" si="1629"/>
        <v>0.25522917173620169</v>
      </c>
      <c r="S5790">
        <f t="shared" si="1630"/>
        <v>0.45695920907191129</v>
      </c>
      <c r="T5790">
        <f t="shared" si="1645"/>
        <v>0.21477082826379829</v>
      </c>
      <c r="U5790">
        <f t="shared" si="1631"/>
        <v>0.35752088407728183</v>
      </c>
      <c r="V5790">
        <f t="shared" si="1632"/>
        <v>0.25516482483899616</v>
      </c>
      <c r="W5790">
        <f t="shared" si="1633"/>
        <v>0.12247911592271815</v>
      </c>
      <c r="X5790">
        <f t="shared" si="1634"/>
        <v>0.23249011832139915</v>
      </c>
      <c r="Y5790">
        <f t="shared" si="1635"/>
        <v>0.40387149148359192</v>
      </c>
      <c r="Z5790">
        <f t="shared" si="1636"/>
        <v>0.15750988167860086</v>
      </c>
      <c r="AG5790" s="9">
        <f t="shared" si="1642"/>
        <v>0.26979103315932151</v>
      </c>
      <c r="AH5790">
        <f t="shared" si="1637"/>
        <v>0.42597652519293294</v>
      </c>
      <c r="AI5790">
        <f t="shared" si="1646"/>
        <v>0.20020896684067846</v>
      </c>
      <c r="AJ5790">
        <f t="shared" si="1643"/>
        <v>0.34992013713267739</v>
      </c>
      <c r="AK5790">
        <f t="shared" si="1638"/>
        <v>0.2709997143069221</v>
      </c>
      <c r="AL5790">
        <f t="shared" si="1639"/>
        <v>0.13007986286732259</v>
      </c>
      <c r="AM5790">
        <f t="shared" si="1644"/>
        <v>0.25090632884756464</v>
      </c>
      <c r="AN5790">
        <f t="shared" si="1640"/>
        <v>0.35665043885239839</v>
      </c>
      <c r="AO5790">
        <f t="shared" si="1641"/>
        <v>0.13909367115243537</v>
      </c>
    </row>
    <row r="5791" spans="1:41">
      <c r="A5791">
        <v>28945</v>
      </c>
      <c r="B5791">
        <v>20</v>
      </c>
      <c r="C5791">
        <v>2</v>
      </c>
      <c r="D5791">
        <v>25</v>
      </c>
      <c r="E5791">
        <v>0.43</v>
      </c>
      <c r="F5791">
        <v>0.47</v>
      </c>
      <c r="G5791">
        <v>0.23</v>
      </c>
      <c r="H5791">
        <v>0.51</v>
      </c>
      <c r="I5791">
        <v>0.48</v>
      </c>
      <c r="J5791">
        <v>0.36</v>
      </c>
      <c r="K5791">
        <v>0.55000000000000004</v>
      </c>
      <c r="L5791">
        <v>0.39</v>
      </c>
      <c r="M5791">
        <v>0.2</v>
      </c>
      <c r="N5791">
        <v>0.54066700000000001</v>
      </c>
      <c r="O5791">
        <v>0.627</v>
      </c>
      <c r="P5791">
        <v>0.502556</v>
      </c>
      <c r="R5791" s="9">
        <f t="shared" si="1629"/>
        <v>0.47750154577237125</v>
      </c>
      <c r="S5791">
        <f t="shared" si="1630"/>
        <v>0.11046871109853781</v>
      </c>
      <c r="T5791">
        <f t="shared" si="1645"/>
        <v>4.7501545772371256E-2</v>
      </c>
      <c r="U5791">
        <f t="shared" si="1631"/>
        <v>0.48990315125136452</v>
      </c>
      <c r="V5791">
        <f t="shared" si="1632"/>
        <v>3.9405585781638212E-2</v>
      </c>
      <c r="W5791">
        <f t="shared" si="1633"/>
        <v>2.0096848748635487E-2</v>
      </c>
      <c r="X5791">
        <f t="shared" si="1634"/>
        <v>0.40747076234806051</v>
      </c>
      <c r="Y5791">
        <f t="shared" si="1635"/>
        <v>0.25914406845807186</v>
      </c>
      <c r="Z5791">
        <f t="shared" si="1636"/>
        <v>0.14252923765193953</v>
      </c>
      <c r="AG5791" s="9">
        <f t="shared" si="1642"/>
        <v>0.42727359132330589</v>
      </c>
      <c r="AH5791">
        <f t="shared" si="1637"/>
        <v>6.3404852946374489E-3</v>
      </c>
      <c r="AI5791">
        <f t="shared" si="1646"/>
        <v>2.7264086766941031E-3</v>
      </c>
      <c r="AJ5791">
        <f t="shared" si="1643"/>
        <v>0.46316971296564219</v>
      </c>
      <c r="AK5791">
        <f t="shared" si="1638"/>
        <v>9.1824092224231019E-2</v>
      </c>
      <c r="AL5791">
        <f t="shared" si="1639"/>
        <v>4.683028703435782E-2</v>
      </c>
      <c r="AM5791">
        <f t="shared" si="1644"/>
        <v>0.37164056861248873</v>
      </c>
      <c r="AN5791">
        <f t="shared" si="1640"/>
        <v>0.32428987525002057</v>
      </c>
      <c r="AO5791">
        <f t="shared" si="1641"/>
        <v>0.17835943138751131</v>
      </c>
    </row>
    <row r="5792" spans="1:41">
      <c r="A5792">
        <v>28950</v>
      </c>
      <c r="B5792">
        <v>20</v>
      </c>
      <c r="C5792">
        <v>2</v>
      </c>
      <c r="D5792">
        <v>30</v>
      </c>
      <c r="E5792">
        <v>0.4</v>
      </c>
      <c r="F5792">
        <v>0.43</v>
      </c>
      <c r="G5792">
        <v>0.47</v>
      </c>
      <c r="H5792">
        <v>0.32</v>
      </c>
      <c r="I5792">
        <v>0.51</v>
      </c>
      <c r="J5792">
        <v>0.48</v>
      </c>
      <c r="K5792">
        <v>0.28999999999999998</v>
      </c>
      <c r="L5792">
        <v>0.55000000000000004</v>
      </c>
      <c r="M5792">
        <v>0.39</v>
      </c>
      <c r="N5792">
        <v>0.56499999999999995</v>
      </c>
      <c r="O5792">
        <v>0.63400000000000001</v>
      </c>
      <c r="P5792">
        <v>0.51633300000000004</v>
      </c>
      <c r="R5792" s="9">
        <f t="shared" si="1629"/>
        <v>0.44433071559950366</v>
      </c>
      <c r="S5792">
        <f t="shared" si="1630"/>
        <v>0.11082678899875908</v>
      </c>
      <c r="T5792">
        <f t="shared" si="1645"/>
        <v>4.4330715599503634E-2</v>
      </c>
      <c r="U5792">
        <f t="shared" si="1631"/>
        <v>0.50989362429107865</v>
      </c>
      <c r="V5792">
        <f t="shared" si="1632"/>
        <v>0.59341757590962074</v>
      </c>
      <c r="W5792">
        <f t="shared" si="1633"/>
        <v>0.18989362429107864</v>
      </c>
      <c r="X5792">
        <f t="shared" si="1634"/>
        <v>0.54412830786080946</v>
      </c>
      <c r="Y5792">
        <f t="shared" si="1635"/>
        <v>0.8763045098648603</v>
      </c>
      <c r="Z5792">
        <f t="shared" si="1636"/>
        <v>0.25412830786080948</v>
      </c>
      <c r="AG5792" s="9">
        <f t="shared" si="1642"/>
        <v>0.45032751081014727</v>
      </c>
      <c r="AH5792">
        <f t="shared" si="1637"/>
        <v>0.12581877702536812</v>
      </c>
      <c r="AI5792">
        <f t="shared" si="1646"/>
        <v>5.0327510810147247E-2</v>
      </c>
      <c r="AJ5792">
        <f t="shared" si="1643"/>
        <v>0.50467978690961146</v>
      </c>
      <c r="AK5792">
        <f t="shared" si="1638"/>
        <v>0.57712433409253583</v>
      </c>
      <c r="AL5792">
        <f t="shared" si="1639"/>
        <v>0.18467978690961145</v>
      </c>
      <c r="AM5792">
        <f t="shared" si="1644"/>
        <v>0.51859487439812235</v>
      </c>
      <c r="AN5792">
        <f t="shared" si="1640"/>
        <v>0.78825818757973232</v>
      </c>
      <c r="AO5792">
        <f t="shared" si="1641"/>
        <v>0.22859487439812237</v>
      </c>
    </row>
    <row r="5793" spans="1:41">
      <c r="A5793">
        <v>28955</v>
      </c>
      <c r="B5793">
        <v>20</v>
      </c>
      <c r="C5793">
        <v>2</v>
      </c>
      <c r="D5793">
        <v>35</v>
      </c>
      <c r="E5793">
        <v>0.34</v>
      </c>
      <c r="F5793">
        <v>0.4</v>
      </c>
      <c r="G5793">
        <v>0.43</v>
      </c>
      <c r="H5793">
        <v>0.41</v>
      </c>
      <c r="I5793">
        <v>0.32</v>
      </c>
      <c r="J5793">
        <v>0.51</v>
      </c>
      <c r="K5793">
        <v>0.28999999999999998</v>
      </c>
      <c r="L5793">
        <v>0.28999999999999998</v>
      </c>
      <c r="M5793">
        <v>0.55000000000000004</v>
      </c>
      <c r="N5793">
        <v>0.46033299999999999</v>
      </c>
      <c r="O5793">
        <v>0.55000000000000004</v>
      </c>
      <c r="P5793">
        <v>0.42234899999999997</v>
      </c>
      <c r="R5793" s="9">
        <f t="shared" si="1629"/>
        <v>0.40640455603159154</v>
      </c>
      <c r="S5793">
        <f t="shared" si="1630"/>
        <v>0.19530751773997501</v>
      </c>
      <c r="T5793">
        <f t="shared" si="1645"/>
        <v>6.6404556031591511E-2</v>
      </c>
      <c r="U5793">
        <f t="shared" si="1631"/>
        <v>0.34751546042636683</v>
      </c>
      <c r="V5793">
        <f t="shared" si="1632"/>
        <v>0.15240131603325158</v>
      </c>
      <c r="W5793">
        <f t="shared" si="1633"/>
        <v>6.2484539573633147E-2</v>
      </c>
      <c r="X5793">
        <f t="shared" si="1634"/>
        <v>0.30675499305549969</v>
      </c>
      <c r="Y5793">
        <f t="shared" si="1635"/>
        <v>5.7775838122412805E-2</v>
      </c>
      <c r="Z5793">
        <f t="shared" si="1636"/>
        <v>1.6754993055499712E-2</v>
      </c>
      <c r="AG5793" s="9">
        <f t="shared" si="1642"/>
        <v>0.41156409616448841</v>
      </c>
      <c r="AH5793">
        <f t="shared" si="1637"/>
        <v>0.21048263577790702</v>
      </c>
      <c r="AI5793">
        <f t="shared" si="1646"/>
        <v>7.1564096164488389E-2</v>
      </c>
      <c r="AJ5793">
        <f t="shared" si="1643"/>
        <v>0.37464672751524469</v>
      </c>
      <c r="AK5793">
        <f t="shared" si="1638"/>
        <v>8.6227493865256785E-2</v>
      </c>
      <c r="AL5793">
        <f t="shared" si="1639"/>
        <v>3.5353272484755283E-2</v>
      </c>
      <c r="AM5793">
        <f t="shared" si="1644"/>
        <v>0.34793165293931327</v>
      </c>
      <c r="AN5793">
        <f t="shared" si="1640"/>
        <v>0.19976432048039069</v>
      </c>
      <c r="AO5793">
        <f t="shared" si="1641"/>
        <v>5.7931652939313294E-2</v>
      </c>
    </row>
    <row r="5794" spans="1:41">
      <c r="A5794">
        <v>28960</v>
      </c>
      <c r="B5794">
        <v>20</v>
      </c>
      <c r="C5794">
        <v>2</v>
      </c>
      <c r="D5794">
        <v>40</v>
      </c>
      <c r="E5794">
        <v>0.57999999999999996</v>
      </c>
      <c r="F5794">
        <v>0.34</v>
      </c>
      <c r="G5794">
        <v>0.4</v>
      </c>
      <c r="H5794">
        <v>0.75</v>
      </c>
      <c r="I5794">
        <v>0.41</v>
      </c>
      <c r="J5794">
        <v>0.32</v>
      </c>
      <c r="K5794">
        <v>0.67</v>
      </c>
      <c r="L5794">
        <v>0.28999999999999998</v>
      </c>
      <c r="M5794">
        <v>0.28999999999999998</v>
      </c>
      <c r="N5794">
        <v>0.471667</v>
      </c>
      <c r="O5794">
        <v>0.58966700000000005</v>
      </c>
      <c r="P5794">
        <v>0.46500000000000002</v>
      </c>
      <c r="R5794" s="9">
        <f t="shared" si="1629"/>
        <v>0.35397690615436922</v>
      </c>
      <c r="S5794">
        <f t="shared" si="1630"/>
        <v>0.38969498938901853</v>
      </c>
      <c r="T5794">
        <f t="shared" si="1645"/>
        <v>0.22602309384563074</v>
      </c>
      <c r="U5794">
        <f t="shared" si="1631"/>
        <v>0.41505365552627727</v>
      </c>
      <c r="V5794">
        <f t="shared" si="1632"/>
        <v>0.44659512596496365</v>
      </c>
      <c r="W5794">
        <f t="shared" si="1633"/>
        <v>0.33494634447372273</v>
      </c>
      <c r="X5794">
        <f t="shared" si="1634"/>
        <v>0.31525050990461367</v>
      </c>
      <c r="Y5794">
        <f t="shared" si="1635"/>
        <v>0.52947685088863639</v>
      </c>
      <c r="Z5794">
        <f t="shared" si="1636"/>
        <v>0.35474949009538637</v>
      </c>
      <c r="AG5794" s="9">
        <f t="shared" si="1642"/>
        <v>0.36411801533436056</v>
      </c>
      <c r="AH5794">
        <f t="shared" si="1637"/>
        <v>0.37221031838903346</v>
      </c>
      <c r="AI5794">
        <f t="shared" si="1646"/>
        <v>0.2158819846656394</v>
      </c>
      <c r="AJ5794">
        <f t="shared" si="1643"/>
        <v>0.4005723983399575</v>
      </c>
      <c r="AK5794">
        <f t="shared" si="1638"/>
        <v>0.46590346888005668</v>
      </c>
      <c r="AL5794">
        <f t="shared" si="1639"/>
        <v>0.3494276016600425</v>
      </c>
      <c r="AM5794">
        <f t="shared" si="1644"/>
        <v>0.30992925012329181</v>
      </c>
      <c r="AN5794">
        <f t="shared" si="1640"/>
        <v>0.53741902966672872</v>
      </c>
      <c r="AO5794">
        <f t="shared" si="1641"/>
        <v>0.36007074987670823</v>
      </c>
    </row>
    <row r="5795" spans="1:41">
      <c r="A5795">
        <v>28965</v>
      </c>
      <c r="B5795">
        <v>20</v>
      </c>
      <c r="C5795">
        <v>2</v>
      </c>
      <c r="D5795">
        <v>45</v>
      </c>
      <c r="E5795">
        <v>0.55000000000000004</v>
      </c>
      <c r="F5795">
        <v>0.57999999999999996</v>
      </c>
      <c r="G5795">
        <v>0.34</v>
      </c>
      <c r="H5795">
        <v>0.59</v>
      </c>
      <c r="I5795">
        <v>0.75</v>
      </c>
      <c r="J5795">
        <v>0.41</v>
      </c>
      <c r="K5795">
        <v>0.51</v>
      </c>
      <c r="L5795">
        <v>0.67</v>
      </c>
      <c r="M5795">
        <v>0.28999999999999998</v>
      </c>
      <c r="N5795">
        <v>0.49333300000000002</v>
      </c>
      <c r="O5795">
        <v>0.60333300000000001</v>
      </c>
      <c r="P5795">
        <v>0.470333</v>
      </c>
      <c r="R5795" s="9">
        <f t="shared" si="1629"/>
        <v>0.57079999904546541</v>
      </c>
      <c r="S5795">
        <f t="shared" si="1630"/>
        <v>3.7818180082664299E-2</v>
      </c>
      <c r="T5795">
        <f t="shared" si="1645"/>
        <v>2.0799999045465367E-2</v>
      </c>
      <c r="U5795">
        <f t="shared" si="1631"/>
        <v>0.71593601112307848</v>
      </c>
      <c r="V5795">
        <f t="shared" si="1632"/>
        <v>0.21345086631030255</v>
      </c>
      <c r="W5795">
        <f t="shared" si="1633"/>
        <v>0.12593601112307851</v>
      </c>
      <c r="X5795">
        <f t="shared" si="1634"/>
        <v>0.6531071358768854</v>
      </c>
      <c r="Y5795">
        <f t="shared" si="1635"/>
        <v>0.28060222720957922</v>
      </c>
      <c r="Z5795">
        <f t="shared" si="1636"/>
        <v>0.14310713587688539</v>
      </c>
      <c r="AG5795" s="9">
        <f t="shared" si="1642"/>
        <v>0.52311734982443825</v>
      </c>
      <c r="AH5795">
        <f t="shared" si="1637"/>
        <v>4.8877545773748712E-2</v>
      </c>
      <c r="AI5795">
        <f t="shared" si="1646"/>
        <v>2.6882650175561795E-2</v>
      </c>
      <c r="AJ5795">
        <f t="shared" si="1643"/>
        <v>0.65923311180460265</v>
      </c>
      <c r="AK5795">
        <f t="shared" si="1638"/>
        <v>0.11734425729593674</v>
      </c>
      <c r="AL5795">
        <f t="shared" si="1639"/>
        <v>6.9233111804602676E-2</v>
      </c>
      <c r="AM5795">
        <f t="shared" si="1644"/>
        <v>0.59059006462836039</v>
      </c>
      <c r="AN5795">
        <f t="shared" si="1640"/>
        <v>0.15801973456541252</v>
      </c>
      <c r="AO5795">
        <f t="shared" si="1641"/>
        <v>8.0590064628360381E-2</v>
      </c>
    </row>
    <row r="5796" spans="1:41">
      <c r="A5796">
        <v>28970</v>
      </c>
      <c r="B5796">
        <v>20</v>
      </c>
      <c r="C5796">
        <v>2</v>
      </c>
      <c r="D5796">
        <v>50</v>
      </c>
      <c r="E5796">
        <v>0.28999999999999998</v>
      </c>
      <c r="F5796">
        <v>0.55000000000000004</v>
      </c>
      <c r="G5796">
        <v>0.57999999999999996</v>
      </c>
      <c r="H5796">
        <v>0.44</v>
      </c>
      <c r="I5796">
        <v>0.59</v>
      </c>
      <c r="J5796">
        <v>0.75</v>
      </c>
      <c r="K5796">
        <v>0.44</v>
      </c>
      <c r="L5796">
        <v>0.51</v>
      </c>
      <c r="M5796">
        <v>0.67</v>
      </c>
      <c r="N5796">
        <v>0.47633300000000001</v>
      </c>
      <c r="O5796">
        <v>0.54633299999999996</v>
      </c>
      <c r="P5796">
        <v>0.43712800000000002</v>
      </c>
      <c r="R5796" s="9">
        <f t="shared" si="1629"/>
        <v>0.54217999388097315</v>
      </c>
      <c r="S5796">
        <f t="shared" si="1630"/>
        <v>0.8695861857964593</v>
      </c>
      <c r="T5796">
        <f t="shared" si="1645"/>
        <v>0.25217999388097317</v>
      </c>
      <c r="U5796">
        <f t="shared" si="1631"/>
        <v>0.58059460920575801</v>
      </c>
      <c r="V5796">
        <f t="shared" si="1632"/>
        <v>0.31953320274035912</v>
      </c>
      <c r="W5796">
        <f t="shared" si="1633"/>
        <v>0.140594609205758</v>
      </c>
      <c r="X5796">
        <f t="shared" si="1634"/>
        <v>0.50723560164397141</v>
      </c>
      <c r="Y5796">
        <f t="shared" si="1635"/>
        <v>0.15280818555448047</v>
      </c>
      <c r="Z5796">
        <f t="shared" si="1636"/>
        <v>6.723560164397141E-2</v>
      </c>
      <c r="AG5796" s="9">
        <f t="shared" si="1642"/>
        <v>0.54950734834870629</v>
      </c>
      <c r="AH5796">
        <f t="shared" si="1637"/>
        <v>0.89485292534036665</v>
      </c>
      <c r="AI5796">
        <f t="shared" si="1646"/>
        <v>0.25950734834870631</v>
      </c>
      <c r="AJ5796">
        <f t="shared" si="1643"/>
        <v>0.60655416406237406</v>
      </c>
      <c r="AK5796">
        <f t="shared" si="1638"/>
        <v>0.37853219105085012</v>
      </c>
      <c r="AL5796">
        <f t="shared" si="1639"/>
        <v>0.16655416406237405</v>
      </c>
      <c r="AM5796">
        <f t="shared" si="1644"/>
        <v>0.53532658521520138</v>
      </c>
      <c r="AN5796">
        <f t="shared" si="1640"/>
        <v>0.21665133003454859</v>
      </c>
      <c r="AO5796">
        <f t="shared" si="1641"/>
        <v>9.5326585215201376E-2</v>
      </c>
    </row>
    <row r="5797" spans="1:41">
      <c r="A5797">
        <v>28975</v>
      </c>
      <c r="B5797">
        <v>20</v>
      </c>
      <c r="C5797">
        <v>2</v>
      </c>
      <c r="D5797">
        <v>55</v>
      </c>
      <c r="E5797">
        <v>0.44</v>
      </c>
      <c r="F5797">
        <v>0.28999999999999998</v>
      </c>
      <c r="G5797">
        <v>0.55000000000000004</v>
      </c>
      <c r="H5797">
        <v>0.6</v>
      </c>
      <c r="I5797">
        <v>0.44</v>
      </c>
      <c r="J5797">
        <v>0.59</v>
      </c>
      <c r="K5797">
        <v>0.46</v>
      </c>
      <c r="L5797">
        <v>0.44</v>
      </c>
      <c r="M5797">
        <v>0.51</v>
      </c>
      <c r="N5797">
        <v>0.48966700000000002</v>
      </c>
      <c r="O5797">
        <v>0.56166700000000003</v>
      </c>
      <c r="P5797">
        <v>0.45400000000000001</v>
      </c>
      <c r="R5797" s="9">
        <f t="shared" si="1629"/>
        <v>0.31119534067856364</v>
      </c>
      <c r="S5797">
        <f t="shared" si="1630"/>
        <v>0.29273786209417357</v>
      </c>
      <c r="T5797">
        <f t="shared" si="1645"/>
        <v>0.12880465932143637</v>
      </c>
      <c r="U5797">
        <f t="shared" si="1631"/>
        <v>0.43132787157204155</v>
      </c>
      <c r="V5797">
        <f t="shared" si="1632"/>
        <v>0.28112021404659737</v>
      </c>
      <c r="W5797">
        <f t="shared" si="1633"/>
        <v>0.16867212842795842</v>
      </c>
      <c r="X5797">
        <f t="shared" si="1634"/>
        <v>0.44084006235035056</v>
      </c>
      <c r="Y5797">
        <f t="shared" si="1635"/>
        <v>4.1652038368803178E-2</v>
      </c>
      <c r="Z5797">
        <f t="shared" si="1636"/>
        <v>1.9159937649649461E-2</v>
      </c>
      <c r="AG5797" s="9">
        <f t="shared" si="1642"/>
        <v>0.36114030129420321</v>
      </c>
      <c r="AH5797">
        <f t="shared" si="1637"/>
        <v>0.17922658796771998</v>
      </c>
      <c r="AI5797">
        <f t="shared" si="1646"/>
        <v>7.8859698705796788E-2</v>
      </c>
      <c r="AJ5797">
        <f t="shared" si="1643"/>
        <v>0.45953562681346488</v>
      </c>
      <c r="AK5797">
        <f t="shared" si="1638"/>
        <v>0.23410728864422517</v>
      </c>
      <c r="AL5797">
        <f t="shared" si="1639"/>
        <v>0.1404643731865351</v>
      </c>
      <c r="AM5797">
        <f t="shared" si="1644"/>
        <v>0.45366531007455591</v>
      </c>
      <c r="AN5797">
        <f t="shared" si="1640"/>
        <v>1.3771065055313293E-2</v>
      </c>
      <c r="AO5797">
        <f t="shared" si="1641"/>
        <v>6.3346899254441147E-3</v>
      </c>
    </row>
    <row r="5798" spans="1:41">
      <c r="A5798">
        <v>28980</v>
      </c>
      <c r="B5798">
        <v>20</v>
      </c>
      <c r="C5798">
        <v>3</v>
      </c>
      <c r="D5798">
        <v>0</v>
      </c>
      <c r="E5798">
        <v>0.41</v>
      </c>
      <c r="F5798">
        <v>0.44</v>
      </c>
      <c r="G5798">
        <v>0.28999999999999998</v>
      </c>
      <c r="H5798">
        <v>0.38</v>
      </c>
      <c r="I5798">
        <v>0.6</v>
      </c>
      <c r="J5798">
        <v>0.44</v>
      </c>
      <c r="K5798">
        <v>0.35</v>
      </c>
      <c r="L5798">
        <v>0.46</v>
      </c>
      <c r="M5798">
        <v>0.44</v>
      </c>
      <c r="N5798">
        <v>0.47099999999999997</v>
      </c>
      <c r="O5798">
        <v>0.53233299999999995</v>
      </c>
      <c r="P5798">
        <v>0.44400000000000001</v>
      </c>
      <c r="R5798" s="9">
        <f t="shared" si="1629"/>
        <v>0.44329075691544162</v>
      </c>
      <c r="S5798">
        <f t="shared" si="1630"/>
        <v>8.1196968086443042E-2</v>
      </c>
      <c r="T5798">
        <f t="shared" si="1645"/>
        <v>3.3290756915441644E-2</v>
      </c>
      <c r="U5798">
        <f t="shared" si="1631"/>
        <v>0.57443034173189189</v>
      </c>
      <c r="V5798">
        <f t="shared" si="1632"/>
        <v>0.51165879403129444</v>
      </c>
      <c r="W5798">
        <f t="shared" si="1633"/>
        <v>0.19443034173189189</v>
      </c>
      <c r="X5798">
        <f t="shared" si="1634"/>
        <v>0.46564347265769035</v>
      </c>
      <c r="Y5798">
        <f t="shared" si="1635"/>
        <v>0.33040992187911539</v>
      </c>
      <c r="Z5798">
        <f t="shared" si="1636"/>
        <v>0.11564347265769037</v>
      </c>
      <c r="AG5798" s="9">
        <f t="shared" si="1642"/>
        <v>0.41211129538753688</v>
      </c>
      <c r="AH5798">
        <f t="shared" si="1637"/>
        <v>5.1495009452119621E-3</v>
      </c>
      <c r="AI5798">
        <f t="shared" si="1646"/>
        <v>2.1112953875369045E-3</v>
      </c>
      <c r="AJ5798">
        <f t="shared" si="1643"/>
        <v>0.54656607092486287</v>
      </c>
      <c r="AK5798">
        <f t="shared" si="1638"/>
        <v>0.43833176559174436</v>
      </c>
      <c r="AL5798">
        <f t="shared" si="1639"/>
        <v>0.16656607092486286</v>
      </c>
      <c r="AM5798">
        <f t="shared" si="1644"/>
        <v>0.45982219416453601</v>
      </c>
      <c r="AN5798">
        <f t="shared" si="1640"/>
        <v>0.31377769761296015</v>
      </c>
      <c r="AO5798">
        <f t="shared" si="1641"/>
        <v>0.10982219416453604</v>
      </c>
    </row>
    <row r="5799" spans="1:41">
      <c r="A5799">
        <v>28985</v>
      </c>
      <c r="B5799">
        <v>20</v>
      </c>
      <c r="C5799">
        <v>3</v>
      </c>
      <c r="D5799">
        <v>5</v>
      </c>
      <c r="E5799">
        <v>0.42</v>
      </c>
      <c r="F5799">
        <v>0.41</v>
      </c>
      <c r="G5799">
        <v>0.44</v>
      </c>
      <c r="H5799">
        <v>0.38</v>
      </c>
      <c r="I5799">
        <v>0.38</v>
      </c>
      <c r="J5799">
        <v>0.6</v>
      </c>
      <c r="K5799">
        <v>0.3</v>
      </c>
      <c r="L5799">
        <v>0.35</v>
      </c>
      <c r="M5799">
        <v>0.46</v>
      </c>
      <c r="N5799">
        <v>0.45655600000000002</v>
      </c>
      <c r="O5799">
        <v>0.48756300000000002</v>
      </c>
      <c r="P5799">
        <v>0.39633299999999999</v>
      </c>
      <c r="R5799" s="9">
        <f t="shared" si="1629"/>
        <v>0.41494207996629995</v>
      </c>
      <c r="S5799">
        <f t="shared" si="1630"/>
        <v>1.2042666746904849E-2</v>
      </c>
      <c r="T5799">
        <f t="shared" si="1645"/>
        <v>5.0579200337000363E-3</v>
      </c>
      <c r="U5799">
        <f t="shared" si="1631"/>
        <v>0.3921404570526969</v>
      </c>
      <c r="V5799">
        <f t="shared" si="1632"/>
        <v>3.1948571191307618E-2</v>
      </c>
      <c r="W5799">
        <f t="shared" si="1633"/>
        <v>1.2140457052696896E-2</v>
      </c>
      <c r="X5799">
        <f t="shared" si="1634"/>
        <v>0.35725592050417943</v>
      </c>
      <c r="Y5799">
        <f t="shared" si="1635"/>
        <v>0.19085306834726479</v>
      </c>
      <c r="Z5799">
        <f t="shared" si="1636"/>
        <v>5.7255920504179436E-2</v>
      </c>
      <c r="AG5799" s="9">
        <f t="shared" si="1642"/>
        <v>0.42032450053271203</v>
      </c>
      <c r="AH5799">
        <f t="shared" si="1637"/>
        <v>7.7262031598106305E-4</v>
      </c>
      <c r="AI5799">
        <f t="shared" si="1646"/>
        <v>3.2450053271204649E-4</v>
      </c>
      <c r="AJ5799">
        <f t="shared" si="1643"/>
        <v>0.42529318285863199</v>
      </c>
      <c r="AK5799">
        <f t="shared" si="1638"/>
        <v>0.11919258647008417</v>
      </c>
      <c r="AL5799">
        <f t="shared" si="1639"/>
        <v>4.5293182858631986E-2</v>
      </c>
      <c r="AM5799">
        <f t="shared" si="1644"/>
        <v>0.37573737076062647</v>
      </c>
      <c r="AN5799">
        <f t="shared" si="1640"/>
        <v>0.25245790253542161</v>
      </c>
      <c r="AO5799">
        <f t="shared" si="1641"/>
        <v>7.5737370760626477E-2</v>
      </c>
    </row>
    <row r="5800" spans="1:41">
      <c r="A5800">
        <v>28990</v>
      </c>
      <c r="B5800">
        <v>20</v>
      </c>
      <c r="C5800">
        <v>3</v>
      </c>
      <c r="D5800">
        <v>10</v>
      </c>
      <c r="E5800">
        <v>0.64</v>
      </c>
      <c r="F5800">
        <v>0.42</v>
      </c>
      <c r="G5800">
        <v>0.41</v>
      </c>
      <c r="H5800">
        <v>0.77</v>
      </c>
      <c r="I5800">
        <v>0.38</v>
      </c>
      <c r="J5800">
        <v>0.38</v>
      </c>
      <c r="K5800">
        <v>0.55000000000000004</v>
      </c>
      <c r="L5800">
        <v>0.3</v>
      </c>
      <c r="M5800">
        <v>0.35</v>
      </c>
      <c r="N5800">
        <v>0.425423</v>
      </c>
      <c r="O5800">
        <v>0.48416199999999998</v>
      </c>
      <c r="P5800">
        <v>0.41236299999999998</v>
      </c>
      <c r="R5800" s="9">
        <f t="shared" si="1629"/>
        <v>0.42057567015330455</v>
      </c>
      <c r="S5800">
        <f t="shared" si="1630"/>
        <v>0.34285051538546163</v>
      </c>
      <c r="T5800">
        <f t="shared" si="1645"/>
        <v>0.21942432984669547</v>
      </c>
      <c r="U5800">
        <f t="shared" si="1631"/>
        <v>0.3926534730776155</v>
      </c>
      <c r="V5800">
        <f t="shared" si="1632"/>
        <v>0.49006042457452531</v>
      </c>
      <c r="W5800">
        <f t="shared" si="1633"/>
        <v>0.37734652692238452</v>
      </c>
      <c r="X5800">
        <f t="shared" si="1634"/>
        <v>0.31699359270189503</v>
      </c>
      <c r="Y5800">
        <f t="shared" si="1635"/>
        <v>0.42364801326928181</v>
      </c>
      <c r="Z5800">
        <f t="shared" si="1636"/>
        <v>0.23300640729810501</v>
      </c>
      <c r="AG5800" s="9">
        <f t="shared" si="1642"/>
        <v>0.41844274156752015</v>
      </c>
      <c r="AH5800">
        <f t="shared" si="1637"/>
        <v>0.34618321630074977</v>
      </c>
      <c r="AI5800">
        <f t="shared" si="1646"/>
        <v>0.22155725843247986</v>
      </c>
      <c r="AJ5800">
        <f t="shared" si="1643"/>
        <v>0.39117773292724312</v>
      </c>
      <c r="AK5800">
        <f t="shared" si="1638"/>
        <v>0.4919769702243596</v>
      </c>
      <c r="AL5800">
        <f t="shared" si="1639"/>
        <v>0.3788222670727569</v>
      </c>
      <c r="AM5800">
        <f t="shared" si="1644"/>
        <v>0.32205892048726992</v>
      </c>
      <c r="AN5800">
        <f t="shared" si="1640"/>
        <v>0.41443832638678202</v>
      </c>
      <c r="AO5800">
        <f t="shared" si="1641"/>
        <v>0.22794107951273013</v>
      </c>
    </row>
    <row r="5801" spans="1:41">
      <c r="A5801">
        <v>28995</v>
      </c>
      <c r="B5801">
        <v>20</v>
      </c>
      <c r="C5801">
        <v>3</v>
      </c>
      <c r="D5801">
        <v>15</v>
      </c>
      <c r="E5801">
        <v>0.4</v>
      </c>
      <c r="F5801">
        <v>0.64</v>
      </c>
      <c r="G5801">
        <v>0.42</v>
      </c>
      <c r="H5801">
        <v>0.56999999999999995</v>
      </c>
      <c r="I5801">
        <v>0.77</v>
      </c>
      <c r="J5801">
        <v>0.38</v>
      </c>
      <c r="K5801">
        <v>0.51</v>
      </c>
      <c r="L5801">
        <v>0.55000000000000004</v>
      </c>
      <c r="M5801">
        <v>0.3</v>
      </c>
      <c r="N5801">
        <v>0.32103599999999999</v>
      </c>
      <c r="O5801">
        <v>0.38633299999999998</v>
      </c>
      <c r="P5801">
        <v>0.341694</v>
      </c>
      <c r="R5801" s="9">
        <f t="shared" si="1629"/>
        <v>0.60614087132977734</v>
      </c>
      <c r="S5801">
        <f t="shared" si="1630"/>
        <v>0.51535217832444324</v>
      </c>
      <c r="T5801">
        <f t="shared" si="1645"/>
        <v>0.20614087132977732</v>
      </c>
      <c r="U5801">
        <f t="shared" si="1631"/>
        <v>0.72147543088602761</v>
      </c>
      <c r="V5801">
        <f t="shared" si="1632"/>
        <v>0.26574636997548717</v>
      </c>
      <c r="W5801">
        <f t="shared" si="1633"/>
        <v>0.15147543088602766</v>
      </c>
      <c r="X5801">
        <f t="shared" si="1634"/>
        <v>0.54018225534999353</v>
      </c>
      <c r="Y5801">
        <f t="shared" si="1635"/>
        <v>5.9180892843124555E-2</v>
      </c>
      <c r="Z5801">
        <f t="shared" si="1636"/>
        <v>3.0182255349993525E-2</v>
      </c>
      <c r="AG5801" s="9">
        <f t="shared" si="1642"/>
        <v>0.56630665131213853</v>
      </c>
      <c r="AH5801">
        <f t="shared" si="1637"/>
        <v>0.41576662828034627</v>
      </c>
      <c r="AI5801">
        <f t="shared" si="1646"/>
        <v>0.16630665131213851</v>
      </c>
      <c r="AJ5801">
        <f t="shared" si="1643"/>
        <v>0.66087967562311156</v>
      </c>
      <c r="AK5801">
        <f t="shared" si="1638"/>
        <v>0.15943802740896776</v>
      </c>
      <c r="AL5801">
        <f t="shared" si="1639"/>
        <v>9.0879675623111611E-2</v>
      </c>
      <c r="AM5801">
        <f t="shared" si="1644"/>
        <v>0.49750108524290804</v>
      </c>
      <c r="AN5801">
        <f t="shared" si="1640"/>
        <v>2.4507675994297984E-2</v>
      </c>
      <c r="AO5801">
        <f t="shared" si="1641"/>
        <v>1.2498914757091972E-2</v>
      </c>
    </row>
    <row r="5802" spans="1:41">
      <c r="A5802">
        <v>29000</v>
      </c>
      <c r="B5802">
        <v>20</v>
      </c>
      <c r="C5802">
        <v>3</v>
      </c>
      <c r="D5802">
        <v>20</v>
      </c>
      <c r="E5802">
        <v>0.4</v>
      </c>
      <c r="F5802">
        <v>0.4</v>
      </c>
      <c r="G5802">
        <v>0.64</v>
      </c>
      <c r="H5802">
        <v>0.49</v>
      </c>
      <c r="I5802">
        <v>0.56999999999999995</v>
      </c>
      <c r="J5802">
        <v>0.77</v>
      </c>
      <c r="K5802">
        <v>0.45</v>
      </c>
      <c r="L5802">
        <v>0.51</v>
      </c>
      <c r="M5802">
        <v>0.55000000000000004</v>
      </c>
      <c r="N5802">
        <v>0.28658600000000001</v>
      </c>
      <c r="O5802">
        <v>0.31112499999999998</v>
      </c>
      <c r="P5802">
        <v>0.248582</v>
      </c>
      <c r="R5802" s="9">
        <f t="shared" si="1629"/>
        <v>0.3879607127481326</v>
      </c>
      <c r="S5802">
        <f t="shared" si="1630"/>
        <v>3.0098218129668564E-2</v>
      </c>
      <c r="T5802">
        <f t="shared" si="1645"/>
        <v>1.2039287251867425E-2</v>
      </c>
      <c r="U5802">
        <f t="shared" si="1631"/>
        <v>0.52774499484521442</v>
      </c>
      <c r="V5802">
        <f t="shared" si="1632"/>
        <v>7.7030601724927414E-2</v>
      </c>
      <c r="W5802">
        <f t="shared" si="1633"/>
        <v>3.774499484521443E-2</v>
      </c>
      <c r="X5802">
        <f t="shared" si="1634"/>
        <v>0.48520399285589411</v>
      </c>
      <c r="Y5802">
        <f t="shared" si="1635"/>
        <v>7.8231095235320208E-2</v>
      </c>
      <c r="Z5802">
        <f t="shared" si="1636"/>
        <v>3.5203992855894095E-2</v>
      </c>
      <c r="AG5802" s="9">
        <f t="shared" si="1642"/>
        <v>0.43888021614772976</v>
      </c>
      <c r="AH5802">
        <f t="shared" si="1637"/>
        <v>9.7200540369324351E-2</v>
      </c>
      <c r="AI5802">
        <f t="shared" si="1646"/>
        <v>3.888021614772974E-2</v>
      </c>
      <c r="AJ5802">
        <f t="shared" si="1643"/>
        <v>0.5680901716672152</v>
      </c>
      <c r="AK5802">
        <f t="shared" si="1638"/>
        <v>0.15936769728003106</v>
      </c>
      <c r="AL5802">
        <f t="shared" si="1639"/>
        <v>7.8090171667215214E-2</v>
      </c>
      <c r="AM5802">
        <f t="shared" si="1644"/>
        <v>0.49821711247606371</v>
      </c>
      <c r="AN5802">
        <f t="shared" si="1640"/>
        <v>0.1071491388356971</v>
      </c>
      <c r="AO5802">
        <f t="shared" si="1641"/>
        <v>4.8217112476063695E-2</v>
      </c>
    </row>
    <row r="5803" spans="1:41">
      <c r="A5803">
        <v>29005</v>
      </c>
      <c r="B5803">
        <v>20</v>
      </c>
      <c r="C5803">
        <v>3</v>
      </c>
      <c r="D5803">
        <v>25</v>
      </c>
      <c r="E5803">
        <v>0.66</v>
      </c>
      <c r="F5803">
        <v>0.4</v>
      </c>
      <c r="G5803">
        <v>0.4</v>
      </c>
      <c r="H5803">
        <v>0.73</v>
      </c>
      <c r="I5803">
        <v>0.49</v>
      </c>
      <c r="J5803">
        <v>0.56999999999999995</v>
      </c>
      <c r="K5803">
        <v>0.21</v>
      </c>
      <c r="L5803">
        <v>0.45</v>
      </c>
      <c r="M5803">
        <v>0.51</v>
      </c>
      <c r="N5803">
        <v>0.25666699999999998</v>
      </c>
      <c r="O5803">
        <v>0.29566700000000001</v>
      </c>
      <c r="P5803">
        <v>0.24233299999999999</v>
      </c>
      <c r="R5803" s="9">
        <f t="shared" si="1629"/>
        <v>0.38478470771093592</v>
      </c>
      <c r="S5803">
        <f t="shared" si="1630"/>
        <v>0.41699286710464256</v>
      </c>
      <c r="T5803">
        <f t="shared" si="1645"/>
        <v>0.27521529228906411</v>
      </c>
      <c r="U5803">
        <f t="shared" si="1631"/>
        <v>0.46246434852031937</v>
      </c>
      <c r="V5803">
        <f t="shared" si="1632"/>
        <v>0.36648719380778166</v>
      </c>
      <c r="W5803">
        <f t="shared" si="1633"/>
        <v>0.26753565147968061</v>
      </c>
      <c r="X5803">
        <f t="shared" si="1634"/>
        <v>0.43019926752330789</v>
      </c>
      <c r="Y5803">
        <f t="shared" si="1635"/>
        <v>1.0485679405871806</v>
      </c>
      <c r="Z5803">
        <f t="shared" si="1636"/>
        <v>0.2201992675233079</v>
      </c>
      <c r="AG5803" s="9">
        <f t="shared" si="1642"/>
        <v>0.38710350869642168</v>
      </c>
      <c r="AH5803">
        <f t="shared" si="1637"/>
        <v>0.41347953227814899</v>
      </c>
      <c r="AI5803">
        <f t="shared" si="1646"/>
        <v>0.27289649130357835</v>
      </c>
      <c r="AJ5803">
        <f t="shared" si="1643"/>
        <v>0.4772385087971413</v>
      </c>
      <c r="AK5803">
        <f t="shared" si="1638"/>
        <v>0.3462486180861078</v>
      </c>
      <c r="AL5803">
        <f t="shared" si="1639"/>
        <v>0.25276149120285868</v>
      </c>
      <c r="AM5803">
        <f t="shared" si="1644"/>
        <v>0.44432121728831864</v>
      </c>
      <c r="AN5803">
        <f t="shared" si="1640"/>
        <v>1.115815320420565</v>
      </c>
      <c r="AO5803">
        <f t="shared" si="1641"/>
        <v>0.23432121728831865</v>
      </c>
    </row>
    <row r="5804" spans="1:41">
      <c r="A5804">
        <v>29010</v>
      </c>
      <c r="B5804">
        <v>20</v>
      </c>
      <c r="C5804">
        <v>3</v>
      </c>
      <c r="D5804">
        <v>30</v>
      </c>
      <c r="E5804">
        <v>0.17</v>
      </c>
      <c r="F5804">
        <v>0.66</v>
      </c>
      <c r="G5804">
        <v>0.4</v>
      </c>
      <c r="H5804">
        <v>0.35</v>
      </c>
      <c r="I5804">
        <v>0.73</v>
      </c>
      <c r="J5804">
        <v>0.49</v>
      </c>
      <c r="K5804">
        <v>0.26</v>
      </c>
      <c r="L5804">
        <v>0.21</v>
      </c>
      <c r="M5804">
        <v>0.45</v>
      </c>
      <c r="N5804">
        <v>0.19600000000000001</v>
      </c>
      <c r="O5804">
        <v>0.24299999999999999</v>
      </c>
      <c r="P5804">
        <v>0.189333</v>
      </c>
      <c r="R5804" s="9">
        <f t="shared" si="1629"/>
        <v>0.6107447997172617</v>
      </c>
      <c r="S5804">
        <f t="shared" si="1630"/>
        <v>2.5926164689250686</v>
      </c>
      <c r="T5804">
        <f t="shared" si="1645"/>
        <v>0.44074479971726166</v>
      </c>
      <c r="U5804">
        <f t="shared" si="1631"/>
        <v>0.68021706747614263</v>
      </c>
      <c r="V5804">
        <f t="shared" si="1632"/>
        <v>0.94347733564612191</v>
      </c>
      <c r="W5804">
        <f t="shared" si="1633"/>
        <v>0.33021706747614266</v>
      </c>
      <c r="X5804">
        <f t="shared" si="1634"/>
        <v>0.23765943016529981</v>
      </c>
      <c r="Y5804">
        <f t="shared" si="1635"/>
        <v>8.592526859500077E-2</v>
      </c>
      <c r="Z5804">
        <f t="shared" si="1636"/>
        <v>2.2340569834700202E-2</v>
      </c>
      <c r="AG5804" s="9">
        <f t="shared" si="1642"/>
        <v>0.56507614407602713</v>
      </c>
      <c r="AH5804">
        <f t="shared" si="1637"/>
        <v>2.3239773180942769</v>
      </c>
      <c r="AI5804">
        <f t="shared" si="1646"/>
        <v>0.39507614407602709</v>
      </c>
      <c r="AJ5804">
        <f t="shared" si="1643"/>
        <v>0.64298354583876671</v>
      </c>
      <c r="AK5804">
        <f t="shared" si="1638"/>
        <v>0.83709584525361924</v>
      </c>
      <c r="AL5804">
        <f t="shared" si="1639"/>
        <v>0.29298354583876673</v>
      </c>
      <c r="AM5804">
        <f t="shared" si="1644"/>
        <v>0.2699399683902956</v>
      </c>
      <c r="AN5804">
        <f t="shared" si="1640"/>
        <v>3.8230647654983053E-2</v>
      </c>
      <c r="AO5804">
        <f t="shared" si="1641"/>
        <v>9.9399683902955949E-3</v>
      </c>
    </row>
    <row r="5805" spans="1:41">
      <c r="A5805">
        <v>29015</v>
      </c>
      <c r="B5805">
        <v>20</v>
      </c>
      <c r="C5805">
        <v>3</v>
      </c>
      <c r="D5805">
        <v>35</v>
      </c>
      <c r="E5805">
        <v>0</v>
      </c>
      <c r="F5805">
        <v>0.17</v>
      </c>
      <c r="G5805">
        <v>0.66</v>
      </c>
      <c r="H5805">
        <v>0</v>
      </c>
      <c r="I5805">
        <v>0.35</v>
      </c>
      <c r="J5805">
        <v>0.73</v>
      </c>
      <c r="K5805">
        <v>0</v>
      </c>
      <c r="L5805">
        <v>0.26</v>
      </c>
      <c r="M5805">
        <v>0.21</v>
      </c>
      <c r="N5805">
        <v>0.189</v>
      </c>
      <c r="O5805">
        <v>0.20933299999999999</v>
      </c>
      <c r="P5805">
        <v>0.173206</v>
      </c>
      <c r="R5805" s="10">
        <f t="shared" si="1629"/>
        <v>0.17201691552881904</v>
      </c>
      <c r="S5805" s="8"/>
      <c r="T5805" s="8"/>
      <c r="U5805" s="8">
        <f t="shared" si="1631"/>
        <v>0.31651576590845137</v>
      </c>
      <c r="V5805" s="8"/>
      <c r="W5805" s="8"/>
      <c r="X5805" s="8">
        <f t="shared" si="1634"/>
        <v>0.25496586322181769</v>
      </c>
      <c r="Y5805" s="8"/>
      <c r="Z5805" s="8"/>
      <c r="AG5805" s="10">
        <f t="shared" si="1642"/>
        <v>0.27192418285826075</v>
      </c>
      <c r="AH5805" s="8"/>
      <c r="AI5805" s="8"/>
      <c r="AJ5805" s="8">
        <f t="shared" si="1643"/>
        <v>0.38957462463055131</v>
      </c>
      <c r="AK5805" s="8"/>
      <c r="AL5805" s="8"/>
      <c r="AM5805" s="8">
        <f t="shared" si="1644"/>
        <v>0.25130155955915284</v>
      </c>
      <c r="AN5805" s="8"/>
      <c r="AO5805" s="8"/>
    </row>
    <row r="5806" spans="1:41">
      <c r="A5806">
        <v>29020</v>
      </c>
      <c r="B5806">
        <v>20</v>
      </c>
      <c r="C5806">
        <v>3</v>
      </c>
      <c r="D5806">
        <v>40</v>
      </c>
      <c r="E5806">
        <v>0</v>
      </c>
      <c r="F5806">
        <v>0</v>
      </c>
      <c r="G5806">
        <v>0.17</v>
      </c>
      <c r="H5806">
        <v>0</v>
      </c>
      <c r="I5806">
        <v>0</v>
      </c>
      <c r="J5806">
        <v>0.35</v>
      </c>
      <c r="K5806">
        <v>0</v>
      </c>
      <c r="L5806">
        <v>0</v>
      </c>
      <c r="M5806">
        <v>0.26</v>
      </c>
      <c r="N5806">
        <v>0.218333</v>
      </c>
      <c r="O5806">
        <v>0.249</v>
      </c>
      <c r="P5806">
        <v>0.19733300000000001</v>
      </c>
      <c r="R5806" s="10">
        <f t="shared" si="1629"/>
        <v>2.3176800955454983E-2</v>
      </c>
      <c r="S5806" s="8"/>
      <c r="T5806" s="8"/>
      <c r="U5806" s="8">
        <f t="shared" si="1631"/>
        <v>2.0422841048806106E-2</v>
      </c>
      <c r="V5806" s="8"/>
      <c r="W5806" s="8"/>
      <c r="X5806" s="8">
        <f t="shared" si="1634"/>
        <v>2.0854029952813973E-2</v>
      </c>
      <c r="Y5806" s="8"/>
      <c r="Z5806" s="8"/>
      <c r="AG5806" s="10">
        <f t="shared" si="1642"/>
        <v>5.4413016924903287E-2</v>
      </c>
      <c r="AH5806" s="8"/>
      <c r="AI5806" s="8"/>
      <c r="AJ5806" s="8">
        <f t="shared" si="1643"/>
        <v>7.5291728118586698E-2</v>
      </c>
      <c r="AK5806" s="8"/>
      <c r="AL5806" s="8"/>
      <c r="AM5806" s="8">
        <f t="shared" si="1644"/>
        <v>6.2757475755301648E-2</v>
      </c>
      <c r="AN5806" s="8"/>
      <c r="AO5806" s="8"/>
    </row>
    <row r="5807" spans="1:41">
      <c r="A5807">
        <v>29025</v>
      </c>
      <c r="B5807">
        <v>20</v>
      </c>
      <c r="C5807">
        <v>3</v>
      </c>
      <c r="D5807">
        <v>45</v>
      </c>
      <c r="E5807">
        <v>0</v>
      </c>
      <c r="F5807">
        <v>0</v>
      </c>
      <c r="G5807">
        <v>0</v>
      </c>
      <c r="H5807">
        <v>0</v>
      </c>
      <c r="I5807">
        <v>0</v>
      </c>
      <c r="J5807">
        <v>0</v>
      </c>
      <c r="K5807">
        <v>0</v>
      </c>
      <c r="L5807">
        <v>0</v>
      </c>
      <c r="M5807">
        <v>0</v>
      </c>
      <c r="N5807">
        <v>0.187</v>
      </c>
      <c r="O5807">
        <v>0.20566699999999999</v>
      </c>
      <c r="P5807">
        <v>0.150667</v>
      </c>
      <c r="R5807" s="10">
        <f t="shared" si="1629"/>
        <v>1.9850694941534637E-2</v>
      </c>
      <c r="S5807" s="8"/>
      <c r="T5807" s="8"/>
      <c r="U5807" s="8">
        <f t="shared" si="1631"/>
        <v>1.6962835231164299E-2</v>
      </c>
      <c r="V5807" s="8"/>
      <c r="W5807" s="8"/>
      <c r="X5807" s="8">
        <f t="shared" si="1634"/>
        <v>1.6008931034340389E-2</v>
      </c>
      <c r="Y5807" s="8"/>
      <c r="Z5807" s="8"/>
      <c r="AG5807" s="10">
        <f t="shared" si="1642"/>
        <v>1.6825461504113858E-2</v>
      </c>
      <c r="AH5807" s="8"/>
      <c r="AI5807" s="8"/>
      <c r="AJ5807" s="8">
        <f t="shared" si="1643"/>
        <v>1.4205648041477241E-2</v>
      </c>
      <c r="AK5807" s="8"/>
      <c r="AL5807" s="8"/>
      <c r="AM5807" s="8">
        <f t="shared" si="1644"/>
        <v>1.3021949409020288E-2</v>
      </c>
      <c r="AN5807" s="8"/>
      <c r="AO5807" s="8"/>
    </row>
    <row r="5808" spans="1:41">
      <c r="A5808">
        <v>29030</v>
      </c>
      <c r="B5808">
        <v>20</v>
      </c>
      <c r="C5808">
        <v>3</v>
      </c>
      <c r="D5808">
        <v>50</v>
      </c>
      <c r="E5808">
        <v>0</v>
      </c>
      <c r="F5808">
        <v>0</v>
      </c>
      <c r="G5808">
        <v>0</v>
      </c>
      <c r="H5808">
        <v>0</v>
      </c>
      <c r="I5808">
        <v>0</v>
      </c>
      <c r="J5808">
        <v>0</v>
      </c>
      <c r="K5808">
        <v>0</v>
      </c>
      <c r="L5808">
        <v>0</v>
      </c>
      <c r="M5808">
        <v>0</v>
      </c>
      <c r="N5808">
        <v>0.18099999999999999</v>
      </c>
      <c r="O5808">
        <v>0.190333</v>
      </c>
      <c r="P5808">
        <v>0.159667</v>
      </c>
      <c r="R5808" s="10">
        <f t="shared" si="1629"/>
        <v>1.9213774248223365E-2</v>
      </c>
      <c r="S5808" s="8"/>
      <c r="T5808" s="8"/>
      <c r="U5808" s="8">
        <f t="shared" si="1631"/>
        <v>1.5810345943670565E-2</v>
      </c>
      <c r="V5808" s="8"/>
      <c r="W5808" s="8"/>
      <c r="X5808" s="8">
        <f t="shared" si="1634"/>
        <v>1.6828382048187995E-2</v>
      </c>
      <c r="Y5808" s="8"/>
      <c r="Z5808" s="8"/>
      <c r="AG5808" s="10">
        <f t="shared" si="1642"/>
        <v>1.6285607124302718E-2</v>
      </c>
      <c r="AH5808" s="8"/>
      <c r="AI5808" s="8"/>
      <c r="AJ5808" s="8">
        <f t="shared" si="1643"/>
        <v>1.324164082398809E-2</v>
      </c>
      <c r="AK5808" s="8"/>
      <c r="AL5808" s="8"/>
      <c r="AM5808" s="8">
        <f t="shared" si="1644"/>
        <v>1.3707240395747628E-2</v>
      </c>
      <c r="AN5808" s="8"/>
      <c r="AO5808" s="8"/>
    </row>
    <row r="5809" spans="1:41">
      <c r="A5809">
        <v>29035</v>
      </c>
      <c r="B5809">
        <v>20</v>
      </c>
      <c r="C5809">
        <v>3</v>
      </c>
      <c r="D5809">
        <v>55</v>
      </c>
      <c r="E5809">
        <v>0</v>
      </c>
      <c r="F5809">
        <v>0</v>
      </c>
      <c r="G5809">
        <v>0</v>
      </c>
      <c r="H5809">
        <v>0</v>
      </c>
      <c r="I5809">
        <v>0</v>
      </c>
      <c r="J5809">
        <v>0</v>
      </c>
      <c r="K5809">
        <v>0</v>
      </c>
      <c r="L5809">
        <v>0</v>
      </c>
      <c r="M5809">
        <v>0</v>
      </c>
      <c r="N5809">
        <v>0.21</v>
      </c>
      <c r="O5809">
        <v>0.25523400000000002</v>
      </c>
      <c r="P5809">
        <v>0.184667</v>
      </c>
      <c r="R5809" s="10">
        <f t="shared" si="1629"/>
        <v>2.2292224265894511E-2</v>
      </c>
      <c r="S5809" s="8"/>
      <c r="T5809" s="8"/>
      <c r="U5809" s="8">
        <f t="shared" si="1631"/>
        <v>2.0739181108160754E-2</v>
      </c>
      <c r="V5809" s="8"/>
      <c r="W5809" s="8"/>
      <c r="X5809" s="8">
        <f t="shared" si="1634"/>
        <v>1.9618301485350834E-2</v>
      </c>
      <c r="Y5809" s="8"/>
      <c r="Z5809" s="8"/>
      <c r="AG5809" s="10">
        <f t="shared" si="1642"/>
        <v>1.8894903293389893E-2</v>
      </c>
      <c r="AH5809" s="8"/>
      <c r="AI5809" s="8"/>
      <c r="AJ5809" s="8">
        <f t="shared" si="1643"/>
        <v>1.7364971716963003E-2</v>
      </c>
      <c r="AK5809" s="8"/>
      <c r="AL5809" s="8"/>
      <c r="AM5809" s="8">
        <f t="shared" si="1644"/>
        <v>1.5958156394090671E-2</v>
      </c>
      <c r="AN5809" s="8"/>
      <c r="AO5809" s="8"/>
    </row>
    <row r="5810" spans="1:41">
      <c r="A5810">
        <v>29040</v>
      </c>
      <c r="B5810">
        <v>20</v>
      </c>
      <c r="C5810">
        <v>4</v>
      </c>
      <c r="D5810">
        <v>0</v>
      </c>
      <c r="E5810">
        <v>0</v>
      </c>
      <c r="F5810">
        <v>0</v>
      </c>
      <c r="G5810">
        <v>0</v>
      </c>
      <c r="H5810">
        <v>0</v>
      </c>
      <c r="I5810">
        <v>0</v>
      </c>
      <c r="J5810">
        <v>0</v>
      </c>
      <c r="K5810">
        <v>0</v>
      </c>
      <c r="L5810">
        <v>0</v>
      </c>
      <c r="M5810">
        <v>0</v>
      </c>
      <c r="N5810">
        <v>0.297068</v>
      </c>
      <c r="O5810">
        <v>0.344611</v>
      </c>
      <c r="P5810">
        <v>0.263042</v>
      </c>
      <c r="R5810" s="10">
        <f t="shared" si="1629"/>
        <v>3.1534792753432142E-2</v>
      </c>
      <c r="S5810" s="8"/>
      <c r="T5810" s="8"/>
      <c r="U5810" s="8">
        <f t="shared" si="1631"/>
        <v>2.8192737118045458E-2</v>
      </c>
      <c r="V5810" s="8"/>
      <c r="W5810" s="8"/>
      <c r="X5810" s="8">
        <f t="shared" si="1634"/>
        <v>2.7859362728773058E-2</v>
      </c>
      <c r="Y5810" s="8"/>
      <c r="Z5810" s="8"/>
      <c r="AG5810" s="10">
        <f t="shared" si="1642"/>
        <v>2.6728910150289283E-2</v>
      </c>
      <c r="AH5810" s="8"/>
      <c r="AI5810" s="8"/>
      <c r="AJ5810" s="8">
        <f t="shared" si="1643"/>
        <v>2.3607848272689552E-2</v>
      </c>
      <c r="AK5810" s="8"/>
      <c r="AL5810" s="8"/>
      <c r="AM5810" s="8">
        <f t="shared" si="1644"/>
        <v>2.2673441785218459E-2</v>
      </c>
      <c r="AN5810" s="8"/>
      <c r="AO5810" s="8"/>
    </row>
    <row r="5811" spans="1:41">
      <c r="A5811">
        <v>29045</v>
      </c>
      <c r="B5811">
        <v>20</v>
      </c>
      <c r="C5811">
        <v>4</v>
      </c>
      <c r="D5811">
        <v>5</v>
      </c>
      <c r="E5811">
        <v>0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0</v>
      </c>
      <c r="L5811">
        <v>0</v>
      </c>
      <c r="M5811">
        <v>0</v>
      </c>
      <c r="N5811">
        <v>0.51300000000000001</v>
      </c>
      <c r="O5811">
        <v>0.58899999999999997</v>
      </c>
      <c r="P5811">
        <v>0.42499999999999999</v>
      </c>
      <c r="R5811" s="10">
        <f t="shared" si="1629"/>
        <v>5.4456719278113734E-2</v>
      </c>
      <c r="S5811" s="8"/>
      <c r="T5811" s="8"/>
      <c r="U5811" s="8">
        <f t="shared" si="1631"/>
        <v>4.8260587840875772E-2</v>
      </c>
      <c r="V5811" s="8"/>
      <c r="W5811" s="8"/>
      <c r="X5811" s="8">
        <f t="shared" si="1634"/>
        <v>4.5183865543867642E-2</v>
      </c>
      <c r="Y5811" s="8"/>
      <c r="Z5811" s="8"/>
      <c r="AG5811" s="10">
        <f t="shared" si="1642"/>
        <v>4.6157549473852456E-2</v>
      </c>
      <c r="AH5811" s="8"/>
      <c r="AI5811" s="8"/>
      <c r="AJ5811" s="8">
        <f t="shared" si="1643"/>
        <v>4.0412902620183898E-2</v>
      </c>
      <c r="AK5811" s="8"/>
      <c r="AL5811" s="8"/>
      <c r="AM5811" s="8">
        <f t="shared" si="1644"/>
        <v>3.6749640494956479E-2</v>
      </c>
      <c r="AN5811" s="8"/>
      <c r="AO5811" s="8"/>
    </row>
    <row r="5812" spans="1:41">
      <c r="A5812">
        <v>29050</v>
      </c>
      <c r="B5812">
        <v>20</v>
      </c>
      <c r="C5812">
        <v>4</v>
      </c>
      <c r="D5812">
        <v>10</v>
      </c>
      <c r="E5812">
        <v>0.35</v>
      </c>
      <c r="F5812">
        <v>0</v>
      </c>
      <c r="G5812">
        <v>0</v>
      </c>
      <c r="H5812">
        <v>0.48</v>
      </c>
      <c r="I5812">
        <v>0</v>
      </c>
      <c r="J5812">
        <v>0</v>
      </c>
      <c r="K5812">
        <v>0.37</v>
      </c>
      <c r="L5812">
        <v>0</v>
      </c>
      <c r="M5812">
        <v>0</v>
      </c>
      <c r="N5812">
        <v>0.61099999999999999</v>
      </c>
      <c r="O5812">
        <v>0.75600000000000001</v>
      </c>
      <c r="P5812">
        <v>0.58299999999999996</v>
      </c>
      <c r="R5812" s="9">
        <f t="shared" si="1629"/>
        <v>6.4859757268864504E-2</v>
      </c>
      <c r="S5812">
        <f t="shared" si="1630"/>
        <v>0.81468640780324431</v>
      </c>
      <c r="T5812">
        <f t="shared" si="1645"/>
        <v>0.28514024273113547</v>
      </c>
      <c r="U5812">
        <f t="shared" si="1631"/>
        <v>6.127353644163254E-2</v>
      </c>
      <c r="V5812">
        <f t="shared" si="1632"/>
        <v>0.87234679907993218</v>
      </c>
      <c r="W5812">
        <f t="shared" si="1633"/>
        <v>0.41872646355836746</v>
      </c>
      <c r="X5812">
        <f t="shared" si="1634"/>
        <v>6.1670240318591044E-2</v>
      </c>
      <c r="Y5812">
        <f t="shared" si="1635"/>
        <v>0.83332367481461889</v>
      </c>
      <c r="Z5812">
        <f t="shared" si="1636"/>
        <v>0.30832975968140897</v>
      </c>
      <c r="AG5812" s="9">
        <f t="shared" si="1642"/>
        <v>5.4975171010767744E-2</v>
      </c>
      <c r="AH5812">
        <f t="shared" si="1637"/>
        <v>0.84292808282637777</v>
      </c>
      <c r="AI5812">
        <f t="shared" si="1646"/>
        <v>0.29502482898923221</v>
      </c>
      <c r="AJ5812">
        <f t="shared" si="1643"/>
        <v>5.130287189694327E-2</v>
      </c>
      <c r="AK5812">
        <f t="shared" si="1638"/>
        <v>0.89311901688136819</v>
      </c>
      <c r="AL5812">
        <f t="shared" si="1639"/>
        <v>0.42869712810305671</v>
      </c>
      <c r="AM5812">
        <f t="shared" si="1644"/>
        <v>5.0200732456758386E-2</v>
      </c>
      <c r="AN5812">
        <f t="shared" si="1640"/>
        <v>0.86432234471146385</v>
      </c>
      <c r="AO5812">
        <f t="shared" si="1641"/>
        <v>0.31979926754324162</v>
      </c>
    </row>
    <row r="5813" spans="1:41">
      <c r="A5813">
        <v>29055</v>
      </c>
      <c r="B5813">
        <v>20</v>
      </c>
      <c r="C5813">
        <v>4</v>
      </c>
      <c r="D5813">
        <v>15</v>
      </c>
      <c r="E5813">
        <v>1.33</v>
      </c>
      <c r="F5813">
        <v>0.35</v>
      </c>
      <c r="G5813">
        <v>0</v>
      </c>
      <c r="H5813">
        <v>1.36</v>
      </c>
      <c r="I5813">
        <v>0.48</v>
      </c>
      <c r="J5813">
        <v>0</v>
      </c>
      <c r="K5813">
        <v>1.19</v>
      </c>
      <c r="L5813">
        <v>0.37</v>
      </c>
      <c r="M5813">
        <v>0</v>
      </c>
      <c r="N5813">
        <v>0.82533299999999998</v>
      </c>
      <c r="O5813">
        <v>0.91</v>
      </c>
      <c r="P5813">
        <v>0.754</v>
      </c>
      <c r="R5813" s="9">
        <f t="shared" si="1629"/>
        <v>0.40045823731895447</v>
      </c>
      <c r="S5813">
        <f t="shared" si="1630"/>
        <v>0.69890358096319216</v>
      </c>
      <c r="T5813">
        <f t="shared" si="1645"/>
        <v>0.9295417626810456</v>
      </c>
      <c r="U5813">
        <f t="shared" si="1631"/>
        <v>0.49935415732874922</v>
      </c>
      <c r="V5813">
        <f t="shared" si="1632"/>
        <v>0.63282782549356675</v>
      </c>
      <c r="W5813">
        <f t="shared" si="1633"/>
        <v>0.86064584267125088</v>
      </c>
      <c r="X5813">
        <f t="shared" si="1634"/>
        <v>0.41624260199681012</v>
      </c>
      <c r="Y5813">
        <f t="shared" si="1635"/>
        <v>0.65021630084301663</v>
      </c>
      <c r="Z5813">
        <f t="shared" si="1636"/>
        <v>0.77375739800318977</v>
      </c>
      <c r="AG5813" s="9">
        <f t="shared" si="1642"/>
        <v>0.32118654508965755</v>
      </c>
      <c r="AH5813">
        <f t="shared" si="1637"/>
        <v>0.75850635707544545</v>
      </c>
      <c r="AI5813">
        <f t="shared" si="1646"/>
        <v>1.0088134549103425</v>
      </c>
      <c r="AJ5813">
        <f t="shared" si="1643"/>
        <v>0.41042086325464466</v>
      </c>
      <c r="AK5813">
        <f t="shared" si="1638"/>
        <v>0.69821995348923194</v>
      </c>
      <c r="AL5813">
        <f t="shared" si="1639"/>
        <v>0.94957913674535543</v>
      </c>
      <c r="AM5813">
        <f t="shared" si="1644"/>
        <v>0.34248578935986657</v>
      </c>
      <c r="AN5813">
        <f t="shared" si="1640"/>
        <v>0.71219681566397774</v>
      </c>
      <c r="AO5813">
        <f t="shared" si="1641"/>
        <v>0.84751421064013344</v>
      </c>
    </row>
    <row r="5814" spans="1:41">
      <c r="A5814">
        <v>29060</v>
      </c>
      <c r="B5814">
        <v>20</v>
      </c>
      <c r="C5814">
        <v>4</v>
      </c>
      <c r="D5814">
        <v>20</v>
      </c>
      <c r="E5814">
        <v>1.61</v>
      </c>
      <c r="F5814">
        <v>1.33</v>
      </c>
      <c r="G5814">
        <v>0.35</v>
      </c>
      <c r="H5814">
        <v>1.65</v>
      </c>
      <c r="I5814">
        <v>1.36</v>
      </c>
      <c r="J5814">
        <v>0.48</v>
      </c>
      <c r="K5814">
        <v>1.28</v>
      </c>
      <c r="L5814">
        <v>1.19</v>
      </c>
      <c r="M5814">
        <v>0.37</v>
      </c>
      <c r="N5814">
        <v>0.97933300000000001</v>
      </c>
      <c r="O5814">
        <v>1.196</v>
      </c>
      <c r="P5814">
        <v>0.96033299999999999</v>
      </c>
      <c r="R5814" s="9">
        <f t="shared" si="1629"/>
        <v>1.2927754885397695</v>
      </c>
      <c r="S5814">
        <f t="shared" si="1630"/>
        <v>0.19703385804983264</v>
      </c>
      <c r="T5814">
        <f t="shared" si="1645"/>
        <v>0.31722451146023056</v>
      </c>
      <c r="U5814">
        <f t="shared" si="1631"/>
        <v>1.3396330174535136</v>
      </c>
      <c r="V5814">
        <f t="shared" si="1632"/>
        <v>0.18810120154332505</v>
      </c>
      <c r="W5814">
        <f t="shared" si="1633"/>
        <v>0.31036698254648631</v>
      </c>
      <c r="X5814">
        <f t="shared" si="1634"/>
        <v>1.176684506723271</v>
      </c>
      <c r="Y5814">
        <f t="shared" si="1635"/>
        <v>8.0715229122444582E-2</v>
      </c>
      <c r="Z5814">
        <f t="shared" si="1636"/>
        <v>0.10331549327672906</v>
      </c>
      <c r="AG5814" s="9">
        <f t="shared" si="1642"/>
        <v>1.0980191927214105</v>
      </c>
      <c r="AH5814">
        <f t="shared" si="1637"/>
        <v>0.31800050141527303</v>
      </c>
      <c r="AI5814">
        <f t="shared" si="1646"/>
        <v>0.51198080727858963</v>
      </c>
      <c r="AJ5814">
        <f t="shared" si="1643"/>
        <v>1.1809150063176137</v>
      </c>
      <c r="AK5814">
        <f t="shared" si="1638"/>
        <v>0.28429393556508259</v>
      </c>
      <c r="AL5814">
        <f t="shared" si="1639"/>
        <v>0.46908499368238621</v>
      </c>
      <c r="AM5814">
        <f t="shared" si="1644"/>
        <v>1.0357844038282882</v>
      </c>
      <c r="AN5814">
        <f t="shared" si="1640"/>
        <v>0.19079343450914987</v>
      </c>
      <c r="AO5814">
        <f t="shared" si="1641"/>
        <v>0.24421559617171185</v>
      </c>
    </row>
    <row r="5815" spans="1:41">
      <c r="A5815">
        <v>29065</v>
      </c>
      <c r="B5815">
        <v>20</v>
      </c>
      <c r="C5815">
        <v>4</v>
      </c>
      <c r="D5815">
        <v>25</v>
      </c>
      <c r="E5815">
        <v>1.62</v>
      </c>
      <c r="F5815">
        <v>1.61</v>
      </c>
      <c r="G5815">
        <v>1.33</v>
      </c>
      <c r="H5815">
        <v>1.9</v>
      </c>
      <c r="I5815">
        <v>1.65</v>
      </c>
      <c r="J5815">
        <v>1.36</v>
      </c>
      <c r="K5815">
        <v>1.65</v>
      </c>
      <c r="L5815">
        <v>1.28</v>
      </c>
      <c r="M5815">
        <v>1.19</v>
      </c>
      <c r="N5815">
        <v>1.0976669999999999</v>
      </c>
      <c r="O5815">
        <v>1.296333</v>
      </c>
      <c r="P5815">
        <v>1.056333</v>
      </c>
      <c r="R5815" s="9">
        <f t="shared" si="1629"/>
        <v>1.5556140850722928</v>
      </c>
      <c r="S5815">
        <f t="shared" si="1630"/>
        <v>3.9744391930683506E-2</v>
      </c>
      <c r="T5815">
        <f t="shared" si="1645"/>
        <v>6.4385914927707288E-2</v>
      </c>
      <c r="U5815">
        <f t="shared" si="1631"/>
        <v>1.6128112177655547</v>
      </c>
      <c r="V5815">
        <f t="shared" si="1632"/>
        <v>0.15115199064970802</v>
      </c>
      <c r="W5815">
        <f t="shared" si="1633"/>
        <v>0.28718878223444522</v>
      </c>
      <c r="X5815">
        <f t="shared" si="1634"/>
        <v>1.2788525703305513</v>
      </c>
      <c r="Y5815">
        <f t="shared" si="1635"/>
        <v>0.22493783616330218</v>
      </c>
      <c r="Z5815">
        <f t="shared" si="1636"/>
        <v>0.37114742966944858</v>
      </c>
      <c r="AG5815" s="9">
        <f t="shared" si="1642"/>
        <v>1.5066369534872603</v>
      </c>
      <c r="AH5815">
        <f t="shared" si="1637"/>
        <v>6.9977189205394905E-2</v>
      </c>
      <c r="AI5815">
        <f t="shared" si="1646"/>
        <v>0.11336304651273976</v>
      </c>
      <c r="AJ5815">
        <f t="shared" si="1643"/>
        <v>1.5659595223514748</v>
      </c>
      <c r="AK5815">
        <f t="shared" si="1638"/>
        <v>0.17581077770975004</v>
      </c>
      <c r="AL5815">
        <f t="shared" si="1639"/>
        <v>0.33404047764852507</v>
      </c>
      <c r="AM5815">
        <f t="shared" si="1644"/>
        <v>1.2615316132878414</v>
      </c>
      <c r="AN5815">
        <f t="shared" si="1640"/>
        <v>0.2354353858861567</v>
      </c>
      <c r="AO5815">
        <f t="shared" si="1641"/>
        <v>0.38846838671215855</v>
      </c>
    </row>
    <row r="5816" spans="1:41">
      <c r="A5816">
        <v>29070</v>
      </c>
      <c r="B5816">
        <v>20</v>
      </c>
      <c r="C5816">
        <v>4</v>
      </c>
      <c r="D5816">
        <v>30</v>
      </c>
      <c r="E5816">
        <v>1.56</v>
      </c>
      <c r="F5816">
        <v>1.62</v>
      </c>
      <c r="G5816">
        <v>1.61</v>
      </c>
      <c r="H5816">
        <v>1.84</v>
      </c>
      <c r="I5816">
        <v>1.9</v>
      </c>
      <c r="J5816">
        <v>1.65</v>
      </c>
      <c r="K5816">
        <v>1.55</v>
      </c>
      <c r="L5816">
        <v>1.65</v>
      </c>
      <c r="M5816">
        <v>1.28</v>
      </c>
      <c r="N5816">
        <v>1.2706660000000001</v>
      </c>
      <c r="O5816">
        <v>1.4396659999999999</v>
      </c>
      <c r="P5816">
        <v>1.150379</v>
      </c>
      <c r="R5816" s="9">
        <f t="shared" si="1629"/>
        <v>1.5829169910871337</v>
      </c>
      <c r="S5816">
        <f t="shared" si="1630"/>
        <v>1.4690378902008737E-2</v>
      </c>
      <c r="T5816">
        <f t="shared" si="1645"/>
        <v>2.2916991087133631E-2</v>
      </c>
      <c r="U5816">
        <f t="shared" si="1631"/>
        <v>1.8257429984474145</v>
      </c>
      <c r="V5816">
        <f t="shared" si="1632"/>
        <v>7.7483704090139018E-3</v>
      </c>
      <c r="W5816">
        <f t="shared" si="1633"/>
        <v>1.425700155258558E-2</v>
      </c>
      <c r="X5816">
        <f t="shared" si="1634"/>
        <v>1.611570736195066</v>
      </c>
      <c r="Y5816">
        <f t="shared" si="1635"/>
        <v>3.9723055609719948E-2</v>
      </c>
      <c r="Z5816">
        <f t="shared" si="1636"/>
        <v>6.1570736195065923E-2</v>
      </c>
      <c r="AG5816" s="9">
        <f t="shared" si="1642"/>
        <v>1.5865232215310769</v>
      </c>
      <c r="AH5816">
        <f t="shared" si="1637"/>
        <v>1.7002065084023646E-2</v>
      </c>
      <c r="AI5816">
        <f t="shared" si="1646"/>
        <v>2.652322153107689E-2</v>
      </c>
      <c r="AJ5816">
        <f t="shared" si="1643"/>
        <v>1.7932291996492304</v>
      </c>
      <c r="AK5816">
        <f t="shared" si="1638"/>
        <v>2.5418913234113931E-2</v>
      </c>
      <c r="AL5816">
        <f t="shared" si="1639"/>
        <v>4.6770800350769637E-2</v>
      </c>
      <c r="AM5816">
        <f t="shared" si="1644"/>
        <v>1.5556206730498605</v>
      </c>
      <c r="AN5816">
        <f t="shared" si="1640"/>
        <v>3.6262406773293352E-3</v>
      </c>
      <c r="AO5816">
        <f t="shared" si="1641"/>
        <v>5.6206730498604696E-3</v>
      </c>
    </row>
    <row r="5817" spans="1:41">
      <c r="A5817">
        <v>29075</v>
      </c>
      <c r="B5817">
        <v>20</v>
      </c>
      <c r="C5817">
        <v>4</v>
      </c>
      <c r="D5817">
        <v>35</v>
      </c>
      <c r="E5817">
        <v>1.92</v>
      </c>
      <c r="F5817">
        <v>1.56</v>
      </c>
      <c r="G5817">
        <v>1.62</v>
      </c>
      <c r="H5817">
        <v>2.04</v>
      </c>
      <c r="I5817">
        <v>1.84</v>
      </c>
      <c r="J5817">
        <v>1.9</v>
      </c>
      <c r="K5817">
        <v>0.67</v>
      </c>
      <c r="L5817">
        <v>1.55</v>
      </c>
      <c r="M5817">
        <v>1.65</v>
      </c>
      <c r="N5817">
        <v>1.5589999999999999</v>
      </c>
      <c r="O5817">
        <v>1.7216670000000001</v>
      </c>
      <c r="P5817">
        <v>1.335</v>
      </c>
      <c r="R5817" s="9">
        <f t="shared" si="1629"/>
        <v>1.559893846551115</v>
      </c>
      <c r="S5817">
        <f t="shared" si="1630"/>
        <v>0.18755528825462758</v>
      </c>
      <c r="T5817">
        <f t="shared" si="1645"/>
        <v>0.36010615344888497</v>
      </c>
      <c r="U5817">
        <f t="shared" si="1631"/>
        <v>1.7944783371123678</v>
      </c>
      <c r="V5817">
        <f t="shared" si="1632"/>
        <v>0.12035375631746677</v>
      </c>
      <c r="W5817">
        <f t="shared" si="1633"/>
        <v>0.24552166288763222</v>
      </c>
      <c r="X5817">
        <f t="shared" si="1634"/>
        <v>1.5441309402611496</v>
      </c>
      <c r="Y5817">
        <f t="shared" si="1635"/>
        <v>1.3046730451658948</v>
      </c>
      <c r="Z5817">
        <f t="shared" si="1636"/>
        <v>0.87413094026114957</v>
      </c>
      <c r="AG5817" s="9">
        <f t="shared" si="1642"/>
        <v>1.5721812051666266</v>
      </c>
      <c r="AH5817">
        <f t="shared" si="1637"/>
        <v>0.18115562230904861</v>
      </c>
      <c r="AI5817">
        <f t="shared" si="1646"/>
        <v>0.3478187948333733</v>
      </c>
      <c r="AJ5817">
        <f t="shared" si="1643"/>
        <v>1.806645019597747</v>
      </c>
      <c r="AK5817">
        <f t="shared" si="1638"/>
        <v>0.11438969627561421</v>
      </c>
      <c r="AL5817">
        <f t="shared" si="1639"/>
        <v>0.233354980402253</v>
      </c>
      <c r="AM5817">
        <f t="shared" si="1644"/>
        <v>1.5620241504710697</v>
      </c>
      <c r="AN5817">
        <f t="shared" si="1640"/>
        <v>1.3313793290612979</v>
      </c>
      <c r="AO5817">
        <f t="shared" si="1641"/>
        <v>0.89202415047106964</v>
      </c>
    </row>
    <row r="5818" spans="1:41">
      <c r="A5818">
        <v>29080</v>
      </c>
      <c r="B5818">
        <v>20</v>
      </c>
      <c r="C5818">
        <v>4</v>
      </c>
      <c r="D5818">
        <v>40</v>
      </c>
      <c r="E5818">
        <v>2.0499999999999998</v>
      </c>
      <c r="F5818">
        <v>1.92</v>
      </c>
      <c r="G5818">
        <v>1.56</v>
      </c>
      <c r="H5818">
        <v>2.35</v>
      </c>
      <c r="I5818">
        <v>2.04</v>
      </c>
      <c r="J5818">
        <v>1.84</v>
      </c>
      <c r="K5818">
        <v>1.71</v>
      </c>
      <c r="L5818">
        <v>0.67</v>
      </c>
      <c r="M5818">
        <v>1.55</v>
      </c>
      <c r="N5818">
        <v>1.7070000000000001</v>
      </c>
      <c r="O5818">
        <v>1.9610000000000001</v>
      </c>
      <c r="P5818">
        <v>1.564667</v>
      </c>
      <c r="R5818" s="9">
        <f t="shared" si="1629"/>
        <v>1.8973893153874499</v>
      </c>
      <c r="S5818">
        <f t="shared" si="1630"/>
        <v>7.4444236396365812E-2</v>
      </c>
      <c r="T5818">
        <f t="shared" si="1645"/>
        <v>0.1526106846125499</v>
      </c>
      <c r="U5818">
        <f t="shared" si="1631"/>
        <v>2.0155177334379402</v>
      </c>
      <c r="V5818">
        <f t="shared" si="1632"/>
        <v>0.14233287938811059</v>
      </c>
      <c r="W5818">
        <f t="shared" si="1633"/>
        <v>0.33448226656205993</v>
      </c>
      <c r="X5818">
        <f t="shared" si="1634"/>
        <v>0.84370779210819169</v>
      </c>
      <c r="Y5818">
        <f t="shared" si="1635"/>
        <v>0.50660363034608669</v>
      </c>
      <c r="Z5818">
        <f t="shared" si="1636"/>
        <v>0.86629220789180827</v>
      </c>
      <c r="AG5818" s="9">
        <f t="shared" si="1642"/>
        <v>1.827208084137135</v>
      </c>
      <c r="AH5818">
        <f t="shared" si="1637"/>
        <v>0.10867898334773896</v>
      </c>
      <c r="AI5818">
        <f t="shared" si="1646"/>
        <v>0.22279191586286484</v>
      </c>
      <c r="AJ5818">
        <f t="shared" si="1643"/>
        <v>1.9764702906094473</v>
      </c>
      <c r="AK5818">
        <f t="shared" si="1638"/>
        <v>0.15894881250661819</v>
      </c>
      <c r="AL5818">
        <f t="shared" si="1639"/>
        <v>0.37352970939055274</v>
      </c>
      <c r="AM5818">
        <f t="shared" si="1644"/>
        <v>0.95462400183595864</v>
      </c>
      <c r="AN5818">
        <f t="shared" si="1640"/>
        <v>0.44174034980353294</v>
      </c>
      <c r="AO5818">
        <f t="shared" si="1641"/>
        <v>0.75537599816404133</v>
      </c>
    </row>
    <row r="5819" spans="1:41">
      <c r="A5819">
        <v>29085</v>
      </c>
      <c r="B5819">
        <v>20</v>
      </c>
      <c r="C5819">
        <v>4</v>
      </c>
      <c r="D5819">
        <v>45</v>
      </c>
      <c r="E5819">
        <v>2.11</v>
      </c>
      <c r="F5819">
        <v>2.0499999999999998</v>
      </c>
      <c r="G5819">
        <v>1.92</v>
      </c>
      <c r="H5819">
        <v>2.3199999999999998</v>
      </c>
      <c r="I5819">
        <v>2.35</v>
      </c>
      <c r="J5819">
        <v>2.04</v>
      </c>
      <c r="K5819">
        <v>2</v>
      </c>
      <c r="L5819">
        <v>1.71</v>
      </c>
      <c r="M5819">
        <v>0.67</v>
      </c>
      <c r="N5819">
        <v>1.784667</v>
      </c>
      <c r="O5819">
        <v>2.1016659999999998</v>
      </c>
      <c r="P5819">
        <v>1.702</v>
      </c>
      <c r="R5819" s="9">
        <f t="shared" si="1629"/>
        <v>2.0218339869469402</v>
      </c>
      <c r="S5819">
        <f t="shared" si="1630"/>
        <v>4.1784840309506972E-2</v>
      </c>
      <c r="T5819">
        <f t="shared" si="1645"/>
        <v>8.8166013053059711E-2</v>
      </c>
      <c r="U5819">
        <f t="shared" si="1631"/>
        <v>2.2890295355529933</v>
      </c>
      <c r="V5819">
        <f t="shared" si="1632"/>
        <v>1.334933812370973E-2</v>
      </c>
      <c r="W5819">
        <f t="shared" si="1633"/>
        <v>3.0970464447006574E-2</v>
      </c>
      <c r="X5819">
        <f t="shared" si="1634"/>
        <v>1.7457900285594703</v>
      </c>
      <c r="Y5819">
        <f t="shared" si="1635"/>
        <v>0.12710498572026485</v>
      </c>
      <c r="Z5819">
        <f t="shared" si="1636"/>
        <v>0.2542099714405297</v>
      </c>
      <c r="AG5819" s="9">
        <f t="shared" si="1642"/>
        <v>1.9995389110309727</v>
      </c>
      <c r="AH5819">
        <f t="shared" si="1637"/>
        <v>5.2351226999538952E-2</v>
      </c>
      <c r="AI5819">
        <f t="shared" si="1646"/>
        <v>0.11046108896902718</v>
      </c>
      <c r="AJ5819">
        <f t="shared" si="1643"/>
        <v>2.2414581811324497</v>
      </c>
      <c r="AK5819">
        <f t="shared" si="1638"/>
        <v>3.385423227049577E-2</v>
      </c>
      <c r="AL5819">
        <f t="shared" si="1639"/>
        <v>7.8541818867550184E-2</v>
      </c>
      <c r="AM5819">
        <f t="shared" si="1644"/>
        <v>1.5652591144764383</v>
      </c>
      <c r="AN5819">
        <f t="shared" si="1640"/>
        <v>0.21737044276178086</v>
      </c>
      <c r="AO5819">
        <f t="shared" si="1641"/>
        <v>0.43474088552356172</v>
      </c>
    </row>
    <row r="5820" spans="1:41">
      <c r="A5820">
        <v>29090</v>
      </c>
      <c r="B5820">
        <v>20</v>
      </c>
      <c r="C5820">
        <v>4</v>
      </c>
      <c r="D5820">
        <v>50</v>
      </c>
      <c r="E5820">
        <v>2.4300000000000002</v>
      </c>
      <c r="F5820">
        <v>2.11</v>
      </c>
      <c r="G5820">
        <v>2.0499999999999998</v>
      </c>
      <c r="H5820">
        <v>2.64</v>
      </c>
      <c r="I5820">
        <v>2.3199999999999998</v>
      </c>
      <c r="J5820">
        <v>2.35</v>
      </c>
      <c r="K5820">
        <v>2.13</v>
      </c>
      <c r="L5820">
        <v>2</v>
      </c>
      <c r="M5820">
        <v>1.71</v>
      </c>
      <c r="N5820">
        <v>2.0230000000000001</v>
      </c>
      <c r="O5820">
        <v>2.3210000000000002</v>
      </c>
      <c r="P5820">
        <v>1.9113329999999999</v>
      </c>
      <c r="R5820" s="9">
        <f t="shared" si="1629"/>
        <v>2.1007646499469868</v>
      </c>
      <c r="S5820">
        <f t="shared" si="1630"/>
        <v>0.13548779837572567</v>
      </c>
      <c r="T5820">
        <f t="shared" si="1645"/>
        <v>0.32923535005301341</v>
      </c>
      <c r="U5820">
        <f t="shared" si="1631"/>
        <v>2.2908894534800734</v>
      </c>
      <c r="V5820">
        <f t="shared" si="1632"/>
        <v>0.1322388433787601</v>
      </c>
      <c r="W5820">
        <f t="shared" si="1633"/>
        <v>0.34911054651992668</v>
      </c>
      <c r="X5820">
        <f t="shared" si="1634"/>
        <v>2.0095879297043</v>
      </c>
      <c r="Y5820">
        <f t="shared" si="1635"/>
        <v>5.6531488401737044E-2</v>
      </c>
      <c r="Z5820">
        <f t="shared" si="1636"/>
        <v>0.12041207029569989</v>
      </c>
      <c r="AG5820" s="9">
        <f t="shared" si="1642"/>
        <v>2.0899009305961438</v>
      </c>
      <c r="AH5820">
        <f t="shared" si="1637"/>
        <v>0.13995846477524954</v>
      </c>
      <c r="AI5820">
        <f t="shared" si="1646"/>
        <v>0.34009906940385637</v>
      </c>
      <c r="AJ5820">
        <f t="shared" si="1643"/>
        <v>2.2940181971060678</v>
      </c>
      <c r="AK5820">
        <f t="shared" si="1638"/>
        <v>0.13105371321739859</v>
      </c>
      <c r="AL5820">
        <f t="shared" si="1639"/>
        <v>0.34598180289393232</v>
      </c>
      <c r="AM5820">
        <f t="shared" si="1644"/>
        <v>1.9600322970492823</v>
      </c>
      <c r="AN5820">
        <f t="shared" si="1640"/>
        <v>7.9797043638834567E-2</v>
      </c>
      <c r="AO5820">
        <f t="shared" si="1641"/>
        <v>0.16996770295071761</v>
      </c>
    </row>
    <row r="5821" spans="1:41">
      <c r="A5821">
        <v>29095</v>
      </c>
      <c r="B5821">
        <v>20</v>
      </c>
      <c r="C5821">
        <v>4</v>
      </c>
      <c r="D5821">
        <v>55</v>
      </c>
      <c r="E5821">
        <v>2.17</v>
      </c>
      <c r="F5821">
        <v>2.4300000000000002</v>
      </c>
      <c r="G5821">
        <v>2.11</v>
      </c>
      <c r="H5821">
        <v>2.56</v>
      </c>
      <c r="I5821">
        <v>2.64</v>
      </c>
      <c r="J5821">
        <v>2.3199999999999998</v>
      </c>
      <c r="K5821">
        <v>2.2999999999999998</v>
      </c>
      <c r="L5821">
        <v>2.13</v>
      </c>
      <c r="M5821">
        <v>2</v>
      </c>
      <c r="N5821">
        <v>2.2423329999999999</v>
      </c>
      <c r="O5821">
        <v>2.4943339999999998</v>
      </c>
      <c r="P5821">
        <v>2.028</v>
      </c>
      <c r="R5821" s="9">
        <f t="shared" si="1629"/>
        <v>2.4100785007080594</v>
      </c>
      <c r="S5821">
        <f t="shared" si="1630"/>
        <v>0.11063525378251589</v>
      </c>
      <c r="T5821">
        <f t="shared" si="1645"/>
        <v>0.24007850070805947</v>
      </c>
      <c r="U5821">
        <f t="shared" si="1631"/>
        <v>2.5992546910066761</v>
      </c>
      <c r="V5821">
        <f t="shared" si="1632"/>
        <v>1.5333863674482813E-2</v>
      </c>
      <c r="W5821">
        <f t="shared" si="1633"/>
        <v>3.9254691006676001E-2</v>
      </c>
      <c r="X5821">
        <f t="shared" si="1634"/>
        <v>2.1495352244982389</v>
      </c>
      <c r="Y5821">
        <f t="shared" si="1635"/>
        <v>6.5419467609461296E-2</v>
      </c>
      <c r="Z5821">
        <f t="shared" si="1636"/>
        <v>0.15046477550176096</v>
      </c>
      <c r="AG5821" s="9">
        <f t="shared" si="1642"/>
        <v>2.3476682265688242</v>
      </c>
      <c r="AH5821">
        <f t="shared" si="1637"/>
        <v>8.1874758787476645E-2</v>
      </c>
      <c r="AI5821">
        <f t="shared" si="1646"/>
        <v>0.17766822656882431</v>
      </c>
      <c r="AJ5821">
        <f t="shared" si="1643"/>
        <v>2.5436393610165249</v>
      </c>
      <c r="AK5821">
        <f t="shared" si="1638"/>
        <v>6.3908746029199895E-3</v>
      </c>
      <c r="AL5821">
        <f t="shared" si="1639"/>
        <v>1.6360638983475173E-2</v>
      </c>
      <c r="AM5821">
        <f t="shared" si="1644"/>
        <v>2.1213960928536291</v>
      </c>
      <c r="AN5821">
        <f t="shared" si="1640"/>
        <v>7.7653872672335117E-2</v>
      </c>
      <c r="AO5821">
        <f t="shared" si="1641"/>
        <v>0.17860390714637076</v>
      </c>
    </row>
    <row r="5822" spans="1:41">
      <c r="A5822">
        <v>29100</v>
      </c>
      <c r="B5822">
        <v>20</v>
      </c>
      <c r="C5822">
        <v>5</v>
      </c>
      <c r="D5822">
        <v>0</v>
      </c>
      <c r="E5822">
        <v>2.4300000000000002</v>
      </c>
      <c r="F5822">
        <v>2.17</v>
      </c>
      <c r="G5822">
        <v>2.4300000000000002</v>
      </c>
      <c r="H5822">
        <v>2.63</v>
      </c>
      <c r="I5822">
        <v>2.56</v>
      </c>
      <c r="J5822">
        <v>2.64</v>
      </c>
      <c r="K5822">
        <v>2.06</v>
      </c>
      <c r="L5822">
        <v>2.2999999999999998</v>
      </c>
      <c r="M5822">
        <v>2.13</v>
      </c>
      <c r="N5822">
        <v>2.2629999999999999</v>
      </c>
      <c r="O5822">
        <v>2.5739999999999998</v>
      </c>
      <c r="P5822">
        <v>2.1086670000000001</v>
      </c>
      <c r="R5822" s="9">
        <f t="shared" si="1629"/>
        <v>2.1798722707463245</v>
      </c>
      <c r="S5822">
        <f t="shared" si="1630"/>
        <v>0.10293322191509285</v>
      </c>
      <c r="T5822">
        <f t="shared" si="1645"/>
        <v>0.25012772925367566</v>
      </c>
      <c r="U5822">
        <f t="shared" si="1631"/>
        <v>2.5103799105440587</v>
      </c>
      <c r="V5822">
        <f t="shared" si="1632"/>
        <v>4.5482923747506149E-2</v>
      </c>
      <c r="W5822">
        <f t="shared" si="1633"/>
        <v>0.11962008945594116</v>
      </c>
      <c r="X5822">
        <f t="shared" si="1634"/>
        <v>2.2943229583415441</v>
      </c>
      <c r="Y5822">
        <f t="shared" si="1635"/>
        <v>0.11374900890366216</v>
      </c>
      <c r="Z5822">
        <f t="shared" si="1636"/>
        <v>0.23432295834154404</v>
      </c>
      <c r="AG5822" s="9">
        <f t="shared" si="1642"/>
        <v>2.2315428601056508</v>
      </c>
      <c r="AH5822">
        <f t="shared" si="1637"/>
        <v>8.1669604894793954E-2</v>
      </c>
      <c r="AI5822">
        <f t="shared" si="1646"/>
        <v>0.19845713989434932</v>
      </c>
      <c r="AJ5822">
        <f t="shared" si="1643"/>
        <v>2.5293326584211457</v>
      </c>
      <c r="AK5822">
        <f t="shared" si="1638"/>
        <v>3.8276555733404626E-2</v>
      </c>
      <c r="AL5822">
        <f t="shared" si="1639"/>
        <v>0.10066734157885415</v>
      </c>
      <c r="AM5822">
        <f t="shared" si="1644"/>
        <v>2.268107122939905</v>
      </c>
      <c r="AN5822">
        <f t="shared" si="1640"/>
        <v>0.1010228752135461</v>
      </c>
      <c r="AO5822">
        <f t="shared" si="1641"/>
        <v>0.20810712293990496</v>
      </c>
    </row>
    <row r="5823" spans="1:41">
      <c r="A5823">
        <v>29105</v>
      </c>
      <c r="B5823">
        <v>20</v>
      </c>
      <c r="C5823">
        <v>5</v>
      </c>
      <c r="D5823">
        <v>5</v>
      </c>
      <c r="E5823">
        <v>2.79</v>
      </c>
      <c r="F5823">
        <v>2.4300000000000002</v>
      </c>
      <c r="G5823">
        <v>2.17</v>
      </c>
      <c r="H5823">
        <v>3.15</v>
      </c>
      <c r="I5823">
        <v>2.63</v>
      </c>
      <c r="J5823">
        <v>2.56</v>
      </c>
      <c r="K5823">
        <v>2.84</v>
      </c>
      <c r="L5823">
        <v>2.06</v>
      </c>
      <c r="M5823">
        <v>2.2999999999999998</v>
      </c>
      <c r="N5823">
        <v>2.4159999999999999</v>
      </c>
      <c r="O5823">
        <v>2.7040000000000002</v>
      </c>
      <c r="P5823">
        <v>2.1923330000000001</v>
      </c>
      <c r="R5823" s="9">
        <f t="shared" si="1629"/>
        <v>2.4285138517156071</v>
      </c>
      <c r="S5823">
        <f t="shared" si="1630"/>
        <v>0.12956492770049927</v>
      </c>
      <c r="T5823">
        <f t="shared" si="1645"/>
        <v>0.36148614828439296</v>
      </c>
      <c r="U5823">
        <f t="shared" si="1631"/>
        <v>2.608334900541958</v>
      </c>
      <c r="V5823">
        <f t="shared" si="1632"/>
        <v>0.1719571744311244</v>
      </c>
      <c r="W5823">
        <f t="shared" si="1633"/>
        <v>0.54166509945804187</v>
      </c>
      <c r="X5823">
        <f t="shared" si="1634"/>
        <v>2.1077634360983817</v>
      </c>
      <c r="Y5823">
        <f t="shared" si="1635"/>
        <v>0.25782977602169654</v>
      </c>
      <c r="Z5823">
        <f t="shared" si="1636"/>
        <v>0.73223656390161818</v>
      </c>
      <c r="AG5823" s="9">
        <f t="shared" si="1642"/>
        <v>2.3755652225618626</v>
      </c>
      <c r="AH5823">
        <f t="shared" si="1637"/>
        <v>0.14854293098141125</v>
      </c>
      <c r="AI5823">
        <f t="shared" si="1646"/>
        <v>0.41443477743813739</v>
      </c>
      <c r="AJ5823">
        <f t="shared" si="1643"/>
        <v>2.5897225783479683</v>
      </c>
      <c r="AK5823">
        <f t="shared" si="1638"/>
        <v>0.17786584814350212</v>
      </c>
      <c r="AL5823">
        <f t="shared" si="1639"/>
        <v>0.56027742165203165</v>
      </c>
      <c r="AM5823">
        <f t="shared" si="1644"/>
        <v>2.1373672571108404</v>
      </c>
      <c r="AN5823">
        <f t="shared" si="1640"/>
        <v>0.24740589538350685</v>
      </c>
      <c r="AO5823">
        <f t="shared" si="1641"/>
        <v>0.70263274288915945</v>
      </c>
    </row>
    <row r="5824" spans="1:41">
      <c r="A5824">
        <v>29110</v>
      </c>
      <c r="B5824">
        <v>20</v>
      </c>
      <c r="C5824">
        <v>5</v>
      </c>
      <c r="D5824">
        <v>10</v>
      </c>
      <c r="E5824">
        <v>2.89</v>
      </c>
      <c r="F5824">
        <v>2.79</v>
      </c>
      <c r="G5824">
        <v>2.4300000000000002</v>
      </c>
      <c r="H5824">
        <v>3.36</v>
      </c>
      <c r="I5824">
        <v>3.15</v>
      </c>
      <c r="J5824">
        <v>2.63</v>
      </c>
      <c r="K5824">
        <v>2.73</v>
      </c>
      <c r="L5824">
        <v>2.84</v>
      </c>
      <c r="M5824">
        <v>2.06</v>
      </c>
      <c r="N5824">
        <v>2.8319999999999999</v>
      </c>
      <c r="O5824">
        <v>3.2806660000000001</v>
      </c>
      <c r="P5824">
        <v>2.571666</v>
      </c>
      <c r="R5824" s="9">
        <f t="shared" si="1629"/>
        <v>2.7944584448531793</v>
      </c>
      <c r="S5824">
        <f t="shared" si="1630"/>
        <v>3.3059361642498557E-2</v>
      </c>
      <c r="T5824">
        <f t="shared" si="1645"/>
        <v>9.5541555146820833E-2</v>
      </c>
      <c r="U5824">
        <f t="shared" si="1631"/>
        <v>3.1117758459452314</v>
      </c>
      <c r="V5824">
        <f t="shared" si="1632"/>
        <v>7.3876236325823963E-2</v>
      </c>
      <c r="W5824">
        <f t="shared" si="1633"/>
        <v>0.2482241540547685</v>
      </c>
      <c r="X5824">
        <f t="shared" si="1634"/>
        <v>2.8305680351579938</v>
      </c>
      <c r="Y5824">
        <f t="shared" si="1635"/>
        <v>3.6838108116481263E-2</v>
      </c>
      <c r="Z5824">
        <f t="shared" si="1636"/>
        <v>0.10056803515799384</v>
      </c>
      <c r="AG5824" s="9">
        <f t="shared" si="1642"/>
        <v>2.7201518952791086</v>
      </c>
      <c r="AH5824">
        <f t="shared" si="1637"/>
        <v>5.8770970491657963E-2</v>
      </c>
      <c r="AI5824">
        <f t="shared" si="1646"/>
        <v>0.16984810472089151</v>
      </c>
      <c r="AJ5824">
        <f t="shared" si="1643"/>
        <v>3.0208038213207224</v>
      </c>
      <c r="AK5824">
        <f t="shared" si="1638"/>
        <v>0.10095124365454686</v>
      </c>
      <c r="AL5824">
        <f t="shared" si="1639"/>
        <v>0.33919617867927743</v>
      </c>
      <c r="AM5824">
        <f t="shared" si="1644"/>
        <v>2.6989119096767822</v>
      </c>
      <c r="AN5824">
        <f t="shared" si="1640"/>
        <v>1.1387578872973553E-2</v>
      </c>
      <c r="AO5824">
        <f t="shared" si="1641"/>
        <v>3.1088090323217799E-2</v>
      </c>
    </row>
    <row r="5825" spans="1:41">
      <c r="A5825">
        <v>29115</v>
      </c>
      <c r="B5825">
        <v>20</v>
      </c>
      <c r="C5825">
        <v>5</v>
      </c>
      <c r="D5825">
        <v>15</v>
      </c>
      <c r="E5825">
        <v>3.55</v>
      </c>
      <c r="F5825">
        <v>2.89</v>
      </c>
      <c r="G5825">
        <v>2.79</v>
      </c>
      <c r="H5825">
        <v>4.01</v>
      </c>
      <c r="I5825">
        <v>3.36</v>
      </c>
      <c r="J5825">
        <v>3.15</v>
      </c>
      <c r="K5825">
        <v>3.51</v>
      </c>
      <c r="L5825">
        <v>2.73</v>
      </c>
      <c r="M5825">
        <v>2.84</v>
      </c>
      <c r="N5825">
        <v>3.1789999999999998</v>
      </c>
      <c r="O5825">
        <v>3.689333</v>
      </c>
      <c r="P5825">
        <v>3.0973329999999999</v>
      </c>
      <c r="R5825" s="9">
        <f t="shared" si="1629"/>
        <v>2.9206783467278266</v>
      </c>
      <c r="S5825">
        <f t="shared" si="1630"/>
        <v>0.17727370514709107</v>
      </c>
      <c r="T5825">
        <f t="shared" si="1645"/>
        <v>0.62932165327217326</v>
      </c>
      <c r="U5825">
        <f t="shared" si="1631"/>
        <v>3.3244580312598315</v>
      </c>
      <c r="V5825">
        <f t="shared" si="1632"/>
        <v>0.17095809694268535</v>
      </c>
      <c r="W5825">
        <f t="shared" si="1633"/>
        <v>0.68554196874016826</v>
      </c>
      <c r="X5825">
        <f t="shared" si="1634"/>
        <v>2.8039755424087836</v>
      </c>
      <c r="Y5825">
        <f t="shared" si="1635"/>
        <v>0.20114656911430664</v>
      </c>
      <c r="Z5825">
        <f t="shared" si="1636"/>
        <v>0.70602445759121624</v>
      </c>
      <c r="AG5825" s="9">
        <f t="shared" si="1642"/>
        <v>2.8955510177999124</v>
      </c>
      <c r="AH5825">
        <f t="shared" si="1637"/>
        <v>0.18435182597185562</v>
      </c>
      <c r="AI5825">
        <f t="shared" si="1646"/>
        <v>0.6544489822000874</v>
      </c>
      <c r="AJ5825">
        <f t="shared" si="1643"/>
        <v>3.2851962666292178</v>
      </c>
      <c r="AK5825">
        <f t="shared" si="1638"/>
        <v>0.18074906069096808</v>
      </c>
      <c r="AL5825">
        <f t="shared" si="1639"/>
        <v>0.72480373337078197</v>
      </c>
      <c r="AM5825">
        <f t="shared" si="1644"/>
        <v>2.8064437211079123</v>
      </c>
      <c r="AN5825">
        <f t="shared" si="1640"/>
        <v>0.20044338429974004</v>
      </c>
      <c r="AO5825">
        <f t="shared" si="1641"/>
        <v>0.70355627889208749</v>
      </c>
    </row>
    <row r="5826" spans="1:41">
      <c r="A5826">
        <v>29120</v>
      </c>
      <c r="B5826">
        <v>20</v>
      </c>
      <c r="C5826">
        <v>5</v>
      </c>
      <c r="D5826">
        <v>20</v>
      </c>
      <c r="E5826">
        <v>3.29</v>
      </c>
      <c r="F5826">
        <v>3.55</v>
      </c>
      <c r="G5826">
        <v>2.89</v>
      </c>
      <c r="H5826">
        <v>3.77</v>
      </c>
      <c r="I5826">
        <v>4.01</v>
      </c>
      <c r="J5826">
        <v>3.36</v>
      </c>
      <c r="K5826">
        <v>3.29</v>
      </c>
      <c r="L5826">
        <v>3.51</v>
      </c>
      <c r="M5826">
        <v>2.73</v>
      </c>
      <c r="N5826">
        <v>3.3936660000000001</v>
      </c>
      <c r="O5826">
        <v>3.7993329999999998</v>
      </c>
      <c r="P5826">
        <v>3.1166670000000001</v>
      </c>
      <c r="R5826" s="9">
        <f t="shared" si="1629"/>
        <v>3.5334046067219793</v>
      </c>
      <c r="S5826">
        <f t="shared" si="1630"/>
        <v>7.3983163137379723E-2</v>
      </c>
      <c r="T5826">
        <f t="shared" si="1645"/>
        <v>0.24340460672197928</v>
      </c>
      <c r="U5826">
        <f t="shared" si="1631"/>
        <v>3.931896392519167</v>
      </c>
      <c r="V5826">
        <f t="shared" si="1632"/>
        <v>4.2943340190760473E-2</v>
      </c>
      <c r="W5826">
        <f t="shared" si="1633"/>
        <v>0.16189639251916699</v>
      </c>
      <c r="X5826">
        <f t="shared" si="1634"/>
        <v>3.4976601925931243</v>
      </c>
      <c r="Y5826">
        <f t="shared" si="1635"/>
        <v>6.3118599572378198E-2</v>
      </c>
      <c r="Z5826">
        <f t="shared" si="1636"/>
        <v>0.20766019259312429</v>
      </c>
      <c r="AG5826" s="9">
        <f t="shared" si="1642"/>
        <v>3.400950744368556</v>
      </c>
      <c r="AH5826">
        <f t="shared" si="1637"/>
        <v>3.3723630507159881E-2</v>
      </c>
      <c r="AI5826">
        <f t="shared" si="1646"/>
        <v>0.11095074436855601</v>
      </c>
      <c r="AJ5826">
        <f t="shared" si="1643"/>
        <v>3.8171952964760174</v>
      </c>
      <c r="AK5826">
        <f t="shared" si="1638"/>
        <v>1.2518646280110714E-2</v>
      </c>
      <c r="AL5826">
        <f t="shared" si="1639"/>
        <v>4.719529647601739E-2</v>
      </c>
      <c r="AM5826">
        <f t="shared" si="1644"/>
        <v>3.3651650360783454</v>
      </c>
      <c r="AN5826">
        <f t="shared" si="1640"/>
        <v>2.2846515525332931E-2</v>
      </c>
      <c r="AO5826">
        <f t="shared" si="1641"/>
        <v>7.5165036078345349E-2</v>
      </c>
    </row>
    <row r="5827" spans="1:41">
      <c r="A5827">
        <v>29125</v>
      </c>
      <c r="B5827">
        <v>20</v>
      </c>
      <c r="C5827">
        <v>5</v>
      </c>
      <c r="D5827">
        <v>25</v>
      </c>
      <c r="E5827">
        <v>3.79</v>
      </c>
      <c r="F5827">
        <v>3.29</v>
      </c>
      <c r="G5827">
        <v>3.55</v>
      </c>
      <c r="H5827">
        <v>4.04</v>
      </c>
      <c r="I5827">
        <v>3.77</v>
      </c>
      <c r="J5827">
        <v>4.01</v>
      </c>
      <c r="K5827">
        <v>3.51</v>
      </c>
      <c r="L5827">
        <v>3.29</v>
      </c>
      <c r="M5827">
        <v>3.51</v>
      </c>
      <c r="N5827">
        <v>3.5746669999999998</v>
      </c>
      <c r="O5827">
        <v>3.9956670000000001</v>
      </c>
      <c r="P5827">
        <v>3.3286669999999998</v>
      </c>
      <c r="R5827" s="9">
        <f t="shared" ref="R5827:R5890" si="1647">(F5827*$AC$2+N5827*$AC$3)/($AC$2+$AC$3)</f>
        <v>3.3202183838338071</v>
      </c>
      <c r="S5827">
        <f t="shared" ref="S5827:S5890" si="1648">ABS(E5827-R5827)/E5827</f>
        <v>0.12395293302538073</v>
      </c>
      <c r="T5827">
        <f t="shared" si="1645"/>
        <v>0.46978161616619296</v>
      </c>
      <c r="U5827">
        <f t="shared" ref="U5827:U5890" si="1649">(I5827*$AC$4+O5827*$AC$5+R5827*$AC$6)/($AC$4+$AC$5+$AC$6)</f>
        <v>3.7258474889922875</v>
      </c>
      <c r="V5827">
        <f t="shared" ref="V5827:V5890" si="1650">ABS(H5827-U5827)/H5827</f>
        <v>7.7760522526661532E-2</v>
      </c>
      <c r="W5827">
        <f t="shared" ref="W5827:W5890" si="1651">ABS(H5827-U5827)</f>
        <v>0.31415251100771258</v>
      </c>
      <c r="X5827">
        <f t="shared" ref="X5827:X5890" si="1652">(L5827*$AC$7+P5827*$AC$8+U5827*$AC$9)/($AC$7+$AC$8+$AC$9)</f>
        <v>3.3213703646996771</v>
      </c>
      <c r="Y5827">
        <f t="shared" ref="Y5827:Y5890" si="1653">ABS(K5827-X5827)/K5827</f>
        <v>5.3740636837698787E-2</v>
      </c>
      <c r="Z5827">
        <f t="shared" ref="Z5827:Z5890" si="1654">ABS(K5827-X5827)</f>
        <v>0.18862963530032273</v>
      </c>
      <c r="AG5827" s="9">
        <f t="shared" si="1642"/>
        <v>3.3687882383415282</v>
      </c>
      <c r="AH5827">
        <f t="shared" ref="AH5827:AH5890" si="1655">ABS(E5827-AG5827)/E5827</f>
        <v>0.11113766798376566</v>
      </c>
      <c r="AI5827">
        <f t="shared" si="1646"/>
        <v>0.42121176165847185</v>
      </c>
      <c r="AJ5827">
        <f t="shared" si="1643"/>
        <v>3.7664475736177319</v>
      </c>
      <c r="AK5827">
        <f t="shared" ref="AK5827:AK5890" si="1656">ABS(H5827-AJ5827)/H5827</f>
        <v>6.7710996629274295E-2</v>
      </c>
      <c r="AL5827">
        <f t="shared" ref="AL5827:AL5890" si="1657">ABS(H5827-AJ5827)</f>
        <v>0.27355242638226818</v>
      </c>
      <c r="AM5827">
        <f t="shared" si="1644"/>
        <v>3.3537092429574114</v>
      </c>
      <c r="AN5827">
        <f t="shared" ref="AN5827:AN5890" si="1658">ABS(K5827-AM5827)/K5827</f>
        <v>4.4527281208714659E-2</v>
      </c>
      <c r="AO5827">
        <f t="shared" ref="AO5827:AO5890" si="1659">ABS(K5827-AM5827)</f>
        <v>0.15629075704258844</v>
      </c>
    </row>
    <row r="5828" spans="1:41">
      <c r="A5828">
        <v>29130</v>
      </c>
      <c r="B5828">
        <v>20</v>
      </c>
      <c r="C5828">
        <v>5</v>
      </c>
      <c r="D5828">
        <v>30</v>
      </c>
      <c r="E5828">
        <v>4.46</v>
      </c>
      <c r="F5828">
        <v>3.79</v>
      </c>
      <c r="G5828">
        <v>3.29</v>
      </c>
      <c r="H5828">
        <v>4.88</v>
      </c>
      <c r="I5828">
        <v>4.04</v>
      </c>
      <c r="J5828">
        <v>3.77</v>
      </c>
      <c r="K5828">
        <v>4.03</v>
      </c>
      <c r="L5828">
        <v>3.51</v>
      </c>
      <c r="M5828">
        <v>3.29</v>
      </c>
      <c r="N5828">
        <v>3.7946659999999999</v>
      </c>
      <c r="O5828">
        <v>4.4239990000000002</v>
      </c>
      <c r="P5828">
        <v>3.4620000000000002</v>
      </c>
      <c r="R5828" s="9">
        <f t="shared" si="1647"/>
        <v>3.7904953119924985</v>
      </c>
      <c r="S5828">
        <f t="shared" si="1648"/>
        <v>0.15011315874607659</v>
      </c>
      <c r="T5828">
        <f t="shared" si="1645"/>
        <v>0.66950468800750151</v>
      </c>
      <c r="U5828">
        <f t="shared" si="1649"/>
        <v>4.0335290529580643</v>
      </c>
      <c r="V5828">
        <f t="shared" si="1650"/>
        <v>0.17345716127908517</v>
      </c>
      <c r="W5828">
        <f t="shared" si="1651"/>
        <v>0.8464709470419356</v>
      </c>
      <c r="X5828">
        <f t="shared" si="1652"/>
        <v>3.5383178775228008</v>
      </c>
      <c r="Y5828">
        <f t="shared" si="1653"/>
        <v>0.12200548944843657</v>
      </c>
      <c r="Z5828">
        <f t="shared" si="1654"/>
        <v>0.49168212247719945</v>
      </c>
      <c r="AG5828" s="9">
        <f t="shared" si="1642"/>
        <v>3.6881599859510761</v>
      </c>
      <c r="AH5828">
        <f t="shared" si="1655"/>
        <v>0.1730582991141085</v>
      </c>
      <c r="AI5828">
        <f t="shared" si="1646"/>
        <v>0.77184001404892388</v>
      </c>
      <c r="AJ5828">
        <f t="shared" si="1643"/>
        <v>3.9741854220251258</v>
      </c>
      <c r="AK5828">
        <f t="shared" si="1656"/>
        <v>0.18561774138829387</v>
      </c>
      <c r="AL5828">
        <f t="shared" si="1657"/>
        <v>0.90581457797487408</v>
      </c>
      <c r="AM5828">
        <f t="shared" si="1644"/>
        <v>3.4935666700562731</v>
      </c>
      <c r="AN5828">
        <f t="shared" si="1658"/>
        <v>0.13311000743020523</v>
      </c>
      <c r="AO5828">
        <f t="shared" si="1659"/>
        <v>0.53643332994372717</v>
      </c>
    </row>
    <row r="5829" spans="1:41">
      <c r="A5829">
        <v>29135</v>
      </c>
      <c r="B5829">
        <v>20</v>
      </c>
      <c r="C5829">
        <v>5</v>
      </c>
      <c r="D5829">
        <v>35</v>
      </c>
      <c r="E5829">
        <v>4.5999999999999996</v>
      </c>
      <c r="F5829">
        <v>4.46</v>
      </c>
      <c r="G5829">
        <v>3.79</v>
      </c>
      <c r="H5829">
        <v>5.09</v>
      </c>
      <c r="I5829">
        <v>4.88</v>
      </c>
      <c r="J5829">
        <v>4.04</v>
      </c>
      <c r="K5829">
        <v>4.29</v>
      </c>
      <c r="L5829">
        <v>4.03</v>
      </c>
      <c r="M5829">
        <v>3.51</v>
      </c>
      <c r="N5829">
        <v>4.2096669999999996</v>
      </c>
      <c r="O5829">
        <v>4.7770000000000001</v>
      </c>
      <c r="P5829">
        <v>3.8433329999999999</v>
      </c>
      <c r="R5829" s="9">
        <f t="shared" si="1647"/>
        <v>4.4334262886802183</v>
      </c>
      <c r="S5829">
        <f t="shared" si="1648"/>
        <v>3.621167637386552E-2</v>
      </c>
      <c r="T5829">
        <f t="shared" si="1645"/>
        <v>0.16657371131978138</v>
      </c>
      <c r="U5829">
        <f t="shared" si="1649"/>
        <v>4.8133891872542538</v>
      </c>
      <c r="V5829">
        <f t="shared" si="1650"/>
        <v>5.4343971069891174E-2</v>
      </c>
      <c r="W5829">
        <f t="shared" si="1651"/>
        <v>0.27661081274574606</v>
      </c>
      <c r="X5829">
        <f t="shared" si="1652"/>
        <v>4.0609883411165635</v>
      </c>
      <c r="Y5829">
        <f t="shared" si="1653"/>
        <v>5.3382671068400125E-2</v>
      </c>
      <c r="Z5829">
        <f t="shared" si="1654"/>
        <v>0.22901165888343655</v>
      </c>
      <c r="AG5829" s="9">
        <f t="shared" ref="AG5829:AG5892" si="1660">(F5829*$AR$2+N5829*$AR$3+G5829*$AR$4)/($AR$2+$AR$3+$AR$4)</f>
        <v>4.3004479189111464</v>
      </c>
      <c r="AH5829">
        <f t="shared" si="1655"/>
        <v>6.5120017628011576E-2</v>
      </c>
      <c r="AI5829">
        <f t="shared" si="1646"/>
        <v>0.29955208108885323</v>
      </c>
      <c r="AJ5829">
        <f t="shared" ref="AJ5829:AJ5892" si="1661">(I5829*$AR$5+O5829*$AR$6+AG5829*$AR$7+J5829*$AR$8)/($AR$5+$AR$6+$AR$7+$AR$8)</f>
        <v>4.6683100006847793</v>
      </c>
      <c r="AK5829">
        <f t="shared" si="1656"/>
        <v>8.284675821517104E-2</v>
      </c>
      <c r="AL5829">
        <f t="shared" si="1657"/>
        <v>0.42168999931522055</v>
      </c>
      <c r="AM5829">
        <f t="shared" ref="AM5829:AM5892" si="1662">(L5829*$AR$9+P5829*$AR$10+AJ5829*$AR$11+M5829*$AR$12)/($AR$9+$AR$10+$AR$11+$AR$12)</f>
        <v>3.9617489509442811</v>
      </c>
      <c r="AN5829">
        <f t="shared" si="1658"/>
        <v>7.6515396050284123E-2</v>
      </c>
      <c r="AO5829">
        <f t="shared" si="1659"/>
        <v>0.32825104905571889</v>
      </c>
    </row>
    <row r="5830" spans="1:41">
      <c r="A5830">
        <v>29140</v>
      </c>
      <c r="B5830">
        <v>20</v>
      </c>
      <c r="C5830">
        <v>5</v>
      </c>
      <c r="D5830">
        <v>40</v>
      </c>
      <c r="E5830">
        <v>5.16</v>
      </c>
      <c r="F5830">
        <v>4.5999999999999996</v>
      </c>
      <c r="G5830">
        <v>4.46</v>
      </c>
      <c r="H5830">
        <v>5.76</v>
      </c>
      <c r="I5830">
        <v>5.09</v>
      </c>
      <c r="J5830">
        <v>4.88</v>
      </c>
      <c r="K5830">
        <v>5.07</v>
      </c>
      <c r="L5830">
        <v>4.29</v>
      </c>
      <c r="M5830">
        <v>4.03</v>
      </c>
      <c r="N5830">
        <v>4.6769999999999996</v>
      </c>
      <c r="O5830">
        <v>5.3170000000000002</v>
      </c>
      <c r="P5830">
        <v>4.2946660000000003</v>
      </c>
      <c r="R5830" s="9">
        <f t="shared" si="1647"/>
        <v>4.6081738155641618</v>
      </c>
      <c r="S5830">
        <f t="shared" si="1648"/>
        <v>0.10694305899919347</v>
      </c>
      <c r="T5830">
        <f t="shared" si="1645"/>
        <v>0.55182618443583831</v>
      </c>
      <c r="U5830">
        <f t="shared" si="1649"/>
        <v>5.0416751815311098</v>
      </c>
      <c r="V5830">
        <f t="shared" si="1650"/>
        <v>0.12470916987307118</v>
      </c>
      <c r="W5830">
        <f t="shared" si="1651"/>
        <v>0.71832481846888996</v>
      </c>
      <c r="X5830">
        <f t="shared" si="1652"/>
        <v>4.3379535154145223</v>
      </c>
      <c r="Y5830">
        <f t="shared" si="1653"/>
        <v>0.14438786678214555</v>
      </c>
      <c r="Z5830">
        <f t="shared" si="1654"/>
        <v>0.73204648458547794</v>
      </c>
      <c r="AG5830" s="9">
        <f t="shared" si="1660"/>
        <v>4.5782953757821874</v>
      </c>
      <c r="AH5830">
        <f t="shared" si="1655"/>
        <v>0.11273345430577766</v>
      </c>
      <c r="AI5830">
        <f t="shared" si="1646"/>
        <v>0.58170462421781277</v>
      </c>
      <c r="AJ5830">
        <f t="shared" si="1661"/>
        <v>5.0029517665815959</v>
      </c>
      <c r="AK5830">
        <f t="shared" si="1656"/>
        <v>0.13143198496847291</v>
      </c>
      <c r="AL5830">
        <f t="shared" si="1657"/>
        <v>0.75704823341840388</v>
      </c>
      <c r="AM5830">
        <f t="shared" si="1662"/>
        <v>4.2839835519456528</v>
      </c>
      <c r="AN5830">
        <f t="shared" si="1658"/>
        <v>0.15503282999099555</v>
      </c>
      <c r="AO5830">
        <f t="shared" si="1659"/>
        <v>0.78601644805434745</v>
      </c>
    </row>
    <row r="5831" spans="1:41">
      <c r="A5831">
        <v>29145</v>
      </c>
      <c r="B5831">
        <v>20</v>
      </c>
      <c r="C5831">
        <v>5</v>
      </c>
      <c r="D5831">
        <v>45</v>
      </c>
      <c r="E5831">
        <v>5.29</v>
      </c>
      <c r="F5831">
        <v>5.16</v>
      </c>
      <c r="G5831">
        <v>4.5999999999999996</v>
      </c>
      <c r="H5831">
        <v>6.01</v>
      </c>
      <c r="I5831">
        <v>5.76</v>
      </c>
      <c r="J5831">
        <v>5.09</v>
      </c>
      <c r="K5831">
        <v>5</v>
      </c>
      <c r="L5831">
        <v>5.07</v>
      </c>
      <c r="M5831">
        <v>4.29</v>
      </c>
      <c r="N5831">
        <v>5.103999</v>
      </c>
      <c r="O5831">
        <v>5.68</v>
      </c>
      <c r="P5831">
        <v>4.4180000000000001</v>
      </c>
      <c r="R5831" s="9">
        <f t="shared" si="1647"/>
        <v>5.15405530070898</v>
      </c>
      <c r="S5831">
        <f t="shared" si="1648"/>
        <v>2.5698430867867682E-2</v>
      </c>
      <c r="T5831">
        <f t="shared" si="1645"/>
        <v>0.13594469929102004</v>
      </c>
      <c r="U5831">
        <f t="shared" si="1649"/>
        <v>5.6737784469375541</v>
      </c>
      <c r="V5831">
        <f t="shared" si="1650"/>
        <v>5.5943686033684811E-2</v>
      </c>
      <c r="W5831">
        <f t="shared" si="1651"/>
        <v>0.33622155306244572</v>
      </c>
      <c r="X5831">
        <f t="shared" si="1652"/>
        <v>5.0435071197535741</v>
      </c>
      <c r="Y5831">
        <f t="shared" si="1653"/>
        <v>8.7014239507148261E-3</v>
      </c>
      <c r="Z5831">
        <f t="shared" si="1654"/>
        <v>4.3507119753574131E-2</v>
      </c>
      <c r="AG5831" s="9">
        <f t="shared" si="1660"/>
        <v>5.0404302474444798</v>
      </c>
      <c r="AH5831">
        <f t="shared" si="1655"/>
        <v>4.7177646985920654E-2</v>
      </c>
      <c r="AI5831">
        <f t="shared" si="1646"/>
        <v>0.24956975255552027</v>
      </c>
      <c r="AJ5831">
        <f t="shared" si="1661"/>
        <v>5.5570243729265609</v>
      </c>
      <c r="AK5831">
        <f t="shared" si="1656"/>
        <v>7.5370320644498986E-2</v>
      </c>
      <c r="AL5831">
        <f t="shared" si="1657"/>
        <v>0.45297562707343886</v>
      </c>
      <c r="AM5831">
        <f t="shared" si="1662"/>
        <v>4.9132380662326618</v>
      </c>
      <c r="AN5831">
        <f t="shared" si="1658"/>
        <v>1.735238675346764E-2</v>
      </c>
      <c r="AO5831">
        <f t="shared" si="1659"/>
        <v>8.6761933767338206E-2</v>
      </c>
    </row>
    <row r="5832" spans="1:41">
      <c r="A5832">
        <v>29150</v>
      </c>
      <c r="B5832">
        <v>20</v>
      </c>
      <c r="C5832">
        <v>5</v>
      </c>
      <c r="D5832">
        <v>50</v>
      </c>
      <c r="E5832">
        <v>5.87</v>
      </c>
      <c r="F5832">
        <v>5.29</v>
      </c>
      <c r="G5832">
        <v>5.16</v>
      </c>
      <c r="H5832">
        <v>6.31</v>
      </c>
      <c r="I5832">
        <v>6.01</v>
      </c>
      <c r="J5832">
        <v>5.76</v>
      </c>
      <c r="K5832">
        <v>5.4</v>
      </c>
      <c r="L5832">
        <v>5</v>
      </c>
      <c r="M5832">
        <v>5.07</v>
      </c>
      <c r="N5832">
        <v>5.1989999999999998</v>
      </c>
      <c r="O5832">
        <v>5.7066670000000004</v>
      </c>
      <c r="P5832">
        <v>4.5283329999999999</v>
      </c>
      <c r="R5832" s="9">
        <f t="shared" si="1647"/>
        <v>5.2803400361514461</v>
      </c>
      <c r="S5832">
        <f t="shared" si="1648"/>
        <v>0.10045314545971959</v>
      </c>
      <c r="T5832">
        <f t="shared" si="1645"/>
        <v>0.58965996384855401</v>
      </c>
      <c r="U5832">
        <f t="shared" si="1649"/>
        <v>5.8917611664376501</v>
      </c>
      <c r="V5832">
        <f t="shared" si="1650"/>
        <v>6.6281907062178999E-2</v>
      </c>
      <c r="W5832">
        <f t="shared" si="1651"/>
        <v>0.41823883356234948</v>
      </c>
      <c r="X5832">
        <f t="shared" si="1652"/>
        <v>5.0095802236955578</v>
      </c>
      <c r="Y5832">
        <f t="shared" si="1653"/>
        <v>7.2299958574896767E-2</v>
      </c>
      <c r="Z5832">
        <f t="shared" si="1654"/>
        <v>0.39041977630444258</v>
      </c>
      <c r="AG5832" s="9">
        <f t="shared" si="1660"/>
        <v>5.2552246499635764</v>
      </c>
      <c r="AH5832">
        <f t="shared" si="1655"/>
        <v>0.10473174617315566</v>
      </c>
      <c r="AI5832">
        <f t="shared" si="1646"/>
        <v>0.6147753500364237</v>
      </c>
      <c r="AJ5832">
        <f t="shared" si="1661"/>
        <v>5.8536176396870401</v>
      </c>
      <c r="AK5832">
        <f t="shared" si="1656"/>
        <v>7.2326839986205954E-2</v>
      </c>
      <c r="AL5832">
        <f t="shared" si="1657"/>
        <v>0.45638236031295953</v>
      </c>
      <c r="AM5832">
        <f t="shared" si="1662"/>
        <v>5.0166243949933289</v>
      </c>
      <c r="AN5832">
        <f t="shared" si="1658"/>
        <v>7.0995482408642854E-2</v>
      </c>
      <c r="AO5832">
        <f t="shared" si="1659"/>
        <v>0.38337560500667145</v>
      </c>
    </row>
    <row r="5833" spans="1:41">
      <c r="A5833">
        <v>29155</v>
      </c>
      <c r="B5833">
        <v>20</v>
      </c>
      <c r="C5833">
        <v>5</v>
      </c>
      <c r="D5833">
        <v>55</v>
      </c>
      <c r="E5833">
        <v>6.24</v>
      </c>
      <c r="F5833">
        <v>5.87</v>
      </c>
      <c r="G5833">
        <v>5.29</v>
      </c>
      <c r="H5833">
        <v>7.08</v>
      </c>
      <c r="I5833">
        <v>6.31</v>
      </c>
      <c r="J5833">
        <v>6.01</v>
      </c>
      <c r="K5833">
        <v>5.63</v>
      </c>
      <c r="L5833">
        <v>5.4</v>
      </c>
      <c r="M5833">
        <v>5</v>
      </c>
      <c r="N5833">
        <v>5.6766670000000001</v>
      </c>
      <c r="O5833">
        <v>6.3576670000000002</v>
      </c>
      <c r="P5833">
        <v>5.3296669999999997</v>
      </c>
      <c r="R5833" s="9">
        <f t="shared" si="1647"/>
        <v>5.8494770352666752</v>
      </c>
      <c r="S5833">
        <f t="shared" si="1648"/>
        <v>6.2583808450853373E-2</v>
      </c>
      <c r="T5833">
        <f t="shared" si="1645"/>
        <v>0.39052296473332504</v>
      </c>
      <c r="U5833">
        <f t="shared" si="1649"/>
        <v>6.252023574970166</v>
      </c>
      <c r="V5833">
        <f t="shared" si="1650"/>
        <v>0.11694582274432684</v>
      </c>
      <c r="W5833">
        <f t="shared" si="1651"/>
        <v>0.82797642502983404</v>
      </c>
      <c r="X5833">
        <f t="shared" si="1652"/>
        <v>5.4468580925445611</v>
      </c>
      <c r="Y5833">
        <f t="shared" si="1653"/>
        <v>3.2529646084447389E-2</v>
      </c>
      <c r="Z5833">
        <f t="shared" si="1654"/>
        <v>0.18314190745543879</v>
      </c>
      <c r="AG5833" s="9">
        <f t="shared" si="1660"/>
        <v>5.7339833068642445</v>
      </c>
      <c r="AH5833">
        <f t="shared" si="1655"/>
        <v>8.1092418771755714E-2</v>
      </c>
      <c r="AI5833">
        <f t="shared" si="1646"/>
        <v>0.5060166931357557</v>
      </c>
      <c r="AJ5833">
        <f t="shared" si="1661"/>
        <v>6.1901839013839055</v>
      </c>
      <c r="AK5833">
        <f t="shared" si="1656"/>
        <v>0.12568023991752747</v>
      </c>
      <c r="AL5833">
        <f t="shared" si="1657"/>
        <v>0.88981609861609456</v>
      </c>
      <c r="AM5833">
        <f t="shared" si="1662"/>
        <v>5.3687567251298054</v>
      </c>
      <c r="AN5833">
        <f t="shared" si="1658"/>
        <v>4.6402002641242363E-2</v>
      </c>
      <c r="AO5833">
        <f t="shared" si="1659"/>
        <v>0.2612432748701945</v>
      </c>
    </row>
    <row r="5834" spans="1:41">
      <c r="A5834">
        <v>29160</v>
      </c>
      <c r="B5834">
        <v>20</v>
      </c>
      <c r="C5834">
        <v>6</v>
      </c>
      <c r="D5834">
        <v>0</v>
      </c>
      <c r="E5834">
        <v>6.08</v>
      </c>
      <c r="F5834">
        <v>6.24</v>
      </c>
      <c r="G5834">
        <v>5.87</v>
      </c>
      <c r="H5834">
        <v>7.07</v>
      </c>
      <c r="I5834">
        <v>7.08</v>
      </c>
      <c r="J5834">
        <v>6.31</v>
      </c>
      <c r="K5834">
        <v>5.87</v>
      </c>
      <c r="L5834">
        <v>5.63</v>
      </c>
      <c r="M5834">
        <v>5.4</v>
      </c>
      <c r="N5834">
        <v>5.915</v>
      </c>
      <c r="O5834">
        <v>6.3336670000000002</v>
      </c>
      <c r="P5834">
        <v>5.5866670000000003</v>
      </c>
      <c r="R5834" s="9">
        <f t="shared" si="1647"/>
        <v>6.2055001291123064</v>
      </c>
      <c r="S5834">
        <f t="shared" si="1648"/>
        <v>2.0641468603997754E-2</v>
      </c>
      <c r="T5834">
        <f t="shared" si="1645"/>
        <v>0.12550012911230635</v>
      </c>
      <c r="U5834">
        <f t="shared" si="1649"/>
        <v>6.9116366604762574</v>
      </c>
      <c r="V5834">
        <f t="shared" si="1650"/>
        <v>2.2399340809581742E-2</v>
      </c>
      <c r="W5834">
        <f t="shared" si="1651"/>
        <v>0.15836333952374293</v>
      </c>
      <c r="X5834">
        <f t="shared" si="1652"/>
        <v>5.7066778934996663</v>
      </c>
      <c r="Y5834">
        <f t="shared" si="1653"/>
        <v>2.7823186797331149E-2</v>
      </c>
      <c r="Z5834">
        <f t="shared" si="1654"/>
        <v>0.16332210650033385</v>
      </c>
      <c r="AG5834" s="9">
        <f t="shared" si="1660"/>
        <v>6.1350856055645613</v>
      </c>
      <c r="AH5834">
        <f t="shared" si="1655"/>
        <v>9.0601324941712528E-3</v>
      </c>
      <c r="AI5834">
        <f t="shared" si="1646"/>
        <v>5.5085605564561213E-2</v>
      </c>
      <c r="AJ5834">
        <f t="shared" si="1661"/>
        <v>6.7929554621546808</v>
      </c>
      <c r="AK5834">
        <f t="shared" si="1656"/>
        <v>3.9185931802732596E-2</v>
      </c>
      <c r="AL5834">
        <f t="shared" si="1657"/>
        <v>0.27704453784531946</v>
      </c>
      <c r="AM5834">
        <f t="shared" si="1662"/>
        <v>5.6479869293172529</v>
      </c>
      <c r="AN5834">
        <f t="shared" si="1658"/>
        <v>3.7821647475766135E-2</v>
      </c>
      <c r="AO5834">
        <f t="shared" si="1659"/>
        <v>0.22201307068274723</v>
      </c>
    </row>
    <row r="5835" spans="1:41">
      <c r="A5835">
        <v>29165</v>
      </c>
      <c r="B5835">
        <v>20</v>
      </c>
      <c r="C5835">
        <v>6</v>
      </c>
      <c r="D5835">
        <v>5</v>
      </c>
      <c r="E5835">
        <v>8.0500000000000007</v>
      </c>
      <c r="F5835">
        <v>6.08</v>
      </c>
      <c r="G5835">
        <v>6.24</v>
      </c>
      <c r="H5835">
        <v>7.72</v>
      </c>
      <c r="I5835">
        <v>7.07</v>
      </c>
      <c r="J5835">
        <v>7.08</v>
      </c>
      <c r="K5835">
        <v>6.29</v>
      </c>
      <c r="L5835">
        <v>5.87</v>
      </c>
      <c r="M5835">
        <v>5.63</v>
      </c>
      <c r="N5835">
        <v>6.2763330000000002</v>
      </c>
      <c r="O5835">
        <v>6.9829990000000004</v>
      </c>
      <c r="P5835">
        <v>5.842333</v>
      </c>
      <c r="R5835" s="9">
        <f t="shared" si="1647"/>
        <v>6.100841425079981</v>
      </c>
      <c r="S5835">
        <f t="shared" si="1648"/>
        <v>0.24213149999006456</v>
      </c>
      <c r="T5835">
        <f t="shared" si="1645"/>
        <v>1.9491585749200198</v>
      </c>
      <c r="U5835">
        <f t="shared" si="1649"/>
        <v>6.9349472759283213</v>
      </c>
      <c r="V5835">
        <f t="shared" si="1650"/>
        <v>0.10169076736679773</v>
      </c>
      <c r="W5835">
        <f t="shared" si="1651"/>
        <v>0.78505272407167848</v>
      </c>
      <c r="X5835">
        <f t="shared" si="1652"/>
        <v>5.9345405696663454</v>
      </c>
      <c r="Y5835">
        <f t="shared" si="1653"/>
        <v>5.6511833121407742E-2</v>
      </c>
      <c r="Z5835">
        <f t="shared" si="1654"/>
        <v>0.35545943033365468</v>
      </c>
      <c r="AG5835" s="9">
        <f t="shared" si="1660"/>
        <v>6.1303883540494963</v>
      </c>
      <c r="AH5835">
        <f t="shared" si="1655"/>
        <v>0.23846107403111855</v>
      </c>
      <c r="AI5835">
        <f t="shared" si="1646"/>
        <v>1.9196116459505044</v>
      </c>
      <c r="AJ5835">
        <f t="shared" si="1661"/>
        <v>6.9413867934791611</v>
      </c>
      <c r="AK5835">
        <f t="shared" si="1656"/>
        <v>0.10085663296902056</v>
      </c>
      <c r="AL5835">
        <f t="shared" si="1657"/>
        <v>0.77861320652083865</v>
      </c>
      <c r="AM5835">
        <f t="shared" si="1662"/>
        <v>5.8829426908367015</v>
      </c>
      <c r="AN5835">
        <f t="shared" si="1658"/>
        <v>6.471499350767862E-2</v>
      </c>
      <c r="AO5835">
        <f t="shared" si="1659"/>
        <v>0.40705730916329852</v>
      </c>
    </row>
    <row r="5836" spans="1:41">
      <c r="A5836">
        <v>29170</v>
      </c>
      <c r="B5836">
        <v>20</v>
      </c>
      <c r="C5836">
        <v>6</v>
      </c>
      <c r="D5836">
        <v>10</v>
      </c>
      <c r="E5836">
        <v>6.75</v>
      </c>
      <c r="F5836">
        <v>8.0500000000000007</v>
      </c>
      <c r="G5836">
        <v>6.08</v>
      </c>
      <c r="H5836">
        <v>7.53</v>
      </c>
      <c r="I5836">
        <v>7.72</v>
      </c>
      <c r="J5836">
        <v>7.07</v>
      </c>
      <c r="K5836">
        <v>6.45</v>
      </c>
      <c r="L5836">
        <v>6.29</v>
      </c>
      <c r="M5836">
        <v>5.87</v>
      </c>
      <c r="N5836">
        <v>6.5226670000000002</v>
      </c>
      <c r="O5836">
        <v>7.3476670000000004</v>
      </c>
      <c r="P5836">
        <v>6.2163329999999997</v>
      </c>
      <c r="R5836" s="9">
        <f t="shared" si="1647"/>
        <v>7.8878683344538034</v>
      </c>
      <c r="S5836">
        <f t="shared" si="1648"/>
        <v>0.16857308658574865</v>
      </c>
      <c r="T5836">
        <f t="shared" si="1645"/>
        <v>1.1378683344538034</v>
      </c>
      <c r="U5836">
        <f t="shared" si="1649"/>
        <v>7.7164174765780924</v>
      </c>
      <c r="V5836">
        <f t="shared" si="1650"/>
        <v>2.4756636995762568E-2</v>
      </c>
      <c r="W5836">
        <f t="shared" si="1651"/>
        <v>0.18641747657809216</v>
      </c>
      <c r="X5836">
        <f t="shared" si="1652"/>
        <v>6.3728178312629131</v>
      </c>
      <c r="Y5836">
        <f t="shared" si="1653"/>
        <v>1.1966227711176287E-2</v>
      </c>
      <c r="Z5836">
        <f t="shared" si="1654"/>
        <v>7.7182168737087054E-2</v>
      </c>
      <c r="AG5836" s="9">
        <f t="shared" si="1660"/>
        <v>7.5096733256484525</v>
      </c>
      <c r="AH5836">
        <f t="shared" si="1655"/>
        <v>0.11254419639236334</v>
      </c>
      <c r="AI5836">
        <f t="shared" si="1646"/>
        <v>0.75967332564845247</v>
      </c>
      <c r="AJ5836">
        <f t="shared" si="1661"/>
        <v>7.5708676984050873</v>
      </c>
      <c r="AK5836">
        <f t="shared" si="1656"/>
        <v>5.427317185270529E-3</v>
      </c>
      <c r="AL5836">
        <f t="shared" si="1657"/>
        <v>4.0867698405087083E-2</v>
      </c>
      <c r="AM5836">
        <f t="shared" si="1662"/>
        <v>6.2802507082788788</v>
      </c>
      <c r="AN5836">
        <f t="shared" si="1658"/>
        <v>2.631771964668549E-2</v>
      </c>
      <c r="AO5836">
        <f t="shared" si="1659"/>
        <v>0.16974929172112141</v>
      </c>
    </row>
    <row r="5837" spans="1:41">
      <c r="A5837">
        <v>29175</v>
      </c>
      <c r="B5837">
        <v>20</v>
      </c>
      <c r="C5837">
        <v>6</v>
      </c>
      <c r="D5837">
        <v>15</v>
      </c>
      <c r="E5837">
        <v>8.3099989999999995</v>
      </c>
      <c r="F5837">
        <v>6.75</v>
      </c>
      <c r="G5837">
        <v>8.0500000000000007</v>
      </c>
      <c r="H5837">
        <v>8.64</v>
      </c>
      <c r="I5837">
        <v>7.53</v>
      </c>
      <c r="J5837">
        <v>7.72</v>
      </c>
      <c r="K5837">
        <v>7.03</v>
      </c>
      <c r="L5837">
        <v>6.45</v>
      </c>
      <c r="M5837">
        <v>6.29</v>
      </c>
      <c r="N5837">
        <v>6.9660000000000002</v>
      </c>
      <c r="O5837">
        <v>7.8133330000000001</v>
      </c>
      <c r="P5837">
        <v>6.5716669999999997</v>
      </c>
      <c r="R5837" s="9">
        <f t="shared" si="1647"/>
        <v>6.7729291449592068</v>
      </c>
      <c r="S5837">
        <f t="shared" si="1648"/>
        <v>0.18496631047016884</v>
      </c>
      <c r="T5837">
        <f t="shared" si="1645"/>
        <v>1.5370698550407926</v>
      </c>
      <c r="U5837">
        <f t="shared" si="1649"/>
        <v>7.4489626754780742</v>
      </c>
      <c r="V5837">
        <f t="shared" si="1650"/>
        <v>0.13785154219003776</v>
      </c>
      <c r="W5837">
        <f t="shared" si="1651"/>
        <v>1.1910373245219263</v>
      </c>
      <c r="X5837">
        <f t="shared" si="1652"/>
        <v>6.5251767176473843</v>
      </c>
      <c r="Y5837">
        <f t="shared" si="1653"/>
        <v>7.1809855242192883E-2</v>
      </c>
      <c r="Z5837">
        <f t="shared" si="1654"/>
        <v>0.50482328235261598</v>
      </c>
      <c r="AG5837" s="9">
        <f t="shared" si="1660"/>
        <v>7.035310343766092</v>
      </c>
      <c r="AH5837">
        <f t="shared" si="1655"/>
        <v>0.15339215518965857</v>
      </c>
      <c r="AI5837">
        <f t="shared" si="1646"/>
        <v>1.2746886562339075</v>
      </c>
      <c r="AJ5837">
        <f t="shared" si="1661"/>
        <v>7.509707165693241</v>
      </c>
      <c r="AK5837">
        <f t="shared" si="1656"/>
        <v>0.13082092989661567</v>
      </c>
      <c r="AL5837">
        <f t="shared" si="1657"/>
        <v>1.1302928343067595</v>
      </c>
      <c r="AM5837">
        <f t="shared" si="1662"/>
        <v>6.4877053836398799</v>
      </c>
      <c r="AN5837">
        <f t="shared" si="1658"/>
        <v>7.714005922619066E-2</v>
      </c>
      <c r="AO5837">
        <f t="shared" si="1659"/>
        <v>0.54229461636012033</v>
      </c>
    </row>
    <row r="5838" spans="1:41">
      <c r="A5838">
        <v>29180</v>
      </c>
      <c r="B5838">
        <v>20</v>
      </c>
      <c r="C5838">
        <v>6</v>
      </c>
      <c r="D5838">
        <v>20</v>
      </c>
      <c r="E5838">
        <v>7.89</v>
      </c>
      <c r="F5838">
        <v>8.3099989999999995</v>
      </c>
      <c r="G5838">
        <v>6.75</v>
      </c>
      <c r="H5838">
        <v>8.93</v>
      </c>
      <c r="I5838">
        <v>8.64</v>
      </c>
      <c r="J5838">
        <v>7.53</v>
      </c>
      <c r="K5838">
        <v>7.31</v>
      </c>
      <c r="L5838">
        <v>7.03</v>
      </c>
      <c r="M5838">
        <v>6.45</v>
      </c>
      <c r="N5838">
        <v>7.4473330000000004</v>
      </c>
      <c r="O5838">
        <v>8.5966670000000001</v>
      </c>
      <c r="P5838">
        <v>7.6426670000000003</v>
      </c>
      <c r="R5838" s="9">
        <f t="shared" si="1647"/>
        <v>8.2184240288639892</v>
      </c>
      <c r="S5838">
        <f t="shared" si="1648"/>
        <v>4.1625352200759122E-2</v>
      </c>
      <c r="T5838">
        <f t="shared" si="1645"/>
        <v>0.32842402886398947</v>
      </c>
      <c r="U5838">
        <f t="shared" si="1649"/>
        <v>8.5808710286962526</v>
      </c>
      <c r="V5838">
        <f t="shared" si="1650"/>
        <v>3.9096189395716359E-2</v>
      </c>
      <c r="W5838">
        <f t="shared" si="1651"/>
        <v>0.34912897130374709</v>
      </c>
      <c r="X5838">
        <f t="shared" si="1652"/>
        <v>7.1887243873195183</v>
      </c>
      <c r="Y5838">
        <f t="shared" si="1653"/>
        <v>1.6590371091721103E-2</v>
      </c>
      <c r="Z5838">
        <f t="shared" si="1654"/>
        <v>0.12127561268048126</v>
      </c>
      <c r="AG5838" s="9">
        <f t="shared" si="1660"/>
        <v>7.9133294981391877</v>
      </c>
      <c r="AH5838">
        <f t="shared" si="1655"/>
        <v>2.9568438706195255E-3</v>
      </c>
      <c r="AI5838">
        <f t="shared" si="1646"/>
        <v>2.3329498139188054E-2</v>
      </c>
      <c r="AJ5838">
        <f t="shared" si="1661"/>
        <v>8.3708782712984142</v>
      </c>
      <c r="AK5838">
        <f t="shared" si="1656"/>
        <v>6.2611615756056602E-2</v>
      </c>
      <c r="AL5838">
        <f t="shared" si="1657"/>
        <v>0.5591217287015855</v>
      </c>
      <c r="AM5838">
        <f t="shared" si="1662"/>
        <v>7.052986634572517</v>
      </c>
      <c r="AN5838">
        <f t="shared" si="1658"/>
        <v>3.515914711730269E-2</v>
      </c>
      <c r="AO5838">
        <f t="shared" si="1659"/>
        <v>0.25701336542748265</v>
      </c>
    </row>
    <row r="5839" spans="1:41">
      <c r="A5839">
        <v>29185</v>
      </c>
      <c r="B5839">
        <v>20</v>
      </c>
      <c r="C5839">
        <v>6</v>
      </c>
      <c r="D5839">
        <v>25</v>
      </c>
      <c r="E5839">
        <v>8.64</v>
      </c>
      <c r="F5839">
        <v>7.89</v>
      </c>
      <c r="G5839">
        <v>8.3099989999999995</v>
      </c>
      <c r="H5839">
        <v>9.24</v>
      </c>
      <c r="I5839">
        <v>8.93</v>
      </c>
      <c r="J5839">
        <v>8.64</v>
      </c>
      <c r="K5839">
        <v>5.31</v>
      </c>
      <c r="L5839">
        <v>7.31</v>
      </c>
      <c r="M5839">
        <v>7.03</v>
      </c>
      <c r="N5839">
        <v>8.4563319999999997</v>
      </c>
      <c r="O5839">
        <v>9.4963329999999999</v>
      </c>
      <c r="P5839">
        <v>8.2640010000000004</v>
      </c>
      <c r="R5839" s="9">
        <f t="shared" si="1647"/>
        <v>7.9501180950140604</v>
      </c>
      <c r="S5839">
        <f t="shared" si="1648"/>
        <v>7.9847442706706032E-2</v>
      </c>
      <c r="T5839">
        <f t="shared" si="1645"/>
        <v>0.68988190498594015</v>
      </c>
      <c r="U5839">
        <f t="shared" si="1649"/>
        <v>8.8390120270738191</v>
      </c>
      <c r="V5839">
        <f t="shared" si="1650"/>
        <v>4.3396966766902724E-2</v>
      </c>
      <c r="W5839">
        <f t="shared" si="1651"/>
        <v>0.40098797292618116</v>
      </c>
      <c r="X5839">
        <f t="shared" si="1652"/>
        <v>7.5011833914134325</v>
      </c>
      <c r="Y5839">
        <f t="shared" si="1653"/>
        <v>0.41265223943755802</v>
      </c>
      <c r="Z5839">
        <f t="shared" si="1654"/>
        <v>2.1911833914134329</v>
      </c>
      <c r="AG5839" s="9">
        <f t="shared" si="1660"/>
        <v>8.0268541968610165</v>
      </c>
      <c r="AH5839">
        <f t="shared" si="1655"/>
        <v>7.0965949437382408E-2</v>
      </c>
      <c r="AI5839">
        <f t="shared" si="1646"/>
        <v>0.61314580313898404</v>
      </c>
      <c r="AJ5839">
        <f t="shared" si="1661"/>
        <v>8.7983428705781375</v>
      </c>
      <c r="AK5839">
        <f t="shared" si="1656"/>
        <v>4.7798390630071727E-2</v>
      </c>
      <c r="AL5839">
        <f t="shared" si="1657"/>
        <v>0.44165712942186275</v>
      </c>
      <c r="AM5839">
        <f t="shared" si="1662"/>
        <v>7.4177681185237372</v>
      </c>
      <c r="AN5839">
        <f t="shared" si="1658"/>
        <v>0.39694314849787904</v>
      </c>
      <c r="AO5839">
        <f t="shared" si="1659"/>
        <v>2.1077681185237376</v>
      </c>
    </row>
    <row r="5840" spans="1:41">
      <c r="A5840">
        <v>29190</v>
      </c>
      <c r="B5840">
        <v>20</v>
      </c>
      <c r="C5840">
        <v>6</v>
      </c>
      <c r="D5840">
        <v>30</v>
      </c>
      <c r="E5840">
        <v>10.87</v>
      </c>
      <c r="F5840">
        <v>8.64</v>
      </c>
      <c r="G5840">
        <v>7.89</v>
      </c>
      <c r="H5840">
        <v>10.39</v>
      </c>
      <c r="I5840">
        <v>9.24</v>
      </c>
      <c r="J5840">
        <v>8.93</v>
      </c>
      <c r="K5840">
        <v>5.71</v>
      </c>
      <c r="L5840">
        <v>5.31</v>
      </c>
      <c r="M5840">
        <v>7.31</v>
      </c>
      <c r="N5840">
        <v>9.0383340000000008</v>
      </c>
      <c r="O5840">
        <v>10.131667</v>
      </c>
      <c r="P5840">
        <v>8.5426669999999998</v>
      </c>
      <c r="R5840" s="9">
        <f t="shared" si="1647"/>
        <v>8.6822845279082426</v>
      </c>
      <c r="S5840">
        <f t="shared" si="1648"/>
        <v>0.20126177296152317</v>
      </c>
      <c r="T5840">
        <f t="shared" si="1645"/>
        <v>2.1877154720917567</v>
      </c>
      <c r="U5840">
        <f t="shared" si="1649"/>
        <v>9.2278554813274329</v>
      </c>
      <c r="V5840">
        <f t="shared" si="1650"/>
        <v>0.11185221546415472</v>
      </c>
      <c r="W5840">
        <f t="shared" si="1651"/>
        <v>1.1621445186725676</v>
      </c>
      <c r="X5840">
        <f t="shared" si="1652"/>
        <v>5.8780191183599193</v>
      </c>
      <c r="Y5840">
        <f t="shared" si="1653"/>
        <v>2.9425414774066433E-2</v>
      </c>
      <c r="Z5840">
        <f t="shared" si="1654"/>
        <v>0.16801911835991934</v>
      </c>
      <c r="AG5840" s="9">
        <f t="shared" si="1660"/>
        <v>8.5224506312138466</v>
      </c>
      <c r="AH5840">
        <f t="shared" si="1655"/>
        <v>0.21596590329219437</v>
      </c>
      <c r="AI5840">
        <f t="shared" si="1646"/>
        <v>2.3475493687861526</v>
      </c>
      <c r="AJ5840">
        <f t="shared" si="1661"/>
        <v>9.1489170835125702</v>
      </c>
      <c r="AK5840">
        <f t="shared" si="1656"/>
        <v>0.11944975134623968</v>
      </c>
      <c r="AL5840">
        <f t="shared" si="1657"/>
        <v>1.2410829164874304</v>
      </c>
      <c r="AM5840">
        <f t="shared" si="1662"/>
        <v>6.0991679841047191</v>
      </c>
      <c r="AN5840">
        <f t="shared" si="1658"/>
        <v>6.8155513853716126E-2</v>
      </c>
      <c r="AO5840">
        <f t="shared" si="1659"/>
        <v>0.38916798410471909</v>
      </c>
    </row>
    <row r="5841" spans="1:41">
      <c r="A5841">
        <v>29195</v>
      </c>
      <c r="B5841">
        <v>20</v>
      </c>
      <c r="C5841">
        <v>6</v>
      </c>
      <c r="D5841">
        <v>35</v>
      </c>
      <c r="E5841">
        <v>9.9699989999999996</v>
      </c>
      <c r="F5841">
        <v>10.87</v>
      </c>
      <c r="G5841">
        <v>8.64</v>
      </c>
      <c r="H5841">
        <v>10.25</v>
      </c>
      <c r="I5841">
        <v>10.39</v>
      </c>
      <c r="J5841">
        <v>9.24</v>
      </c>
      <c r="K5841">
        <v>8.01</v>
      </c>
      <c r="L5841">
        <v>5.71</v>
      </c>
      <c r="M5841">
        <v>5.31</v>
      </c>
      <c r="N5841">
        <v>9.6866660000000007</v>
      </c>
      <c r="O5841">
        <v>10.638999</v>
      </c>
      <c r="P5841">
        <v>8.8869989999999994</v>
      </c>
      <c r="R5841" s="9">
        <f t="shared" si="1647"/>
        <v>10.744385014716867</v>
      </c>
      <c r="S5841">
        <f t="shared" si="1648"/>
        <v>7.767162411118271E-2</v>
      </c>
      <c r="T5841">
        <f t="shared" si="1645"/>
        <v>0.77438601471686752</v>
      </c>
      <c r="U5841">
        <f t="shared" si="1649"/>
        <v>10.45450651216305</v>
      </c>
      <c r="V5841">
        <f t="shared" si="1650"/>
        <v>1.9951854845175615E-2</v>
      </c>
      <c r="W5841">
        <f t="shared" si="1651"/>
        <v>0.20450651216305005</v>
      </c>
      <c r="X5841">
        <f t="shared" si="1652"/>
        <v>6.3247280675493371</v>
      </c>
      <c r="Y5841">
        <f t="shared" si="1653"/>
        <v>0.21039599656063204</v>
      </c>
      <c r="Z5841">
        <f t="shared" si="1654"/>
        <v>1.6852719324506626</v>
      </c>
      <c r="AG5841" s="9">
        <f t="shared" si="1660"/>
        <v>10.307449769563314</v>
      </c>
      <c r="AH5841">
        <f t="shared" si="1655"/>
        <v>3.3846620201598301E-2</v>
      </c>
      <c r="AI5841">
        <f t="shared" si="1646"/>
        <v>0.33745076956331488</v>
      </c>
      <c r="AJ5841">
        <f t="shared" si="1661"/>
        <v>10.217510777290137</v>
      </c>
      <c r="AK5841">
        <f t="shared" si="1656"/>
        <v>3.1696802643768765E-3</v>
      </c>
      <c r="AL5841">
        <f t="shared" si="1657"/>
        <v>3.2489222709862986E-2</v>
      </c>
      <c r="AM5841">
        <f t="shared" si="1662"/>
        <v>6.1336249974007835</v>
      </c>
      <c r="AN5841">
        <f t="shared" si="1658"/>
        <v>0.23425405775271116</v>
      </c>
      <c r="AO5841">
        <f t="shared" si="1659"/>
        <v>1.8763750025992163</v>
      </c>
    </row>
    <row r="5842" spans="1:41">
      <c r="A5842">
        <v>29200</v>
      </c>
      <c r="B5842">
        <v>20</v>
      </c>
      <c r="C5842">
        <v>6</v>
      </c>
      <c r="D5842">
        <v>40</v>
      </c>
      <c r="E5842">
        <v>9.01</v>
      </c>
      <c r="F5842">
        <v>9.9699989999999996</v>
      </c>
      <c r="G5842">
        <v>10.87</v>
      </c>
      <c r="H5842">
        <v>10.130000000000001</v>
      </c>
      <c r="I5842">
        <v>10.25</v>
      </c>
      <c r="J5842">
        <v>10.39</v>
      </c>
      <c r="K5842">
        <v>9.4700000000000006</v>
      </c>
      <c r="L5842">
        <v>8.01</v>
      </c>
      <c r="M5842">
        <v>5.71</v>
      </c>
      <c r="N5842">
        <v>10.263667</v>
      </c>
      <c r="O5842">
        <v>11.164334</v>
      </c>
      <c r="P5842">
        <v>9.1656669999999991</v>
      </c>
      <c r="R5842" s="9">
        <f t="shared" si="1647"/>
        <v>10.001172871027222</v>
      </c>
      <c r="S5842">
        <f t="shared" si="1648"/>
        <v>0.11000808779436431</v>
      </c>
      <c r="T5842">
        <f t="shared" si="1645"/>
        <v>0.99117287102722251</v>
      </c>
      <c r="U5842">
        <f t="shared" si="1649"/>
        <v>10.280546768486852</v>
      </c>
      <c r="V5842">
        <f t="shared" si="1650"/>
        <v>1.486147763937328E-2</v>
      </c>
      <c r="W5842">
        <f t="shared" si="1651"/>
        <v>0.15054676848685133</v>
      </c>
      <c r="X5842">
        <f t="shared" si="1652"/>
        <v>8.2680269313025718</v>
      </c>
      <c r="Y5842">
        <f t="shared" si="1653"/>
        <v>0.12692429447702522</v>
      </c>
      <c r="Z5842">
        <f t="shared" si="1654"/>
        <v>1.2019730686974288</v>
      </c>
      <c r="AG5842" s="9">
        <f t="shared" si="1660"/>
        <v>10.180489910637004</v>
      </c>
      <c r="AH5842">
        <f t="shared" si="1655"/>
        <v>0.12991008997081066</v>
      </c>
      <c r="AI5842">
        <f t="shared" si="1646"/>
        <v>1.1704899106370039</v>
      </c>
      <c r="AJ5842">
        <f t="shared" si="1661"/>
        <v>10.315367778789296</v>
      </c>
      <c r="AK5842">
        <f t="shared" si="1656"/>
        <v>1.8298892279298672E-2</v>
      </c>
      <c r="AL5842">
        <f t="shared" si="1657"/>
        <v>0.18536777878929556</v>
      </c>
      <c r="AM5842">
        <f t="shared" si="1662"/>
        <v>7.8433719199249774</v>
      </c>
      <c r="AN5842">
        <f t="shared" si="1658"/>
        <v>0.17176642873020306</v>
      </c>
      <c r="AO5842">
        <f t="shared" si="1659"/>
        <v>1.6266280800750232</v>
      </c>
    </row>
    <row r="5843" spans="1:41">
      <c r="A5843">
        <v>29205</v>
      </c>
      <c r="B5843">
        <v>20</v>
      </c>
      <c r="C5843">
        <v>6</v>
      </c>
      <c r="D5843">
        <v>45</v>
      </c>
      <c r="E5843">
        <v>9.6900010000000005</v>
      </c>
      <c r="F5843">
        <v>9.01</v>
      </c>
      <c r="G5843">
        <v>9.9699989999999996</v>
      </c>
      <c r="H5843">
        <v>10</v>
      </c>
      <c r="I5843">
        <v>10.130000000000001</v>
      </c>
      <c r="J5843">
        <v>10.25</v>
      </c>
      <c r="K5843">
        <v>8.49</v>
      </c>
      <c r="L5843">
        <v>9.4700000000000006</v>
      </c>
      <c r="M5843">
        <v>8.01</v>
      </c>
      <c r="N5843">
        <v>9.9073309999999992</v>
      </c>
      <c r="O5843">
        <v>10.893000000000001</v>
      </c>
      <c r="P5843">
        <v>9.2316680000000009</v>
      </c>
      <c r="R5843" s="9">
        <f t="shared" si="1647"/>
        <v>9.1052547804416157</v>
      </c>
      <c r="S5843">
        <f t="shared" si="1648"/>
        <v>6.0345320868221246E-2</v>
      </c>
      <c r="T5843">
        <f t="shared" ref="T5843:T5906" si="1663">ABS(E5843-R5843)</f>
        <v>0.58474621955838479</v>
      </c>
      <c r="U5843">
        <f t="shared" si="1649"/>
        <v>10.046734766603851</v>
      </c>
      <c r="V5843">
        <f t="shared" si="1650"/>
        <v>4.6734766603851339E-3</v>
      </c>
      <c r="W5843">
        <f t="shared" si="1651"/>
        <v>4.6734766603851341E-2</v>
      </c>
      <c r="X5843">
        <f t="shared" si="1652"/>
        <v>9.4828097915731089</v>
      </c>
      <c r="Y5843">
        <f t="shared" si="1653"/>
        <v>0.11693872692262763</v>
      </c>
      <c r="Z5843">
        <f t="shared" si="1654"/>
        <v>0.99280979157310867</v>
      </c>
      <c r="AG5843" s="9">
        <f t="shared" si="1660"/>
        <v>9.2870767015742235</v>
      </c>
      <c r="AH5843">
        <f t="shared" si="1655"/>
        <v>4.1581450654729242E-2</v>
      </c>
      <c r="AI5843">
        <f t="shared" si="1646"/>
        <v>0.40292429842577704</v>
      </c>
      <c r="AJ5843">
        <f t="shared" si="1661"/>
        <v>10.080545126047333</v>
      </c>
      <c r="AK5843">
        <f t="shared" si="1656"/>
        <v>8.0545126047333326E-3</v>
      </c>
      <c r="AL5843">
        <f t="shared" si="1657"/>
        <v>8.0545126047333326E-2</v>
      </c>
      <c r="AM5843">
        <f t="shared" si="1662"/>
        <v>9.2413495438945414</v>
      </c>
      <c r="AN5843">
        <f t="shared" si="1658"/>
        <v>8.8498179492878817E-2</v>
      </c>
      <c r="AO5843">
        <f t="shared" si="1659"/>
        <v>0.75134954389454123</v>
      </c>
    </row>
    <row r="5844" spans="1:41">
      <c r="A5844">
        <v>29210</v>
      </c>
      <c r="B5844">
        <v>20</v>
      </c>
      <c r="C5844">
        <v>6</v>
      </c>
      <c r="D5844">
        <v>50</v>
      </c>
      <c r="E5844">
        <v>10.37</v>
      </c>
      <c r="F5844">
        <v>9.6900010000000005</v>
      </c>
      <c r="G5844">
        <v>9.01</v>
      </c>
      <c r="H5844">
        <v>11.110001</v>
      </c>
      <c r="I5844">
        <v>10</v>
      </c>
      <c r="J5844">
        <v>10.130000000000001</v>
      </c>
      <c r="K5844">
        <v>9.27</v>
      </c>
      <c r="L5844">
        <v>8.49</v>
      </c>
      <c r="M5844">
        <v>9.4700000000000006</v>
      </c>
      <c r="N5844">
        <v>9.7739999999999991</v>
      </c>
      <c r="O5844">
        <v>10.860999</v>
      </c>
      <c r="P5844">
        <v>8.5586660000000006</v>
      </c>
      <c r="R5844" s="9">
        <f t="shared" si="1647"/>
        <v>9.6989177835529095</v>
      </c>
      <c r="S5844">
        <f t="shared" si="1648"/>
        <v>6.4713810650635473E-2</v>
      </c>
      <c r="T5844">
        <f t="shared" si="1663"/>
        <v>0.67108221644708976</v>
      </c>
      <c r="U5844">
        <f t="shared" si="1649"/>
        <v>10.019877880907286</v>
      </c>
      <c r="V5844">
        <f t="shared" si="1650"/>
        <v>9.8120883975862327E-2</v>
      </c>
      <c r="W5844">
        <f t="shared" si="1651"/>
        <v>1.0901231190927145</v>
      </c>
      <c r="X5844">
        <f t="shared" si="1652"/>
        <v>8.5934654509897932</v>
      </c>
      <c r="Y5844">
        <f t="shared" si="1653"/>
        <v>7.2981073248134451E-2</v>
      </c>
      <c r="Z5844">
        <f t="shared" si="1654"/>
        <v>0.67653454901020638</v>
      </c>
      <c r="AG5844" s="9">
        <f t="shared" si="1660"/>
        <v>9.5584852833272027</v>
      </c>
      <c r="AH5844">
        <f t="shared" si="1655"/>
        <v>7.8255999679151061E-2</v>
      </c>
      <c r="AI5844">
        <f t="shared" si="1646"/>
        <v>0.81151471667279651</v>
      </c>
      <c r="AJ5844">
        <f t="shared" si="1661"/>
        <v>10.011212879186372</v>
      </c>
      <c r="AK5844">
        <f t="shared" si="1656"/>
        <v>9.8900812053358794E-2</v>
      </c>
      <c r="AL5844">
        <f t="shared" si="1657"/>
        <v>1.0987881208136283</v>
      </c>
      <c r="AM5844">
        <f t="shared" si="1662"/>
        <v>8.7346422330969506</v>
      </c>
      <c r="AN5844">
        <f t="shared" si="1658"/>
        <v>5.7751646915107764E-2</v>
      </c>
      <c r="AO5844">
        <f t="shared" si="1659"/>
        <v>0.53535776690304893</v>
      </c>
    </row>
    <row r="5845" spans="1:41">
      <c r="A5845">
        <v>29215</v>
      </c>
      <c r="B5845">
        <v>20</v>
      </c>
      <c r="C5845">
        <v>6</v>
      </c>
      <c r="D5845">
        <v>55</v>
      </c>
      <c r="E5845">
        <v>9.8699999999999992</v>
      </c>
      <c r="F5845">
        <v>10.37</v>
      </c>
      <c r="G5845">
        <v>9.6900010000000005</v>
      </c>
      <c r="H5845">
        <v>10.39</v>
      </c>
      <c r="I5845">
        <v>11.110001</v>
      </c>
      <c r="J5845">
        <v>10</v>
      </c>
      <c r="K5845">
        <v>8.48</v>
      </c>
      <c r="L5845">
        <v>9.27</v>
      </c>
      <c r="M5845">
        <v>8.49</v>
      </c>
      <c r="N5845">
        <v>9.4949999999999992</v>
      </c>
      <c r="O5845">
        <v>10.329331</v>
      </c>
      <c r="P5845">
        <v>8.1669979999999995</v>
      </c>
      <c r="R5845" s="9">
        <f t="shared" si="1647"/>
        <v>10.27711573222544</v>
      </c>
      <c r="S5845">
        <f t="shared" si="1648"/>
        <v>4.1247794551716357E-2</v>
      </c>
      <c r="T5845">
        <f t="shared" si="1663"/>
        <v>0.4071157322254404</v>
      </c>
      <c r="U5845">
        <f t="shared" si="1649"/>
        <v>10.944785649884629</v>
      </c>
      <c r="V5845">
        <f t="shared" si="1650"/>
        <v>5.3396116447028741E-2</v>
      </c>
      <c r="W5845">
        <f t="shared" si="1651"/>
        <v>0.55478564988462864</v>
      </c>
      <c r="X5845">
        <f t="shared" si="1652"/>
        <v>9.2664608694234438</v>
      </c>
      <c r="Y5845">
        <f t="shared" si="1653"/>
        <v>9.2743027054651345E-2</v>
      </c>
      <c r="Z5845">
        <f t="shared" si="1654"/>
        <v>0.7864608694234434</v>
      </c>
      <c r="AG5845" s="9">
        <f t="shared" si="1660"/>
        <v>10.152198057302481</v>
      </c>
      <c r="AH5845">
        <f t="shared" si="1655"/>
        <v>2.8591495167424728E-2</v>
      </c>
      <c r="AI5845">
        <f t="shared" si="1646"/>
        <v>0.28219805730248204</v>
      </c>
      <c r="AJ5845">
        <f t="shared" si="1661"/>
        <v>10.767211892497533</v>
      </c>
      <c r="AK5845">
        <f t="shared" si="1656"/>
        <v>3.6305283204767343E-2</v>
      </c>
      <c r="AL5845">
        <f t="shared" si="1657"/>
        <v>0.37721189249753273</v>
      </c>
      <c r="AM5845">
        <f t="shared" si="1662"/>
        <v>9.1280198981548839</v>
      </c>
      <c r="AN5845">
        <f t="shared" si="1658"/>
        <v>7.6417440820151353E-2</v>
      </c>
      <c r="AO5845">
        <f t="shared" si="1659"/>
        <v>0.64801989815488348</v>
      </c>
    </row>
    <row r="5846" spans="1:41">
      <c r="A5846">
        <v>29220</v>
      </c>
      <c r="B5846">
        <v>20</v>
      </c>
      <c r="C5846">
        <v>7</v>
      </c>
      <c r="D5846">
        <v>0</v>
      </c>
      <c r="E5846">
        <v>8.44</v>
      </c>
      <c r="F5846">
        <v>9.8699999999999992</v>
      </c>
      <c r="G5846">
        <v>10.37</v>
      </c>
      <c r="H5846">
        <v>9.35</v>
      </c>
      <c r="I5846">
        <v>10.39</v>
      </c>
      <c r="J5846">
        <v>11.110001</v>
      </c>
      <c r="K5846">
        <v>7.67</v>
      </c>
      <c r="L5846">
        <v>8.48</v>
      </c>
      <c r="M5846">
        <v>9.27</v>
      </c>
      <c r="N5846">
        <v>9.1556660000000001</v>
      </c>
      <c r="O5846">
        <v>9.9819999999999993</v>
      </c>
      <c r="P5846">
        <v>8.1786670000000008</v>
      </c>
      <c r="R5846" s="9">
        <f t="shared" si="1647"/>
        <v>9.7941709822440295</v>
      </c>
      <c r="S5846">
        <f t="shared" si="1648"/>
        <v>0.16044679884407939</v>
      </c>
      <c r="T5846">
        <f t="shared" si="1663"/>
        <v>1.35417098224403</v>
      </c>
      <c r="U5846">
        <f t="shared" si="1649"/>
        <v>10.282286012360062</v>
      </c>
      <c r="V5846">
        <f t="shared" si="1650"/>
        <v>9.9709733942252701E-2</v>
      </c>
      <c r="W5846">
        <f t="shared" si="1651"/>
        <v>0.9322860123600627</v>
      </c>
      <c r="X5846">
        <f t="shared" si="1652"/>
        <v>8.5639943046831384</v>
      </c>
      <c r="Y5846">
        <f t="shared" si="1653"/>
        <v>0.11655727570836225</v>
      </c>
      <c r="Z5846">
        <f t="shared" si="1654"/>
        <v>0.89399430468313845</v>
      </c>
      <c r="AG5846" s="9">
        <f t="shared" si="1660"/>
        <v>9.9079871177136205</v>
      </c>
      <c r="AH5846">
        <f t="shared" si="1655"/>
        <v>0.17393212295185084</v>
      </c>
      <c r="AI5846">
        <f t="shared" si="1646"/>
        <v>1.467987117713621</v>
      </c>
      <c r="AJ5846">
        <f t="shared" si="1661"/>
        <v>10.412279734426541</v>
      </c>
      <c r="AK5846">
        <f t="shared" si="1656"/>
        <v>0.11361280582102044</v>
      </c>
      <c r="AL5846">
        <f t="shared" si="1657"/>
        <v>1.0622797344265411</v>
      </c>
      <c r="AM5846">
        <f t="shared" si="1662"/>
        <v>8.6841559781459274</v>
      </c>
      <c r="AN5846">
        <f t="shared" si="1658"/>
        <v>0.13222372596426696</v>
      </c>
      <c r="AO5846">
        <f t="shared" si="1659"/>
        <v>1.0141559781459275</v>
      </c>
    </row>
    <row r="5847" spans="1:41">
      <c r="A5847">
        <v>29225</v>
      </c>
      <c r="B5847">
        <v>20</v>
      </c>
      <c r="C5847">
        <v>7</v>
      </c>
      <c r="D5847">
        <v>5</v>
      </c>
      <c r="E5847">
        <v>9.0299999999999994</v>
      </c>
      <c r="F5847">
        <v>8.44</v>
      </c>
      <c r="G5847">
        <v>9.8699999999999992</v>
      </c>
      <c r="H5847">
        <v>9.68</v>
      </c>
      <c r="I5847">
        <v>9.35</v>
      </c>
      <c r="J5847">
        <v>10.39</v>
      </c>
      <c r="K5847">
        <v>7.53</v>
      </c>
      <c r="L5847">
        <v>7.67</v>
      </c>
      <c r="M5847">
        <v>8.48</v>
      </c>
      <c r="N5847">
        <v>8.7479999999999993</v>
      </c>
      <c r="O5847">
        <v>10.059668</v>
      </c>
      <c r="P5847">
        <v>7.4196669999999996</v>
      </c>
      <c r="R5847" s="9">
        <f t="shared" si="1647"/>
        <v>8.4726952622566447</v>
      </c>
      <c r="S5847">
        <f t="shared" si="1648"/>
        <v>6.1717025220748026E-2</v>
      </c>
      <c r="T5847">
        <f t="shared" si="1663"/>
        <v>0.55730473774335465</v>
      </c>
      <c r="U5847">
        <f t="shared" si="1649"/>
        <v>9.2826455244718478</v>
      </c>
      <c r="V5847">
        <f t="shared" si="1650"/>
        <v>4.104901606695785E-2</v>
      </c>
      <c r="W5847">
        <f t="shared" si="1651"/>
        <v>0.39735447552815195</v>
      </c>
      <c r="X5847">
        <f t="shared" si="1652"/>
        <v>7.7470689673286195</v>
      </c>
      <c r="Y5847">
        <f t="shared" si="1653"/>
        <v>2.8827220096762182E-2</v>
      </c>
      <c r="Z5847">
        <f t="shared" si="1654"/>
        <v>0.21706896732861924</v>
      </c>
      <c r="AG5847" s="9">
        <f t="shared" si="1660"/>
        <v>8.7601756695324848</v>
      </c>
      <c r="AH5847">
        <f t="shared" si="1655"/>
        <v>2.9880878235605153E-2</v>
      </c>
      <c r="AI5847">
        <f t="shared" si="1646"/>
        <v>0.26982433046751453</v>
      </c>
      <c r="AJ5847">
        <f t="shared" si="1661"/>
        <v>9.4719245420890719</v>
      </c>
      <c r="AK5847">
        <f t="shared" si="1656"/>
        <v>2.149539854451734E-2</v>
      </c>
      <c r="AL5847">
        <f t="shared" si="1657"/>
        <v>0.20807545791092785</v>
      </c>
      <c r="AM5847">
        <f t="shared" si="1662"/>
        <v>7.8749539731421105</v>
      </c>
      <c r="AN5847">
        <f t="shared" si="1658"/>
        <v>4.5810620603201894E-2</v>
      </c>
      <c r="AO5847">
        <f t="shared" si="1659"/>
        <v>0.34495397314211029</v>
      </c>
    </row>
    <row r="5848" spans="1:41">
      <c r="A5848">
        <v>29230</v>
      </c>
      <c r="B5848">
        <v>20</v>
      </c>
      <c r="C5848">
        <v>7</v>
      </c>
      <c r="D5848">
        <v>10</v>
      </c>
      <c r="E5848">
        <v>10.69</v>
      </c>
      <c r="F5848">
        <v>9.0299999999999994</v>
      </c>
      <c r="G5848">
        <v>8.44</v>
      </c>
      <c r="H5848">
        <v>10.37</v>
      </c>
      <c r="I5848">
        <v>9.68</v>
      </c>
      <c r="J5848">
        <v>9.35</v>
      </c>
      <c r="K5848">
        <v>8.2899999999999991</v>
      </c>
      <c r="L5848">
        <v>7.53</v>
      </c>
      <c r="M5848">
        <v>7.67</v>
      </c>
      <c r="N5848">
        <v>9.2046670000000006</v>
      </c>
      <c r="O5848">
        <v>10.083334000000001</v>
      </c>
      <c r="P5848">
        <v>8.044333</v>
      </c>
      <c r="R5848" s="9">
        <f t="shared" si="1647"/>
        <v>9.0485415044564341</v>
      </c>
      <c r="S5848">
        <f t="shared" si="1648"/>
        <v>0.15355084149144671</v>
      </c>
      <c r="T5848">
        <f t="shared" si="1663"/>
        <v>1.6414584955435654</v>
      </c>
      <c r="U5848">
        <f t="shared" si="1649"/>
        <v>9.6240373920159836</v>
      </c>
      <c r="V5848">
        <f t="shared" si="1650"/>
        <v>7.1934677722663029E-2</v>
      </c>
      <c r="W5848">
        <f t="shared" si="1651"/>
        <v>0.74596260798401559</v>
      </c>
      <c r="X5848">
        <f t="shared" si="1652"/>
        <v>7.7132928093161368</v>
      </c>
      <c r="Y5848">
        <f t="shared" si="1653"/>
        <v>6.9566609250164335E-2</v>
      </c>
      <c r="Z5848">
        <f t="shared" si="1654"/>
        <v>0.57670719068386234</v>
      </c>
      <c r="AG5848" s="9">
        <f t="shared" si="1660"/>
        <v>8.9250491786765629</v>
      </c>
      <c r="AH5848">
        <f t="shared" si="1655"/>
        <v>0.165102976737459</v>
      </c>
      <c r="AI5848">
        <f t="shared" si="1646"/>
        <v>1.7649508213234366</v>
      </c>
      <c r="AJ5848">
        <f t="shared" si="1661"/>
        <v>9.5524660224447793</v>
      </c>
      <c r="AK5848">
        <f t="shared" si="1656"/>
        <v>7.8836449137436843E-2</v>
      </c>
      <c r="AL5848">
        <f t="shared" si="1657"/>
        <v>0.81753397755521995</v>
      </c>
      <c r="AM5848">
        <f t="shared" si="1662"/>
        <v>7.6983128882197729</v>
      </c>
      <c r="AN5848">
        <f t="shared" si="1658"/>
        <v>7.1373596113416926E-2</v>
      </c>
      <c r="AO5848">
        <f t="shared" si="1659"/>
        <v>0.59168711178022626</v>
      </c>
    </row>
    <row r="5849" spans="1:41">
      <c r="A5849">
        <v>29235</v>
      </c>
      <c r="B5849">
        <v>20</v>
      </c>
      <c r="C5849">
        <v>7</v>
      </c>
      <c r="D5849">
        <v>15</v>
      </c>
      <c r="E5849">
        <v>11.73</v>
      </c>
      <c r="F5849">
        <v>10.69</v>
      </c>
      <c r="G5849">
        <v>9.0299999999999994</v>
      </c>
      <c r="H5849">
        <v>11.95</v>
      </c>
      <c r="I5849">
        <v>10.37</v>
      </c>
      <c r="J5849">
        <v>9.68</v>
      </c>
      <c r="K5849">
        <v>8.64</v>
      </c>
      <c r="L5849">
        <v>8.2899999999999991</v>
      </c>
      <c r="M5849">
        <v>7.53</v>
      </c>
      <c r="N5849">
        <v>9.9039999999999999</v>
      </c>
      <c r="O5849">
        <v>10.705667999999999</v>
      </c>
      <c r="P5849">
        <v>8.3653340000000007</v>
      </c>
      <c r="R5849" s="9">
        <f t="shared" si="1647"/>
        <v>10.606563389176223</v>
      </c>
      <c r="S5849">
        <f t="shared" si="1648"/>
        <v>9.577464712905176E-2</v>
      </c>
      <c r="T5849">
        <f t="shared" si="1663"/>
        <v>1.1234366108237772</v>
      </c>
      <c r="U5849">
        <f t="shared" si="1649"/>
        <v>10.424859292159034</v>
      </c>
      <c r="V5849">
        <f t="shared" si="1650"/>
        <v>0.12762683747623138</v>
      </c>
      <c r="W5849">
        <f t="shared" si="1651"/>
        <v>1.5251407078409649</v>
      </c>
      <c r="X5849">
        <f t="shared" si="1652"/>
        <v>8.4323493164283239</v>
      </c>
      <c r="Y5849">
        <f t="shared" si="1653"/>
        <v>2.4033643931907024E-2</v>
      </c>
      <c r="Z5849">
        <f t="shared" si="1654"/>
        <v>0.20765068357167671</v>
      </c>
      <c r="AG5849" s="9">
        <f t="shared" si="1660"/>
        <v>10.27977640477228</v>
      </c>
      <c r="AH5849">
        <f t="shared" si="1655"/>
        <v>0.12363372508335214</v>
      </c>
      <c r="AI5849">
        <f t="shared" si="1646"/>
        <v>1.4502235952277207</v>
      </c>
      <c r="AJ5849">
        <f t="shared" si="1661"/>
        <v>10.271926545214143</v>
      </c>
      <c r="AK5849">
        <f t="shared" si="1656"/>
        <v>0.14042455688584574</v>
      </c>
      <c r="AL5849">
        <f t="shared" si="1657"/>
        <v>1.6780734547858565</v>
      </c>
      <c r="AM5849">
        <f t="shared" si="1662"/>
        <v>8.2722351116093069</v>
      </c>
      <c r="AN5849">
        <f t="shared" si="1658"/>
        <v>4.2565380600774728E-2</v>
      </c>
      <c r="AO5849">
        <f t="shared" si="1659"/>
        <v>0.36776488839069366</v>
      </c>
    </row>
    <row r="5850" spans="1:41">
      <c r="A5850">
        <v>29240</v>
      </c>
      <c r="B5850">
        <v>20</v>
      </c>
      <c r="C5850">
        <v>7</v>
      </c>
      <c r="D5850">
        <v>20</v>
      </c>
      <c r="E5850">
        <v>11.280001</v>
      </c>
      <c r="F5850">
        <v>11.73</v>
      </c>
      <c r="G5850">
        <v>10.69</v>
      </c>
      <c r="H5850">
        <v>11.03</v>
      </c>
      <c r="I5850">
        <v>11.95</v>
      </c>
      <c r="J5850">
        <v>10.37</v>
      </c>
      <c r="K5850">
        <v>8.61</v>
      </c>
      <c r="L5850">
        <v>8.64</v>
      </c>
      <c r="M5850">
        <v>8.2899999999999991</v>
      </c>
      <c r="N5850">
        <v>10.148667</v>
      </c>
      <c r="O5850">
        <v>10.680001000000001</v>
      </c>
      <c r="P5850">
        <v>8.1419999999999995</v>
      </c>
      <c r="R5850" s="9">
        <f t="shared" si="1647"/>
        <v>11.562136048214002</v>
      </c>
      <c r="S5850">
        <f t="shared" si="1648"/>
        <v>2.5011970142024092E-2</v>
      </c>
      <c r="T5850">
        <f t="shared" si="1663"/>
        <v>0.28213504821400193</v>
      </c>
      <c r="U5850">
        <f t="shared" si="1649"/>
        <v>11.809944628531145</v>
      </c>
      <c r="V5850">
        <f t="shared" si="1650"/>
        <v>7.0711208389043143E-2</v>
      </c>
      <c r="W5850">
        <f t="shared" si="1651"/>
        <v>0.77994462853114577</v>
      </c>
      <c r="X5850">
        <f t="shared" si="1652"/>
        <v>8.7909054502264503</v>
      </c>
      <c r="Y5850">
        <f t="shared" si="1653"/>
        <v>2.1011085972874669E-2</v>
      </c>
      <c r="Z5850">
        <f t="shared" si="1654"/>
        <v>0.18090545022645088</v>
      </c>
      <c r="AG5850" s="9">
        <f t="shared" si="1660"/>
        <v>11.375017940127373</v>
      </c>
      <c r="AH5850">
        <f t="shared" si="1655"/>
        <v>8.4234868531813615E-3</v>
      </c>
      <c r="AI5850">
        <f t="shared" si="1646"/>
        <v>9.5016940127372607E-2</v>
      </c>
      <c r="AJ5850">
        <f t="shared" si="1661"/>
        <v>11.557777851840479</v>
      </c>
      <c r="AK5850">
        <f t="shared" si="1656"/>
        <v>4.7849306603851269E-2</v>
      </c>
      <c r="AL5850">
        <f t="shared" si="1657"/>
        <v>0.52777785184047943</v>
      </c>
      <c r="AM5850">
        <f t="shared" si="1662"/>
        <v>8.6907405212189772</v>
      </c>
      <c r="AN5850">
        <f t="shared" si="1658"/>
        <v>9.377528596861532E-3</v>
      </c>
      <c r="AO5850">
        <f t="shared" si="1659"/>
        <v>8.074052121897779E-2</v>
      </c>
    </row>
    <row r="5851" spans="1:41">
      <c r="A5851">
        <v>29245</v>
      </c>
      <c r="B5851">
        <v>20</v>
      </c>
      <c r="C5851">
        <v>7</v>
      </c>
      <c r="D5851">
        <v>25</v>
      </c>
      <c r="E5851">
        <v>9.59</v>
      </c>
      <c r="F5851">
        <v>11.280001</v>
      </c>
      <c r="G5851">
        <v>11.73</v>
      </c>
      <c r="H5851">
        <v>10.52</v>
      </c>
      <c r="I5851">
        <v>11.03</v>
      </c>
      <c r="J5851">
        <v>11.95</v>
      </c>
      <c r="K5851">
        <v>8.23</v>
      </c>
      <c r="L5851">
        <v>8.61</v>
      </c>
      <c r="M5851">
        <v>8.64</v>
      </c>
      <c r="N5851">
        <v>10.785667999999999</v>
      </c>
      <c r="O5851">
        <v>11.069334</v>
      </c>
      <c r="P5851">
        <v>8.8243340000000003</v>
      </c>
      <c r="R5851" s="9">
        <f t="shared" si="1647"/>
        <v>11.227525847152227</v>
      </c>
      <c r="S5851">
        <f t="shared" si="1648"/>
        <v>0.17075347728386106</v>
      </c>
      <c r="T5851">
        <f t="shared" si="1663"/>
        <v>1.6375258471522276</v>
      </c>
      <c r="U5851">
        <f t="shared" si="1649"/>
        <v>11.059029496168378</v>
      </c>
      <c r="V5851">
        <f t="shared" si="1650"/>
        <v>5.1238545263153863E-2</v>
      </c>
      <c r="W5851">
        <f t="shared" si="1651"/>
        <v>0.53902949616837859</v>
      </c>
      <c r="X5851">
        <f t="shared" si="1652"/>
        <v>8.7859791701699663</v>
      </c>
      <c r="Y5851">
        <f t="shared" si="1653"/>
        <v>6.7555184710809943E-2</v>
      </c>
      <c r="Z5851">
        <f t="shared" si="1654"/>
        <v>0.5559791701699659</v>
      </c>
      <c r="AG5851" s="9">
        <f t="shared" si="1660"/>
        <v>11.327556679682251</v>
      </c>
      <c r="AH5851">
        <f t="shared" si="1655"/>
        <v>0.1811842210304746</v>
      </c>
      <c r="AI5851">
        <f t="shared" si="1646"/>
        <v>1.7375566796822515</v>
      </c>
      <c r="AJ5851">
        <f t="shared" si="1661"/>
        <v>11.212689021731659</v>
      </c>
      <c r="AK5851">
        <f t="shared" si="1656"/>
        <v>6.584496404293344E-2</v>
      </c>
      <c r="AL5851">
        <f t="shared" si="1657"/>
        <v>0.69268902173165969</v>
      </c>
      <c r="AM5851">
        <f t="shared" si="1662"/>
        <v>8.7653497775064597</v>
      </c>
      <c r="AN5851">
        <f t="shared" si="1658"/>
        <v>6.5048575638694928E-2</v>
      </c>
      <c r="AO5851">
        <f t="shared" si="1659"/>
        <v>0.53534977750645929</v>
      </c>
    </row>
    <row r="5852" spans="1:41">
      <c r="A5852">
        <v>29250</v>
      </c>
      <c r="B5852">
        <v>20</v>
      </c>
      <c r="C5852">
        <v>7</v>
      </c>
      <c r="D5852">
        <v>30</v>
      </c>
      <c r="E5852">
        <v>11.07</v>
      </c>
      <c r="F5852">
        <v>9.59</v>
      </c>
      <c r="G5852">
        <v>11.280001</v>
      </c>
      <c r="H5852">
        <v>10.91</v>
      </c>
      <c r="I5852">
        <v>10.52</v>
      </c>
      <c r="J5852">
        <v>11.03</v>
      </c>
      <c r="K5852">
        <v>8.1999999999999993</v>
      </c>
      <c r="L5852">
        <v>8.23</v>
      </c>
      <c r="M5852">
        <v>8.61</v>
      </c>
      <c r="N5852">
        <v>10.745331999999999</v>
      </c>
      <c r="O5852">
        <v>11.152331999999999</v>
      </c>
      <c r="P5852">
        <v>8.6920000000000002</v>
      </c>
      <c r="R5852" s="9">
        <f t="shared" si="1647"/>
        <v>9.7126424764074493</v>
      </c>
      <c r="S5852">
        <f t="shared" si="1648"/>
        <v>0.12261585578975168</v>
      </c>
      <c r="T5852">
        <f t="shared" si="1663"/>
        <v>1.357357523592551</v>
      </c>
      <c r="U5852">
        <f t="shared" si="1649"/>
        <v>10.456570532984584</v>
      </c>
      <c r="V5852">
        <f t="shared" si="1650"/>
        <v>4.1560904401046414E-2</v>
      </c>
      <c r="W5852">
        <f t="shared" si="1651"/>
        <v>0.45342946701541642</v>
      </c>
      <c r="X5852">
        <f t="shared" si="1652"/>
        <v>8.416477943429669</v>
      </c>
      <c r="Y5852">
        <f t="shared" si="1653"/>
        <v>2.6399749198740215E-2</v>
      </c>
      <c r="Z5852">
        <f t="shared" si="1654"/>
        <v>0.21647794342966975</v>
      </c>
      <c r="AG5852" s="9">
        <f t="shared" si="1660"/>
        <v>10.039590306496436</v>
      </c>
      <c r="AH5852">
        <f t="shared" si="1655"/>
        <v>9.3081273125886585E-2</v>
      </c>
      <c r="AI5852">
        <f t="shared" ref="AI5852:AI5915" si="1664">ABS(E5852-AG5852)</f>
        <v>1.0304096935035645</v>
      </c>
      <c r="AJ5852">
        <f t="shared" si="1661"/>
        <v>10.570883391180553</v>
      </c>
      <c r="AK5852">
        <f t="shared" si="1656"/>
        <v>3.108309888354235E-2</v>
      </c>
      <c r="AL5852">
        <f t="shared" si="1657"/>
        <v>0.33911660881944705</v>
      </c>
      <c r="AM5852">
        <f t="shared" si="1662"/>
        <v>8.4498176486683914</v>
      </c>
      <c r="AN5852">
        <f t="shared" si="1658"/>
        <v>3.0465566910779524E-2</v>
      </c>
      <c r="AO5852">
        <f t="shared" si="1659"/>
        <v>0.24981764866839207</v>
      </c>
    </row>
    <row r="5853" spans="1:41">
      <c r="A5853">
        <v>29255</v>
      </c>
      <c r="B5853">
        <v>20</v>
      </c>
      <c r="C5853">
        <v>7</v>
      </c>
      <c r="D5853">
        <v>35</v>
      </c>
      <c r="E5853">
        <v>10.210000000000001</v>
      </c>
      <c r="F5853">
        <v>11.07</v>
      </c>
      <c r="G5853">
        <v>9.59</v>
      </c>
      <c r="H5853">
        <v>10.77</v>
      </c>
      <c r="I5853">
        <v>10.91</v>
      </c>
      <c r="J5853">
        <v>10.52</v>
      </c>
      <c r="K5853">
        <v>8.3899989999999995</v>
      </c>
      <c r="L5853">
        <v>8.1999999999999993</v>
      </c>
      <c r="M5853">
        <v>8.23</v>
      </c>
      <c r="N5853">
        <v>10.582000000000001</v>
      </c>
      <c r="O5853">
        <v>11.561999999999999</v>
      </c>
      <c r="P5853">
        <v>9.2313340000000004</v>
      </c>
      <c r="R5853" s="9">
        <f t="shared" si="1647"/>
        <v>11.018197116944018</v>
      </c>
      <c r="S5853">
        <f t="shared" si="1648"/>
        <v>7.9157406164937993E-2</v>
      </c>
      <c r="T5853">
        <f t="shared" si="1663"/>
        <v>0.80819711694401697</v>
      </c>
      <c r="U5853">
        <f t="shared" si="1649"/>
        <v>10.9698001494179</v>
      </c>
      <c r="V5853">
        <f t="shared" si="1650"/>
        <v>1.8551545906954507E-2</v>
      </c>
      <c r="W5853">
        <f t="shared" si="1651"/>
        <v>0.19980014941790003</v>
      </c>
      <c r="X5853">
        <f t="shared" si="1652"/>
        <v>8.4772433694461053</v>
      </c>
      <c r="Y5853">
        <f t="shared" si="1653"/>
        <v>1.0398614999370776E-2</v>
      </c>
      <c r="Z5853">
        <f t="shared" si="1654"/>
        <v>8.7244369446105807E-2</v>
      </c>
      <c r="AG5853" s="9">
        <f t="shared" si="1660"/>
        <v>10.723402714992686</v>
      </c>
      <c r="AH5853">
        <f t="shared" si="1655"/>
        <v>5.028430117460183E-2</v>
      </c>
      <c r="AI5853">
        <f t="shared" si="1664"/>
        <v>0.51340271499268475</v>
      </c>
      <c r="AJ5853">
        <f t="shared" si="1661"/>
        <v>10.86341125014048</v>
      </c>
      <c r="AK5853">
        <f t="shared" si="1656"/>
        <v>8.6732822785961436E-3</v>
      </c>
      <c r="AL5853">
        <f t="shared" si="1657"/>
        <v>9.3411250140480462E-2</v>
      </c>
      <c r="AM5853">
        <f t="shared" si="1662"/>
        <v>8.4251291313593697</v>
      </c>
      <c r="AN5853">
        <f t="shared" si="1658"/>
        <v>4.1871436884998621E-3</v>
      </c>
      <c r="AO5853">
        <f t="shared" si="1659"/>
        <v>3.5130131359370154E-2</v>
      </c>
    </row>
    <row r="5854" spans="1:41">
      <c r="A5854">
        <v>29260</v>
      </c>
      <c r="B5854">
        <v>20</v>
      </c>
      <c r="C5854">
        <v>7</v>
      </c>
      <c r="D5854">
        <v>40</v>
      </c>
      <c r="E5854">
        <v>9.7899999999999991</v>
      </c>
      <c r="F5854">
        <v>10.210000000000001</v>
      </c>
      <c r="G5854">
        <v>11.07</v>
      </c>
      <c r="H5854">
        <v>10.29</v>
      </c>
      <c r="I5854">
        <v>10.77</v>
      </c>
      <c r="J5854">
        <v>10.91</v>
      </c>
      <c r="K5854">
        <v>8.4</v>
      </c>
      <c r="L5854">
        <v>8.3899989999999995</v>
      </c>
      <c r="M5854">
        <v>8.1999999999999993</v>
      </c>
      <c r="N5854">
        <v>10.641667</v>
      </c>
      <c r="O5854">
        <v>12.143999000000001</v>
      </c>
      <c r="P5854">
        <v>9.4476659999999999</v>
      </c>
      <c r="R5854" s="9">
        <f t="shared" si="1647"/>
        <v>10.255822940819934</v>
      </c>
      <c r="S5854">
        <f t="shared" si="1648"/>
        <v>4.758150570172983E-2</v>
      </c>
      <c r="T5854">
        <f t="shared" si="1663"/>
        <v>0.46582294081993503</v>
      </c>
      <c r="U5854">
        <f t="shared" si="1649"/>
        <v>10.797235490489848</v>
      </c>
      <c r="V5854">
        <f t="shared" si="1650"/>
        <v>4.9294022399402268E-2</v>
      </c>
      <c r="W5854">
        <f t="shared" si="1651"/>
        <v>0.50723549048984928</v>
      </c>
      <c r="X5854">
        <f t="shared" si="1652"/>
        <v>8.6469462248022317</v>
      </c>
      <c r="Y5854">
        <f t="shared" si="1653"/>
        <v>2.9398360095503735E-2</v>
      </c>
      <c r="Z5854">
        <f t="shared" si="1654"/>
        <v>0.24694622480223138</v>
      </c>
      <c r="AG5854" s="9">
        <f t="shared" si="1660"/>
        <v>10.42472647961285</v>
      </c>
      <c r="AH5854">
        <f t="shared" si="1655"/>
        <v>6.483416543542915E-2</v>
      </c>
      <c r="AI5854">
        <f t="shared" si="1664"/>
        <v>0.63472647961285134</v>
      </c>
      <c r="AJ5854">
        <f t="shared" si="1661"/>
        <v>10.825401547318103</v>
      </c>
      <c r="AK5854">
        <f t="shared" si="1656"/>
        <v>5.2031248524597083E-2</v>
      </c>
      <c r="AL5854">
        <f t="shared" si="1657"/>
        <v>0.53540154731810397</v>
      </c>
      <c r="AM5854">
        <f t="shared" si="1662"/>
        <v>8.569411573639913</v>
      </c>
      <c r="AN5854">
        <f t="shared" si="1658"/>
        <v>2.0168044480941984E-2</v>
      </c>
      <c r="AO5854">
        <f t="shared" si="1659"/>
        <v>0.16941157363991266</v>
      </c>
    </row>
    <row r="5855" spans="1:41">
      <c r="A5855">
        <v>29265</v>
      </c>
      <c r="B5855">
        <v>20</v>
      </c>
      <c r="C5855">
        <v>7</v>
      </c>
      <c r="D5855">
        <v>45</v>
      </c>
      <c r="E5855">
        <v>9.6</v>
      </c>
      <c r="F5855">
        <v>9.7899999999999991</v>
      </c>
      <c r="G5855">
        <v>10.210000000000001</v>
      </c>
      <c r="H5855">
        <v>10.61</v>
      </c>
      <c r="I5855">
        <v>10.29</v>
      </c>
      <c r="J5855">
        <v>10.77</v>
      </c>
      <c r="K5855">
        <v>7.6</v>
      </c>
      <c r="L5855">
        <v>8.4</v>
      </c>
      <c r="M5855">
        <v>8.3899989999999995</v>
      </c>
      <c r="N5855">
        <v>11.219666</v>
      </c>
      <c r="O5855">
        <v>12.249665999999999</v>
      </c>
      <c r="P5855">
        <v>9.4936679999999996</v>
      </c>
      <c r="R5855" s="9">
        <f t="shared" si="1647"/>
        <v>9.9417639766539256</v>
      </c>
      <c r="S5855">
        <f t="shared" si="1648"/>
        <v>3.560041423478396E-2</v>
      </c>
      <c r="T5855">
        <f t="shared" si="1663"/>
        <v>0.34176397665392599</v>
      </c>
      <c r="U5855">
        <f t="shared" si="1649"/>
        <v>10.380102537742211</v>
      </c>
      <c r="V5855">
        <f t="shared" si="1650"/>
        <v>2.1667998327784047E-2</v>
      </c>
      <c r="W5855">
        <f t="shared" si="1651"/>
        <v>0.22989746225778873</v>
      </c>
      <c r="X5855">
        <f t="shared" si="1652"/>
        <v>8.6335300128308425</v>
      </c>
      <c r="Y5855">
        <f t="shared" si="1653"/>
        <v>0.13599079116195301</v>
      </c>
      <c r="Z5855">
        <f t="shared" si="1654"/>
        <v>1.0335300128308429</v>
      </c>
      <c r="AG5855" s="9">
        <f t="shared" si="1660"/>
        <v>10.004533508237344</v>
      </c>
      <c r="AH5855">
        <f t="shared" si="1655"/>
        <v>4.213890710805672E-2</v>
      </c>
      <c r="AI5855">
        <f t="shared" si="1664"/>
        <v>0.40453350823734446</v>
      </c>
      <c r="AJ5855">
        <f t="shared" si="1661"/>
        <v>10.439468498751655</v>
      </c>
      <c r="AK5855">
        <f t="shared" si="1656"/>
        <v>1.6072714538015516E-2</v>
      </c>
      <c r="AL5855">
        <f t="shared" si="1657"/>
        <v>0.1705315012483446</v>
      </c>
      <c r="AM5855">
        <f t="shared" si="1662"/>
        <v>8.5917661125535183</v>
      </c>
      <c r="AN5855">
        <f t="shared" si="1658"/>
        <v>0.13049554112546299</v>
      </c>
      <c r="AO5855">
        <f t="shared" si="1659"/>
        <v>0.99176611255351865</v>
      </c>
    </row>
    <row r="5856" spans="1:41">
      <c r="A5856">
        <v>29270</v>
      </c>
      <c r="B5856">
        <v>20</v>
      </c>
      <c r="C5856">
        <v>7</v>
      </c>
      <c r="D5856">
        <v>50</v>
      </c>
      <c r="E5856">
        <v>9.9600000000000009</v>
      </c>
      <c r="F5856">
        <v>9.6</v>
      </c>
      <c r="G5856">
        <v>9.7899999999999991</v>
      </c>
      <c r="H5856">
        <v>10.65</v>
      </c>
      <c r="I5856">
        <v>10.61</v>
      </c>
      <c r="J5856">
        <v>10.29</v>
      </c>
      <c r="K5856">
        <v>8.4</v>
      </c>
      <c r="L5856">
        <v>7.6</v>
      </c>
      <c r="M5856">
        <v>8.4</v>
      </c>
      <c r="N5856">
        <v>11.078334</v>
      </c>
      <c r="O5856">
        <v>12.474000999999999</v>
      </c>
      <c r="P5856">
        <v>9.6476659999999992</v>
      </c>
      <c r="R5856" s="9">
        <f t="shared" si="1647"/>
        <v>9.7569302527042723</v>
      </c>
      <c r="S5856">
        <f t="shared" si="1648"/>
        <v>2.0388528844952666E-2</v>
      </c>
      <c r="T5856">
        <f t="shared" si="1663"/>
        <v>0.20306974729572858</v>
      </c>
      <c r="U5856">
        <f t="shared" si="1649"/>
        <v>10.626248070358923</v>
      </c>
      <c r="V5856">
        <f t="shared" si="1650"/>
        <v>2.2302281353124647E-3</v>
      </c>
      <c r="W5856">
        <f t="shared" si="1651"/>
        <v>2.3751929641077751E-2</v>
      </c>
      <c r="X5856">
        <f t="shared" si="1652"/>
        <v>7.9942055455613152</v>
      </c>
      <c r="Y5856">
        <f t="shared" si="1653"/>
        <v>4.8308863623652991E-2</v>
      </c>
      <c r="Z5856">
        <f t="shared" si="1654"/>
        <v>0.40579445443868511</v>
      </c>
      <c r="AG5856" s="9">
        <f t="shared" si="1660"/>
        <v>9.7718729202931716</v>
      </c>
      <c r="AH5856">
        <f t="shared" si="1655"/>
        <v>1.8888261014741895E-2</v>
      </c>
      <c r="AI5856">
        <f t="shared" si="1664"/>
        <v>0.18812707970682929</v>
      </c>
      <c r="AJ5856">
        <f t="shared" si="1661"/>
        <v>10.557906355157041</v>
      </c>
      <c r="AK5856">
        <f t="shared" si="1656"/>
        <v>8.6472905955830674E-3</v>
      </c>
      <c r="AL5856">
        <f t="shared" si="1657"/>
        <v>9.2093644842959677E-2</v>
      </c>
      <c r="AM5856">
        <f t="shared" si="1662"/>
        <v>8.0498908446918929</v>
      </c>
      <c r="AN5856">
        <f t="shared" si="1658"/>
        <v>4.1679661346203274E-2</v>
      </c>
      <c r="AO5856">
        <f t="shared" si="1659"/>
        <v>0.35010915530810749</v>
      </c>
    </row>
    <row r="5857" spans="1:41">
      <c r="A5857">
        <v>29275</v>
      </c>
      <c r="B5857">
        <v>20</v>
      </c>
      <c r="C5857">
        <v>7</v>
      </c>
      <c r="D5857">
        <v>55</v>
      </c>
      <c r="E5857">
        <v>9.0299999999999994</v>
      </c>
      <c r="F5857">
        <v>9.9600000000000009</v>
      </c>
      <c r="G5857">
        <v>9.6</v>
      </c>
      <c r="H5857">
        <v>10.119999999999999</v>
      </c>
      <c r="I5857">
        <v>10.65</v>
      </c>
      <c r="J5857">
        <v>10.61</v>
      </c>
      <c r="K5857">
        <v>8.1900010000000005</v>
      </c>
      <c r="L5857">
        <v>8.4</v>
      </c>
      <c r="M5857">
        <v>7.6</v>
      </c>
      <c r="N5857">
        <v>11.116667</v>
      </c>
      <c r="O5857">
        <v>11.915001999999999</v>
      </c>
      <c r="P5857">
        <v>9.2670010000000005</v>
      </c>
      <c r="R5857" s="9">
        <f t="shared" si="1647"/>
        <v>10.082784191261712</v>
      </c>
      <c r="S5857">
        <f t="shared" si="1648"/>
        <v>0.11658739659598152</v>
      </c>
      <c r="T5857">
        <f t="shared" si="1663"/>
        <v>1.0527841912617131</v>
      </c>
      <c r="U5857">
        <f t="shared" si="1649"/>
        <v>10.662586520427308</v>
      </c>
      <c r="V5857">
        <f t="shared" si="1650"/>
        <v>5.3615268816927707E-2</v>
      </c>
      <c r="W5857">
        <f t="shared" si="1651"/>
        <v>0.54258652042730837</v>
      </c>
      <c r="X5857">
        <f t="shared" si="1652"/>
        <v>8.628905480790614</v>
      </c>
      <c r="Y5857">
        <f t="shared" si="1653"/>
        <v>5.3590284151444359E-2</v>
      </c>
      <c r="Z5857">
        <f t="shared" si="1654"/>
        <v>0.4389044807906135</v>
      </c>
      <c r="AG5857" s="9">
        <f t="shared" si="1660"/>
        <v>9.9904448722759334</v>
      </c>
      <c r="AH5857">
        <f t="shared" si="1655"/>
        <v>0.10636155839157631</v>
      </c>
      <c r="AI5857">
        <f t="shared" si="1664"/>
        <v>0.960444872275934</v>
      </c>
      <c r="AJ5857">
        <f t="shared" si="1661"/>
        <v>10.629676859125846</v>
      </c>
      <c r="AK5857">
        <f t="shared" si="1656"/>
        <v>5.0363326000577739E-2</v>
      </c>
      <c r="AL5857">
        <f t="shared" si="1657"/>
        <v>0.5096768591258467</v>
      </c>
      <c r="AM5857">
        <f t="shared" si="1662"/>
        <v>8.4529126298369679</v>
      </c>
      <c r="AN5857">
        <f t="shared" si="1658"/>
        <v>3.2101538185034084E-2</v>
      </c>
      <c r="AO5857">
        <f t="shared" si="1659"/>
        <v>0.26291162983696736</v>
      </c>
    </row>
    <row r="5858" spans="1:41">
      <c r="A5858">
        <v>29280</v>
      </c>
      <c r="B5858">
        <v>20</v>
      </c>
      <c r="C5858">
        <v>8</v>
      </c>
      <c r="D5858">
        <v>0</v>
      </c>
      <c r="E5858">
        <v>9</v>
      </c>
      <c r="F5858">
        <v>9.0299999999999994</v>
      </c>
      <c r="G5858">
        <v>9.9600000000000009</v>
      </c>
      <c r="H5858">
        <v>10.16</v>
      </c>
      <c r="I5858">
        <v>10.119999999999999</v>
      </c>
      <c r="J5858">
        <v>10.65</v>
      </c>
      <c r="K5858">
        <v>7.96</v>
      </c>
      <c r="L5858">
        <v>8.1900010000000005</v>
      </c>
      <c r="M5858">
        <v>8.4</v>
      </c>
      <c r="N5858">
        <v>11.64</v>
      </c>
      <c r="O5858">
        <v>12.505665</v>
      </c>
      <c r="P5858">
        <v>9.2590009999999996</v>
      </c>
      <c r="R5858" s="9">
        <f t="shared" si="1647"/>
        <v>9.3070605015904047</v>
      </c>
      <c r="S5858">
        <f t="shared" si="1648"/>
        <v>3.4117833510044965E-2</v>
      </c>
      <c r="T5858">
        <f t="shared" si="1663"/>
        <v>0.30706050159040466</v>
      </c>
      <c r="U5858">
        <f t="shared" si="1649"/>
        <v>10.177913163528494</v>
      </c>
      <c r="V5858">
        <f t="shared" si="1650"/>
        <v>1.7631066465053076E-3</v>
      </c>
      <c r="W5858">
        <f t="shared" si="1651"/>
        <v>1.7913163528493925E-2</v>
      </c>
      <c r="X5858">
        <f t="shared" si="1652"/>
        <v>8.421578825517587</v>
      </c>
      <c r="Y5858">
        <f t="shared" si="1653"/>
        <v>5.7987289637887816E-2</v>
      </c>
      <c r="Z5858">
        <f t="shared" si="1654"/>
        <v>0.461578825517587</v>
      </c>
      <c r="AG5858" s="9">
        <f t="shared" si="1660"/>
        <v>9.4550399591150676</v>
      </c>
      <c r="AH5858">
        <f t="shared" si="1655"/>
        <v>5.055999545722973E-2</v>
      </c>
      <c r="AI5858">
        <f t="shared" si="1664"/>
        <v>0.45503995911506756</v>
      </c>
      <c r="AJ5858">
        <f t="shared" si="1661"/>
        <v>10.251386541672259</v>
      </c>
      <c r="AK5858">
        <f t="shared" si="1656"/>
        <v>8.9947383535687996E-3</v>
      </c>
      <c r="AL5858">
        <f t="shared" si="1657"/>
        <v>9.1386541672259014E-2</v>
      </c>
      <c r="AM5858">
        <f t="shared" si="1662"/>
        <v>8.4170947331856087</v>
      </c>
      <c r="AN5858">
        <f t="shared" si="1658"/>
        <v>5.7423961455478491E-2</v>
      </c>
      <c r="AO5858">
        <f t="shared" si="1659"/>
        <v>0.45709473318560878</v>
      </c>
    </row>
    <row r="5859" spans="1:41">
      <c r="A5859">
        <v>29285</v>
      </c>
      <c r="B5859">
        <v>20</v>
      </c>
      <c r="C5859">
        <v>8</v>
      </c>
      <c r="D5859">
        <v>5</v>
      </c>
      <c r="E5859">
        <v>8.64</v>
      </c>
      <c r="F5859">
        <v>9</v>
      </c>
      <c r="G5859">
        <v>9.0299999999999994</v>
      </c>
      <c r="H5859">
        <v>9.32</v>
      </c>
      <c r="I5859">
        <v>10.16</v>
      </c>
      <c r="J5859">
        <v>10.119999999999999</v>
      </c>
      <c r="K5859">
        <v>7.31</v>
      </c>
      <c r="L5859">
        <v>7.96</v>
      </c>
      <c r="M5859">
        <v>8.1900010000000005</v>
      </c>
      <c r="N5859">
        <v>11.046665000000001</v>
      </c>
      <c r="O5859">
        <v>11.926999</v>
      </c>
      <c r="P5859">
        <v>9.4119989999999998</v>
      </c>
      <c r="R5859" s="9">
        <f t="shared" si="1647"/>
        <v>9.2172605484626544</v>
      </c>
      <c r="S5859">
        <f t="shared" si="1648"/>
        <v>6.6812563479473813E-2</v>
      </c>
      <c r="T5859">
        <f t="shared" si="1663"/>
        <v>0.57726054846265384</v>
      </c>
      <c r="U5859">
        <f t="shared" si="1649"/>
        <v>10.15755874702992</v>
      </c>
      <c r="V5859">
        <f t="shared" si="1650"/>
        <v>8.9866818350849795E-2</v>
      </c>
      <c r="W5859">
        <f t="shared" si="1651"/>
        <v>0.83755874702992017</v>
      </c>
      <c r="X5859">
        <f t="shared" si="1652"/>
        <v>8.2427940725923907</v>
      </c>
      <c r="Y5859">
        <f t="shared" si="1653"/>
        <v>0.12760520828897279</v>
      </c>
      <c r="Z5859">
        <f t="shared" si="1654"/>
        <v>0.93279407259239111</v>
      </c>
      <c r="AG5859" s="9">
        <f t="shared" si="1660"/>
        <v>9.1902857678243262</v>
      </c>
      <c r="AH5859">
        <f t="shared" si="1655"/>
        <v>6.3690482387074712E-2</v>
      </c>
      <c r="AI5859">
        <f t="shared" si="1664"/>
        <v>0.55028576782432559</v>
      </c>
      <c r="AJ5859">
        <f t="shared" si="1661"/>
        <v>10.127594753085919</v>
      </c>
      <c r="AK5859">
        <f t="shared" si="1656"/>
        <v>8.6651797541407602E-2</v>
      </c>
      <c r="AL5859">
        <f t="shared" si="1657"/>
        <v>0.80759475308591888</v>
      </c>
      <c r="AM5859">
        <f t="shared" si="1662"/>
        <v>8.2270689023856249</v>
      </c>
      <c r="AN5859">
        <f t="shared" si="1658"/>
        <v>0.12545402221417584</v>
      </c>
      <c r="AO5859">
        <f t="shared" si="1659"/>
        <v>0.91706890238562533</v>
      </c>
    </row>
    <row r="5860" spans="1:41">
      <c r="A5860">
        <v>29290</v>
      </c>
      <c r="B5860">
        <v>20</v>
      </c>
      <c r="C5860">
        <v>8</v>
      </c>
      <c r="D5860">
        <v>10</v>
      </c>
      <c r="E5860">
        <v>9.84</v>
      </c>
      <c r="F5860">
        <v>8.64</v>
      </c>
      <c r="G5860">
        <v>9</v>
      </c>
      <c r="H5860">
        <v>9.5299999999999994</v>
      </c>
      <c r="I5860">
        <v>9.32</v>
      </c>
      <c r="J5860">
        <v>10.16</v>
      </c>
      <c r="K5860">
        <v>7.26</v>
      </c>
      <c r="L5860">
        <v>7.31</v>
      </c>
      <c r="M5860">
        <v>7.96</v>
      </c>
      <c r="N5860">
        <v>11.840667</v>
      </c>
      <c r="O5860">
        <v>12.286334</v>
      </c>
      <c r="P5860">
        <v>9.4190009999999997</v>
      </c>
      <c r="R5860" s="9">
        <f t="shared" si="1647"/>
        <v>8.9797618407830857</v>
      </c>
      <c r="S5860">
        <f t="shared" si="1648"/>
        <v>8.7422577156190465E-2</v>
      </c>
      <c r="T5860">
        <f t="shared" si="1663"/>
        <v>0.86023815921691416</v>
      </c>
      <c r="U5860">
        <f t="shared" si="1649"/>
        <v>9.4812619263744065</v>
      </c>
      <c r="V5860">
        <f t="shared" si="1650"/>
        <v>5.1141735179006196E-3</v>
      </c>
      <c r="W5860">
        <f t="shared" si="1651"/>
        <v>4.8738073625592904E-2</v>
      </c>
      <c r="X5860">
        <f t="shared" si="1652"/>
        <v>7.6562682104221578</v>
      </c>
      <c r="Y5860">
        <f t="shared" si="1653"/>
        <v>5.4582398129773828E-2</v>
      </c>
      <c r="Z5860">
        <f t="shared" si="1654"/>
        <v>0.39626821042215798</v>
      </c>
      <c r="AG5860" s="9">
        <f t="shared" si="1660"/>
        <v>9.0016094350907334</v>
      </c>
      <c r="AH5860">
        <f t="shared" si="1655"/>
        <v>8.5202293181836017E-2</v>
      </c>
      <c r="AI5860">
        <f t="shared" si="1664"/>
        <v>0.83839056490926644</v>
      </c>
      <c r="AJ5860">
        <f t="shared" si="1661"/>
        <v>9.5787457582992701</v>
      </c>
      <c r="AK5860">
        <f t="shared" si="1656"/>
        <v>5.1149798844985044E-3</v>
      </c>
      <c r="AL5860">
        <f t="shared" si="1657"/>
        <v>4.8745758299270747E-2</v>
      </c>
      <c r="AM5860">
        <f t="shared" si="1662"/>
        <v>7.7050050322186241</v>
      </c>
      <c r="AN5860">
        <f t="shared" si="1658"/>
        <v>6.1295458983281585E-2</v>
      </c>
      <c r="AO5860">
        <f t="shared" si="1659"/>
        <v>0.44500503221862431</v>
      </c>
    </row>
    <row r="5861" spans="1:41">
      <c r="A5861">
        <v>29295</v>
      </c>
      <c r="B5861">
        <v>20</v>
      </c>
      <c r="C5861">
        <v>8</v>
      </c>
      <c r="D5861">
        <v>15</v>
      </c>
      <c r="E5861">
        <v>11.110001</v>
      </c>
      <c r="F5861">
        <v>9.84</v>
      </c>
      <c r="G5861">
        <v>8.64</v>
      </c>
      <c r="H5861">
        <v>10.49</v>
      </c>
      <c r="I5861">
        <v>9.5299999999999994</v>
      </c>
      <c r="J5861">
        <v>9.32</v>
      </c>
      <c r="K5861">
        <v>7.57</v>
      </c>
      <c r="L5861">
        <v>7.26</v>
      </c>
      <c r="M5861">
        <v>7.31</v>
      </c>
      <c r="N5861">
        <v>11.304667</v>
      </c>
      <c r="O5861">
        <v>12.458665999999999</v>
      </c>
      <c r="P5861">
        <v>9.5153339999999993</v>
      </c>
      <c r="R5861" s="9">
        <f t="shared" si="1647"/>
        <v>9.9954794535183584</v>
      </c>
      <c r="S5861">
        <f t="shared" si="1648"/>
        <v>0.10031696185100632</v>
      </c>
      <c r="T5861">
        <f t="shared" si="1663"/>
        <v>1.114521546481642</v>
      </c>
      <c r="U5861">
        <f t="shared" si="1649"/>
        <v>9.7958799196337765</v>
      </c>
      <c r="V5861">
        <f t="shared" si="1650"/>
        <v>6.6169693075903119E-2</v>
      </c>
      <c r="W5861">
        <f t="shared" si="1651"/>
        <v>0.69412008036622375</v>
      </c>
      <c r="X5861">
        <f t="shared" si="1652"/>
        <v>7.643812359390953</v>
      </c>
      <c r="Y5861">
        <f t="shared" si="1653"/>
        <v>9.7506419274706428E-3</v>
      </c>
      <c r="Z5861">
        <f t="shared" si="1654"/>
        <v>7.3812359390952764E-2</v>
      </c>
      <c r="AG5861" s="9">
        <f t="shared" si="1660"/>
        <v>9.726360864553909</v>
      </c>
      <c r="AH5861">
        <f t="shared" si="1655"/>
        <v>0.12454005498704197</v>
      </c>
      <c r="AI5861">
        <f t="shared" si="1664"/>
        <v>1.3836401354460914</v>
      </c>
      <c r="AJ5861">
        <f t="shared" si="1661"/>
        <v>9.6943945054747491</v>
      </c>
      <c r="AK5861">
        <f t="shared" si="1656"/>
        <v>7.5844184416134511E-2</v>
      </c>
      <c r="AL5861">
        <f t="shared" si="1657"/>
        <v>0.79560549452525109</v>
      </c>
      <c r="AM5861">
        <f t="shared" si="1662"/>
        <v>7.5766212756594546</v>
      </c>
      <c r="AN5861">
        <f t="shared" si="1658"/>
        <v>8.7467313863333709E-4</v>
      </c>
      <c r="AO5861">
        <f t="shared" si="1659"/>
        <v>6.621275659454362E-3</v>
      </c>
    </row>
    <row r="5862" spans="1:41">
      <c r="A5862">
        <v>29300</v>
      </c>
      <c r="B5862">
        <v>20</v>
      </c>
      <c r="C5862">
        <v>8</v>
      </c>
      <c r="D5862">
        <v>20</v>
      </c>
      <c r="E5862">
        <v>9.91</v>
      </c>
      <c r="F5862">
        <v>11.110001</v>
      </c>
      <c r="G5862">
        <v>9.84</v>
      </c>
      <c r="H5862">
        <v>11.4</v>
      </c>
      <c r="I5862">
        <v>10.49</v>
      </c>
      <c r="J5862">
        <v>9.5299999999999994</v>
      </c>
      <c r="K5862">
        <v>8.27</v>
      </c>
      <c r="L5862">
        <v>7.57</v>
      </c>
      <c r="M5862">
        <v>7.26</v>
      </c>
      <c r="N5862">
        <v>11.620666</v>
      </c>
      <c r="O5862">
        <v>12.689333</v>
      </c>
      <c r="P5862">
        <v>9.9506669999999993</v>
      </c>
      <c r="R5862" s="9">
        <f t="shared" si="1647"/>
        <v>11.164209850974967</v>
      </c>
      <c r="S5862">
        <f t="shared" si="1648"/>
        <v>0.12656002532542546</v>
      </c>
      <c r="T5862">
        <f t="shared" si="1663"/>
        <v>1.2542098509749664</v>
      </c>
      <c r="U5862">
        <f t="shared" si="1649"/>
        <v>10.732878011515627</v>
      </c>
      <c r="V5862">
        <f t="shared" si="1650"/>
        <v>5.8519472674067832E-2</v>
      </c>
      <c r="W5862">
        <f t="shared" si="1651"/>
        <v>0.66712198848437332</v>
      </c>
      <c r="X5862">
        <f t="shared" si="1652"/>
        <v>8.0058517608477544</v>
      </c>
      <c r="Y5862">
        <f t="shared" si="1653"/>
        <v>3.1940536777780554E-2</v>
      </c>
      <c r="Z5862">
        <f t="shared" si="1654"/>
        <v>0.26414823915224517</v>
      </c>
      <c r="AG5862" s="9">
        <f t="shared" si="1660"/>
        <v>10.896208255980101</v>
      </c>
      <c r="AH5862">
        <f t="shared" si="1655"/>
        <v>9.951647386277504E-2</v>
      </c>
      <c r="AI5862">
        <f t="shared" si="1664"/>
        <v>0.98620825598010065</v>
      </c>
      <c r="AJ5862">
        <f t="shared" si="1661"/>
        <v>10.525122375062262</v>
      </c>
      <c r="AK5862">
        <f t="shared" si="1656"/>
        <v>7.674365131032794E-2</v>
      </c>
      <c r="AL5862">
        <f t="shared" si="1657"/>
        <v>0.87487762493773857</v>
      </c>
      <c r="AM5862">
        <f t="shared" si="1662"/>
        <v>7.8641717738673762</v>
      </c>
      <c r="AN5862">
        <f t="shared" si="1658"/>
        <v>4.9072336896326889E-2</v>
      </c>
      <c r="AO5862">
        <f t="shared" si="1659"/>
        <v>0.40582822613262337</v>
      </c>
    </row>
    <row r="5863" spans="1:41">
      <c r="A5863">
        <v>29305</v>
      </c>
      <c r="B5863">
        <v>20</v>
      </c>
      <c r="C5863">
        <v>8</v>
      </c>
      <c r="D5863">
        <v>25</v>
      </c>
      <c r="E5863">
        <v>10.77</v>
      </c>
      <c r="F5863">
        <v>9.91</v>
      </c>
      <c r="G5863">
        <v>11.110001</v>
      </c>
      <c r="H5863">
        <v>11.63</v>
      </c>
      <c r="I5863">
        <v>11.4</v>
      </c>
      <c r="J5863">
        <v>10.49</v>
      </c>
      <c r="K5863">
        <v>8.4600000000000009</v>
      </c>
      <c r="L5863">
        <v>8.27</v>
      </c>
      <c r="M5863">
        <v>7.57</v>
      </c>
      <c r="N5863">
        <v>12.153002000000001</v>
      </c>
      <c r="O5863">
        <v>12.823001</v>
      </c>
      <c r="P5863">
        <v>9.4943329999999992</v>
      </c>
      <c r="R5863" s="9">
        <f t="shared" si="1647"/>
        <v>10.148102398156428</v>
      </c>
      <c r="S5863">
        <f t="shared" si="1648"/>
        <v>5.7743509920480142E-2</v>
      </c>
      <c r="T5863">
        <f t="shared" si="1663"/>
        <v>0.62189760184357112</v>
      </c>
      <c r="U5863">
        <f t="shared" si="1649"/>
        <v>11.332457085342128</v>
      </c>
      <c r="V5863">
        <f t="shared" si="1650"/>
        <v>2.5584085525182539E-2</v>
      </c>
      <c r="W5863">
        <f t="shared" si="1651"/>
        <v>0.29754291465787297</v>
      </c>
      <c r="X5863">
        <f t="shared" si="1652"/>
        <v>8.5848675057944153</v>
      </c>
      <c r="Y5863">
        <f t="shared" si="1653"/>
        <v>1.4759752457968605E-2</v>
      </c>
      <c r="Z5863">
        <f t="shared" si="1654"/>
        <v>0.12486750579441441</v>
      </c>
      <c r="AG5863" s="9">
        <f t="shared" si="1660"/>
        <v>10.357239564722439</v>
      </c>
      <c r="AH5863">
        <f t="shared" si="1655"/>
        <v>3.8325017203116089E-2</v>
      </c>
      <c r="AI5863">
        <f t="shared" si="1664"/>
        <v>0.41276043527756023</v>
      </c>
      <c r="AJ5863">
        <f t="shared" si="1661"/>
        <v>11.204718794380415</v>
      </c>
      <c r="AK5863">
        <f t="shared" si="1656"/>
        <v>3.6567601515011636E-2</v>
      </c>
      <c r="AL5863">
        <f t="shared" si="1657"/>
        <v>0.42528120561958538</v>
      </c>
      <c r="AM5863">
        <f t="shared" si="1662"/>
        <v>8.4045462346295867</v>
      </c>
      <c r="AN5863">
        <f t="shared" si="1658"/>
        <v>6.5548186017037975E-3</v>
      </c>
      <c r="AO5863">
        <f t="shared" si="1659"/>
        <v>5.5453765370414132E-2</v>
      </c>
    </row>
    <row r="5864" spans="1:41">
      <c r="A5864">
        <v>29310</v>
      </c>
      <c r="B5864">
        <v>20</v>
      </c>
      <c r="C5864">
        <v>8</v>
      </c>
      <c r="D5864">
        <v>30</v>
      </c>
      <c r="E5864">
        <v>10.61</v>
      </c>
      <c r="F5864">
        <v>10.77</v>
      </c>
      <c r="G5864">
        <v>9.91</v>
      </c>
      <c r="H5864">
        <v>13.169999000000001</v>
      </c>
      <c r="I5864">
        <v>11.63</v>
      </c>
      <c r="J5864">
        <v>11.4</v>
      </c>
      <c r="K5864">
        <v>8.1200010000000002</v>
      </c>
      <c r="L5864">
        <v>8.4600000000000009</v>
      </c>
      <c r="M5864">
        <v>8.27</v>
      </c>
      <c r="N5864">
        <v>11.588666</v>
      </c>
      <c r="O5864">
        <v>12.618335999999999</v>
      </c>
      <c r="P5864">
        <v>9.4873329999999996</v>
      </c>
      <c r="R5864" s="9">
        <f t="shared" si="1647"/>
        <v>10.856904219385061</v>
      </c>
      <c r="S5864">
        <f t="shared" si="1648"/>
        <v>2.3270897208771152E-2</v>
      </c>
      <c r="T5864">
        <f t="shared" si="1663"/>
        <v>0.24690421938506191</v>
      </c>
      <c r="U5864">
        <f t="shared" si="1649"/>
        <v>11.595919527755347</v>
      </c>
      <c r="V5864">
        <f t="shared" si="1650"/>
        <v>0.11952009049086892</v>
      </c>
      <c r="W5864">
        <f t="shared" si="1651"/>
        <v>1.5740794722446534</v>
      </c>
      <c r="X5864">
        <f t="shared" si="1652"/>
        <v>8.7599781727870543</v>
      </c>
      <c r="Y5864">
        <f t="shared" si="1653"/>
        <v>7.8814913050756275E-2</v>
      </c>
      <c r="Z5864">
        <f t="shared" si="1654"/>
        <v>0.63997717278705402</v>
      </c>
      <c r="AG5864" s="9">
        <f t="shared" si="1660"/>
        <v>10.667773144765883</v>
      </c>
      <c r="AH5864">
        <f t="shared" si="1655"/>
        <v>5.4451597328825452E-3</v>
      </c>
      <c r="AI5864">
        <f t="shared" si="1664"/>
        <v>5.7773144765883799E-2</v>
      </c>
      <c r="AJ5864">
        <f t="shared" si="1661"/>
        <v>11.524212280385383</v>
      </c>
      <c r="AK5864">
        <f t="shared" si="1656"/>
        <v>0.12496483254209949</v>
      </c>
      <c r="AL5864">
        <f t="shared" si="1657"/>
        <v>1.6457867196146179</v>
      </c>
      <c r="AM5864">
        <f t="shared" si="1662"/>
        <v>8.6690497115300218</v>
      </c>
      <c r="AN5864">
        <f t="shared" si="1658"/>
        <v>6.7616828068127272E-2</v>
      </c>
      <c r="AO5864">
        <f t="shared" si="1659"/>
        <v>0.54904871153002155</v>
      </c>
    </row>
    <row r="5865" spans="1:41">
      <c r="A5865">
        <v>29315</v>
      </c>
      <c r="B5865">
        <v>20</v>
      </c>
      <c r="C5865">
        <v>8</v>
      </c>
      <c r="D5865">
        <v>35</v>
      </c>
      <c r="E5865">
        <v>9.6500009999999996</v>
      </c>
      <c r="F5865">
        <v>10.61</v>
      </c>
      <c r="G5865">
        <v>10.77</v>
      </c>
      <c r="H5865">
        <v>11.65</v>
      </c>
      <c r="I5865">
        <v>13.169999000000001</v>
      </c>
      <c r="J5865">
        <v>11.63</v>
      </c>
      <c r="K5865">
        <v>10.639999</v>
      </c>
      <c r="L5865">
        <v>8.1200010000000002</v>
      </c>
      <c r="M5865">
        <v>8.4600000000000009</v>
      </c>
      <c r="N5865">
        <v>11.807002000000001</v>
      </c>
      <c r="O5865">
        <v>12.752999000000001</v>
      </c>
      <c r="P5865">
        <v>9.1449999999999996</v>
      </c>
      <c r="R5865" s="9">
        <f t="shared" si="1647"/>
        <v>10.737065890622496</v>
      </c>
      <c r="S5865">
        <f t="shared" si="1648"/>
        <v>0.11264919978997893</v>
      </c>
      <c r="T5865">
        <f t="shared" si="1663"/>
        <v>1.0870648906224964</v>
      </c>
      <c r="U5865">
        <f t="shared" si="1649"/>
        <v>12.817140184735205</v>
      </c>
      <c r="V5865">
        <f t="shared" si="1650"/>
        <v>0.10018370684422358</v>
      </c>
      <c r="W5865">
        <f t="shared" si="1651"/>
        <v>1.1671401847352048</v>
      </c>
      <c r="X5865">
        <f t="shared" si="1652"/>
        <v>8.5183858180672338</v>
      </c>
      <c r="Y5865">
        <f t="shared" si="1653"/>
        <v>0.19939975388463532</v>
      </c>
      <c r="Z5865">
        <f t="shared" si="1654"/>
        <v>2.1216131819327657</v>
      </c>
      <c r="AG5865" s="9">
        <f t="shared" si="1660"/>
        <v>10.75042427778137</v>
      </c>
      <c r="AH5865">
        <f t="shared" si="1655"/>
        <v>0.11403348847128311</v>
      </c>
      <c r="AI5865">
        <f t="shared" si="1664"/>
        <v>1.1004232777813705</v>
      </c>
      <c r="AJ5865">
        <f t="shared" si="1661"/>
        <v>12.587972830168809</v>
      </c>
      <c r="AK5865">
        <f t="shared" si="1656"/>
        <v>8.0512689284876274E-2</v>
      </c>
      <c r="AL5865">
        <f t="shared" si="1657"/>
        <v>0.93797283016880861</v>
      </c>
      <c r="AM5865">
        <f t="shared" si="1662"/>
        <v>8.4878103561241094</v>
      </c>
      <c r="AN5865">
        <f t="shared" si="1658"/>
        <v>0.20227338779598478</v>
      </c>
      <c r="AO5865">
        <f t="shared" si="1659"/>
        <v>2.1521886438758902</v>
      </c>
    </row>
    <row r="5866" spans="1:41">
      <c r="A5866">
        <v>29320</v>
      </c>
      <c r="B5866">
        <v>20</v>
      </c>
      <c r="C5866">
        <v>8</v>
      </c>
      <c r="D5866">
        <v>40</v>
      </c>
      <c r="E5866">
        <v>10.35</v>
      </c>
      <c r="F5866">
        <v>9.6500009999999996</v>
      </c>
      <c r="G5866">
        <v>10.61</v>
      </c>
      <c r="H5866">
        <v>12.21</v>
      </c>
      <c r="I5866">
        <v>11.65</v>
      </c>
      <c r="J5866">
        <v>13.169999000000001</v>
      </c>
      <c r="K5866">
        <v>8.61</v>
      </c>
      <c r="L5866">
        <v>10.639999</v>
      </c>
      <c r="M5866">
        <v>8.1200010000000002</v>
      </c>
      <c r="N5866">
        <v>11.286001000000001</v>
      </c>
      <c r="O5866">
        <v>12.569333</v>
      </c>
      <c r="P5866">
        <v>10.046999</v>
      </c>
      <c r="R5866" s="9">
        <f t="shared" si="1647"/>
        <v>9.8236680423762071</v>
      </c>
      <c r="S5866">
        <f t="shared" si="1648"/>
        <v>5.0853329239013777E-2</v>
      </c>
      <c r="T5866">
        <f t="shared" si="1663"/>
        <v>0.52633195762379259</v>
      </c>
      <c r="U5866">
        <f t="shared" si="1649"/>
        <v>11.470929304393954</v>
      </c>
      <c r="V5866">
        <f t="shared" si="1650"/>
        <v>6.052995050008577E-2</v>
      </c>
      <c r="W5866">
        <f t="shared" si="1651"/>
        <v>0.73907069560604732</v>
      </c>
      <c r="X5866">
        <f t="shared" si="1652"/>
        <v>10.633706896055742</v>
      </c>
      <c r="Y5866">
        <f t="shared" si="1653"/>
        <v>0.23504145134213036</v>
      </c>
      <c r="Z5866">
        <f t="shared" si="1654"/>
        <v>2.0237068960557423</v>
      </c>
      <c r="AG5866" s="9">
        <f t="shared" si="1660"/>
        <v>9.993539984054344</v>
      </c>
      <c r="AH5866">
        <f t="shared" si="1655"/>
        <v>3.4440581250787992E-2</v>
      </c>
      <c r="AI5866">
        <f t="shared" si="1664"/>
        <v>0.35646001594565568</v>
      </c>
      <c r="AJ5866">
        <f t="shared" si="1661"/>
        <v>11.715586980024899</v>
      </c>
      <c r="AK5866">
        <f t="shared" si="1656"/>
        <v>4.0492466828427699E-2</v>
      </c>
      <c r="AL5866">
        <f t="shared" si="1657"/>
        <v>0.49441301997510223</v>
      </c>
      <c r="AM5866">
        <f t="shared" si="1662"/>
        <v>10.231630502981123</v>
      </c>
      <c r="AN5866">
        <f t="shared" si="1658"/>
        <v>0.18834268327306888</v>
      </c>
      <c r="AO5866">
        <f t="shared" si="1659"/>
        <v>1.6216305029811231</v>
      </c>
    </row>
    <row r="5867" spans="1:41">
      <c r="A5867">
        <v>29325</v>
      </c>
      <c r="B5867">
        <v>20</v>
      </c>
      <c r="C5867">
        <v>8</v>
      </c>
      <c r="D5867">
        <v>45</v>
      </c>
      <c r="E5867">
        <v>10.73</v>
      </c>
      <c r="F5867">
        <v>10.35</v>
      </c>
      <c r="G5867">
        <v>9.6500009999999996</v>
      </c>
      <c r="H5867">
        <v>11.73</v>
      </c>
      <c r="I5867">
        <v>12.21</v>
      </c>
      <c r="J5867">
        <v>11.65</v>
      </c>
      <c r="K5867">
        <v>7.8</v>
      </c>
      <c r="L5867">
        <v>8.61</v>
      </c>
      <c r="M5867">
        <v>10.639999</v>
      </c>
      <c r="N5867">
        <v>11.640333999999999</v>
      </c>
      <c r="O5867">
        <v>12.650334000000001</v>
      </c>
      <c r="P5867">
        <v>9.4460010000000008</v>
      </c>
      <c r="R5867" s="9">
        <f t="shared" si="1647"/>
        <v>10.486973404313851</v>
      </c>
      <c r="S5867">
        <f t="shared" si="1648"/>
        <v>2.2649263344468751E-2</v>
      </c>
      <c r="T5867">
        <f t="shared" si="1663"/>
        <v>0.2430265956861497</v>
      </c>
      <c r="U5867">
        <f t="shared" si="1649"/>
        <v>12.0113262482339</v>
      </c>
      <c r="V5867">
        <f t="shared" si="1650"/>
        <v>2.3983482372881431E-2</v>
      </c>
      <c r="W5867">
        <f t="shared" si="1651"/>
        <v>0.28132624823389918</v>
      </c>
      <c r="X5867">
        <f t="shared" si="1652"/>
        <v>8.9077778305186541</v>
      </c>
      <c r="Y5867">
        <f t="shared" si="1653"/>
        <v>0.14202279878444285</v>
      </c>
      <c r="Z5867">
        <f t="shared" si="1654"/>
        <v>1.1077778305186543</v>
      </c>
      <c r="AG5867" s="9">
        <f t="shared" si="1660"/>
        <v>10.322935170945945</v>
      </c>
      <c r="AH5867">
        <f t="shared" si="1655"/>
        <v>3.793707633309E-2</v>
      </c>
      <c r="AI5867">
        <f t="shared" si="1664"/>
        <v>0.40706482905405572</v>
      </c>
      <c r="AJ5867">
        <f t="shared" si="1661"/>
        <v>11.898713500836761</v>
      </c>
      <c r="AK5867">
        <f t="shared" si="1656"/>
        <v>1.4383077650192739E-2</v>
      </c>
      <c r="AL5867">
        <f t="shared" si="1657"/>
        <v>0.16871350083676084</v>
      </c>
      <c r="AM5867">
        <f t="shared" si="1662"/>
        <v>9.1804080130657475</v>
      </c>
      <c r="AN5867">
        <f t="shared" si="1658"/>
        <v>0.17697538629048049</v>
      </c>
      <c r="AO5867">
        <f t="shared" si="1659"/>
        <v>1.3804080130657477</v>
      </c>
    </row>
    <row r="5868" spans="1:41">
      <c r="A5868">
        <v>29330</v>
      </c>
      <c r="B5868">
        <v>20</v>
      </c>
      <c r="C5868">
        <v>8</v>
      </c>
      <c r="D5868">
        <v>50</v>
      </c>
      <c r="E5868">
        <v>11.73</v>
      </c>
      <c r="F5868">
        <v>10.73</v>
      </c>
      <c r="G5868">
        <v>10.35</v>
      </c>
      <c r="H5868">
        <v>11.87</v>
      </c>
      <c r="I5868">
        <v>11.73</v>
      </c>
      <c r="J5868">
        <v>12.21</v>
      </c>
      <c r="K5868">
        <v>8.65</v>
      </c>
      <c r="L5868">
        <v>7.8</v>
      </c>
      <c r="M5868">
        <v>8.61</v>
      </c>
      <c r="N5868">
        <v>11.250667</v>
      </c>
      <c r="O5868">
        <v>11.981000999999999</v>
      </c>
      <c r="P5868">
        <v>9.4360009999999992</v>
      </c>
      <c r="R5868" s="9">
        <f t="shared" si="1647"/>
        <v>10.785270597770717</v>
      </c>
      <c r="S5868">
        <f t="shared" si="1648"/>
        <v>8.0539590982888598E-2</v>
      </c>
      <c r="T5868">
        <f t="shared" si="1663"/>
        <v>0.94472940222928337</v>
      </c>
      <c r="U5868">
        <f t="shared" si="1649"/>
        <v>11.621734068081729</v>
      </c>
      <c r="V5868">
        <f t="shared" si="1650"/>
        <v>2.0915411282078394E-2</v>
      </c>
      <c r="W5868">
        <f t="shared" si="1651"/>
        <v>0.24826593191827051</v>
      </c>
      <c r="X5868">
        <f t="shared" si="1652"/>
        <v>8.2036517273252514</v>
      </c>
      <c r="Y5868">
        <f t="shared" si="1653"/>
        <v>5.1600956378583696E-2</v>
      </c>
      <c r="Z5868">
        <f t="shared" si="1654"/>
        <v>0.44634827267474897</v>
      </c>
      <c r="AG5868" s="9">
        <f t="shared" si="1660"/>
        <v>10.699129914383754</v>
      </c>
      <c r="AH5868">
        <f t="shared" si="1655"/>
        <v>8.7883212755008239E-2</v>
      </c>
      <c r="AI5868">
        <f t="shared" si="1664"/>
        <v>1.0308700856162467</v>
      </c>
      <c r="AJ5868">
        <f t="shared" si="1661"/>
        <v>11.680828686116461</v>
      </c>
      <c r="AK5868">
        <f t="shared" si="1656"/>
        <v>1.5936926190694003E-2</v>
      </c>
      <c r="AL5868">
        <f t="shared" si="1657"/>
        <v>0.18917131388353781</v>
      </c>
      <c r="AM5868">
        <f t="shared" si="1662"/>
        <v>8.2650729600879576</v>
      </c>
      <c r="AN5868">
        <f t="shared" si="1658"/>
        <v>4.4500235827981828E-2</v>
      </c>
      <c r="AO5868">
        <f t="shared" si="1659"/>
        <v>0.3849270399120428</v>
      </c>
    </row>
    <row r="5869" spans="1:41">
      <c r="A5869">
        <v>29335</v>
      </c>
      <c r="B5869">
        <v>20</v>
      </c>
      <c r="C5869">
        <v>8</v>
      </c>
      <c r="D5869">
        <v>55</v>
      </c>
      <c r="E5869">
        <v>11.88</v>
      </c>
      <c r="F5869">
        <v>11.73</v>
      </c>
      <c r="G5869">
        <v>10.73</v>
      </c>
      <c r="H5869">
        <v>12.49</v>
      </c>
      <c r="I5869">
        <v>11.87</v>
      </c>
      <c r="J5869">
        <v>11.73</v>
      </c>
      <c r="K5869">
        <v>9.6300000000000008</v>
      </c>
      <c r="L5869">
        <v>8.65</v>
      </c>
      <c r="M5869">
        <v>7.8</v>
      </c>
      <c r="N5869">
        <v>10.539001000000001</v>
      </c>
      <c r="O5869">
        <v>11.500334000000001</v>
      </c>
      <c r="P5869">
        <v>9.1653330000000004</v>
      </c>
      <c r="R5869" s="9">
        <f t="shared" si="1647"/>
        <v>11.603571348531164</v>
      </c>
      <c r="S5869">
        <f t="shared" si="1648"/>
        <v>2.3268405005794378E-2</v>
      </c>
      <c r="T5869">
        <f t="shared" si="1663"/>
        <v>0.27642865146883722</v>
      </c>
      <c r="U5869">
        <f t="shared" si="1649"/>
        <v>11.808798347577863</v>
      </c>
      <c r="V5869">
        <f t="shared" si="1650"/>
        <v>5.4539764004974969E-2</v>
      </c>
      <c r="W5869">
        <f t="shared" si="1651"/>
        <v>0.68120165242213737</v>
      </c>
      <c r="X5869">
        <f t="shared" si="1652"/>
        <v>8.9006636708872442</v>
      </c>
      <c r="Y5869">
        <f t="shared" si="1653"/>
        <v>7.5735859720950829E-2</v>
      </c>
      <c r="Z5869">
        <f t="shared" si="1654"/>
        <v>0.72933632911275659</v>
      </c>
      <c r="AG5869" s="9">
        <f t="shared" si="1660"/>
        <v>11.418319313973305</v>
      </c>
      <c r="AH5869">
        <f t="shared" si="1655"/>
        <v>3.8862010608307761E-2</v>
      </c>
      <c r="AI5869">
        <f t="shared" si="1664"/>
        <v>0.46168068602669621</v>
      </c>
      <c r="AJ5869">
        <f t="shared" si="1661"/>
        <v>11.766940056726417</v>
      </c>
      <c r="AK5869">
        <f t="shared" si="1656"/>
        <v>5.7891108348565486E-2</v>
      </c>
      <c r="AL5869">
        <f t="shared" si="1657"/>
        <v>0.72305994327358292</v>
      </c>
      <c r="AM5869">
        <f t="shared" si="1662"/>
        <v>8.711291612449525</v>
      </c>
      <c r="AN5869">
        <f t="shared" si="1658"/>
        <v>9.5400663297037974E-2</v>
      </c>
      <c r="AO5869">
        <f t="shared" si="1659"/>
        <v>0.91870838755047579</v>
      </c>
    </row>
    <row r="5870" spans="1:41">
      <c r="A5870">
        <v>29340</v>
      </c>
      <c r="B5870">
        <v>20</v>
      </c>
      <c r="C5870">
        <v>9</v>
      </c>
      <c r="D5870">
        <v>0</v>
      </c>
      <c r="E5870">
        <v>10.65</v>
      </c>
      <c r="F5870">
        <v>11.88</v>
      </c>
      <c r="G5870">
        <v>11.73</v>
      </c>
      <c r="H5870">
        <v>10.53</v>
      </c>
      <c r="I5870">
        <v>12.49</v>
      </c>
      <c r="J5870">
        <v>11.87</v>
      </c>
      <c r="K5870">
        <v>8.0399999999999991</v>
      </c>
      <c r="L5870">
        <v>9.6300000000000008</v>
      </c>
      <c r="M5870">
        <v>8.65</v>
      </c>
      <c r="N5870">
        <v>10.151334</v>
      </c>
      <c r="O5870">
        <v>10.871</v>
      </c>
      <c r="P5870">
        <v>8.6289999999999996</v>
      </c>
      <c r="R5870" s="9">
        <f t="shared" si="1647"/>
        <v>11.696496142129398</v>
      </c>
      <c r="S5870">
        <f t="shared" si="1648"/>
        <v>9.8262548556750928E-2</v>
      </c>
      <c r="T5870">
        <f t="shared" si="1663"/>
        <v>1.0464961421293975</v>
      </c>
      <c r="U5870">
        <f t="shared" si="1649"/>
        <v>12.271652904489066</v>
      </c>
      <c r="V5870">
        <f t="shared" si="1650"/>
        <v>0.1653991362287813</v>
      </c>
      <c r="W5870">
        <f t="shared" si="1651"/>
        <v>1.741652904489067</v>
      </c>
      <c r="X5870">
        <f t="shared" si="1652"/>
        <v>9.697660194703456</v>
      </c>
      <c r="Y5870">
        <f t="shared" si="1653"/>
        <v>0.20617664113227077</v>
      </c>
      <c r="Z5870">
        <f t="shared" si="1654"/>
        <v>1.6576601947034568</v>
      </c>
      <c r="AG5870" s="9">
        <f t="shared" si="1660"/>
        <v>11.693784062536748</v>
      </c>
      <c r="AH5870">
        <f t="shared" si="1655"/>
        <v>9.8007893195938764E-2</v>
      </c>
      <c r="AI5870">
        <f t="shared" si="1664"/>
        <v>1.0437840625367478</v>
      </c>
      <c r="AJ5870">
        <f t="shared" si="1661"/>
        <v>12.194932833677184</v>
      </c>
      <c r="AK5870">
        <f t="shared" si="1656"/>
        <v>0.15811327955148952</v>
      </c>
      <c r="AL5870">
        <f t="shared" si="1657"/>
        <v>1.6649328336771845</v>
      </c>
      <c r="AM5870">
        <f t="shared" si="1662"/>
        <v>9.5179438690883682</v>
      </c>
      <c r="AN5870">
        <f t="shared" si="1658"/>
        <v>0.18382386431447378</v>
      </c>
      <c r="AO5870">
        <f t="shared" si="1659"/>
        <v>1.4779438690883691</v>
      </c>
    </row>
    <row r="5871" spans="1:41">
      <c r="A5871">
        <v>29345</v>
      </c>
      <c r="B5871">
        <v>20</v>
      </c>
      <c r="C5871">
        <v>9</v>
      </c>
      <c r="D5871">
        <v>5</v>
      </c>
      <c r="E5871">
        <v>11.84</v>
      </c>
      <c r="F5871">
        <v>10.65</v>
      </c>
      <c r="G5871">
        <v>11.88</v>
      </c>
      <c r="H5871">
        <v>10.84</v>
      </c>
      <c r="I5871">
        <v>10.53</v>
      </c>
      <c r="J5871">
        <v>12.49</v>
      </c>
      <c r="K5871">
        <v>4.99</v>
      </c>
      <c r="L5871">
        <v>8.0399999999999991</v>
      </c>
      <c r="M5871">
        <v>9.6300000000000008</v>
      </c>
      <c r="N5871">
        <v>9.4086669999999994</v>
      </c>
      <c r="O5871">
        <v>10.579000000000001</v>
      </c>
      <c r="P5871">
        <v>7.9959990000000003</v>
      </c>
      <c r="R5871" s="9">
        <f t="shared" si="1647"/>
        <v>10.518228220834974</v>
      </c>
      <c r="S5871">
        <f t="shared" si="1648"/>
        <v>0.1116361299970461</v>
      </c>
      <c r="T5871">
        <f t="shared" si="1663"/>
        <v>1.3217717791650259</v>
      </c>
      <c r="U5871">
        <f t="shared" si="1649"/>
        <v>10.531845077090871</v>
      </c>
      <c r="V5871">
        <f t="shared" si="1650"/>
        <v>2.8427575914126264E-2</v>
      </c>
      <c r="W5871">
        <f t="shared" si="1651"/>
        <v>0.30815492290912871</v>
      </c>
      <c r="X5871">
        <f t="shared" si="1652"/>
        <v>8.1930727760461028</v>
      </c>
      <c r="Y5871">
        <f t="shared" si="1653"/>
        <v>0.64189835191304656</v>
      </c>
      <c r="Z5871">
        <f t="shared" si="1654"/>
        <v>3.2030727760461026</v>
      </c>
      <c r="AG5871" s="9">
        <f t="shared" si="1660"/>
        <v>10.789869365571183</v>
      </c>
      <c r="AH5871">
        <f t="shared" si="1655"/>
        <v>8.8693465745677061E-2</v>
      </c>
      <c r="AI5871">
        <f t="shared" si="1664"/>
        <v>1.0501306344288164</v>
      </c>
      <c r="AJ5871">
        <f t="shared" si="1661"/>
        <v>10.867387887079662</v>
      </c>
      <c r="AK5871">
        <f t="shared" si="1656"/>
        <v>2.5265578486773268E-3</v>
      </c>
      <c r="AL5871">
        <f t="shared" si="1657"/>
        <v>2.7387887079662221E-2</v>
      </c>
      <c r="AM5871">
        <f t="shared" si="1662"/>
        <v>8.442585262136836</v>
      </c>
      <c r="AN5871">
        <f t="shared" si="1658"/>
        <v>0.6919008541356384</v>
      </c>
      <c r="AO5871">
        <f t="shared" si="1659"/>
        <v>3.4525852621368358</v>
      </c>
    </row>
    <row r="5872" spans="1:41">
      <c r="A5872">
        <v>29350</v>
      </c>
      <c r="B5872">
        <v>20</v>
      </c>
      <c r="C5872">
        <v>9</v>
      </c>
      <c r="D5872">
        <v>10</v>
      </c>
      <c r="E5872">
        <v>11.03</v>
      </c>
      <c r="F5872">
        <v>11.84</v>
      </c>
      <c r="G5872">
        <v>10.65</v>
      </c>
      <c r="H5872">
        <v>11.48</v>
      </c>
      <c r="I5872">
        <v>10.84</v>
      </c>
      <c r="J5872">
        <v>10.53</v>
      </c>
      <c r="K5872">
        <v>7.16</v>
      </c>
      <c r="L5872">
        <v>4.99</v>
      </c>
      <c r="M5872">
        <v>8.0399999999999991</v>
      </c>
      <c r="N5872">
        <v>9.7013339999999992</v>
      </c>
      <c r="O5872">
        <v>10.632001000000001</v>
      </c>
      <c r="P5872">
        <v>8.0143339999999998</v>
      </c>
      <c r="R5872" s="9">
        <f t="shared" si="1647"/>
        <v>11.61297322808646</v>
      </c>
      <c r="S5872">
        <f t="shared" si="1648"/>
        <v>5.2853420497412588E-2</v>
      </c>
      <c r="T5872">
        <f t="shared" si="1663"/>
        <v>0.58297322808646079</v>
      </c>
      <c r="U5872">
        <f t="shared" si="1649"/>
        <v>10.928399476854077</v>
      </c>
      <c r="V5872">
        <f t="shared" si="1650"/>
        <v>4.8048826058007275E-2</v>
      </c>
      <c r="W5872">
        <f t="shared" si="1651"/>
        <v>0.55160052314592356</v>
      </c>
      <c r="X5872">
        <f t="shared" si="1652"/>
        <v>5.6650230638129697</v>
      </c>
      <c r="Y5872">
        <f t="shared" si="1653"/>
        <v>0.20879566147863554</v>
      </c>
      <c r="Z5872">
        <f t="shared" si="1654"/>
        <v>1.4949769361870304</v>
      </c>
      <c r="AG5872" s="9">
        <f t="shared" si="1660"/>
        <v>11.404193544375339</v>
      </c>
      <c r="AH5872">
        <f t="shared" si="1655"/>
        <v>3.3925072019523071E-2</v>
      </c>
      <c r="AI5872">
        <f t="shared" si="1664"/>
        <v>0.37419354437533947</v>
      </c>
      <c r="AJ5872">
        <f t="shared" si="1661"/>
        <v>10.855564358203617</v>
      </c>
      <c r="AK5872">
        <f t="shared" si="1656"/>
        <v>5.4393348588535124E-2</v>
      </c>
      <c r="AL5872">
        <f t="shared" si="1657"/>
        <v>0.62443564179638322</v>
      </c>
      <c r="AM5872">
        <f t="shared" si="1662"/>
        <v>6.0385406386360625</v>
      </c>
      <c r="AN5872">
        <f t="shared" si="1658"/>
        <v>0.15662840242513096</v>
      </c>
      <c r="AO5872">
        <f t="shared" si="1659"/>
        <v>1.1214593613639376</v>
      </c>
    </row>
    <row r="5873" spans="1:41">
      <c r="A5873">
        <v>29355</v>
      </c>
      <c r="B5873">
        <v>20</v>
      </c>
      <c r="C5873">
        <v>9</v>
      </c>
      <c r="D5873">
        <v>15</v>
      </c>
      <c r="E5873">
        <v>10.83</v>
      </c>
      <c r="F5873">
        <v>11.03</v>
      </c>
      <c r="G5873">
        <v>11.84</v>
      </c>
      <c r="H5873">
        <v>11</v>
      </c>
      <c r="I5873">
        <v>11.48</v>
      </c>
      <c r="J5873">
        <v>10.84</v>
      </c>
      <c r="K5873">
        <v>9.01</v>
      </c>
      <c r="L5873">
        <v>7.16</v>
      </c>
      <c r="M5873">
        <v>4.99</v>
      </c>
      <c r="N5873">
        <v>9.2560009999999995</v>
      </c>
      <c r="O5873">
        <v>9.6710010000000004</v>
      </c>
      <c r="P5873">
        <v>7.6319999999999997</v>
      </c>
      <c r="R5873" s="9">
        <f t="shared" si="1647"/>
        <v>10.841683887831083</v>
      </c>
      <c r="S5873">
        <f t="shared" si="1648"/>
        <v>1.0788446750769145E-3</v>
      </c>
      <c r="T5873">
        <f t="shared" si="1663"/>
        <v>1.1683887831082984E-2</v>
      </c>
      <c r="U5873">
        <f t="shared" si="1649"/>
        <v>11.269078619284464</v>
      </c>
      <c r="V5873">
        <f t="shared" si="1650"/>
        <v>2.4461692662224008E-2</v>
      </c>
      <c r="W5873">
        <f t="shared" si="1651"/>
        <v>0.26907861928446408</v>
      </c>
      <c r="X5873">
        <f t="shared" si="1652"/>
        <v>7.46640642921869</v>
      </c>
      <c r="Y5873">
        <f t="shared" si="1653"/>
        <v>0.17132004115219865</v>
      </c>
      <c r="Z5873">
        <f t="shared" si="1654"/>
        <v>1.5435935707813098</v>
      </c>
      <c r="AG5873" s="9">
        <f t="shared" si="1660"/>
        <v>11.036044087115602</v>
      </c>
      <c r="AH5873">
        <f t="shared" si="1655"/>
        <v>1.9025308136251355E-2</v>
      </c>
      <c r="AI5873">
        <f t="shared" si="1664"/>
        <v>0.20604408711560218</v>
      </c>
      <c r="AJ5873">
        <f t="shared" si="1661"/>
        <v>11.217711033209929</v>
      </c>
      <c r="AK5873">
        <f t="shared" si="1656"/>
        <v>1.9791912109993506E-2</v>
      </c>
      <c r="AL5873">
        <f t="shared" si="1657"/>
        <v>0.21771103320992857</v>
      </c>
      <c r="AM5873">
        <f t="shared" si="1662"/>
        <v>7.0484702703984308</v>
      </c>
      <c r="AN5873">
        <f t="shared" si="1658"/>
        <v>0.21770585234201653</v>
      </c>
      <c r="AO5873">
        <f t="shared" si="1659"/>
        <v>1.961529729601569</v>
      </c>
    </row>
    <row r="5874" spans="1:41">
      <c r="A5874">
        <v>29360</v>
      </c>
      <c r="B5874">
        <v>20</v>
      </c>
      <c r="C5874">
        <v>9</v>
      </c>
      <c r="D5874">
        <v>20</v>
      </c>
      <c r="E5874">
        <v>10.43</v>
      </c>
      <c r="F5874">
        <v>10.83</v>
      </c>
      <c r="G5874">
        <v>11.03</v>
      </c>
      <c r="H5874">
        <v>10.49</v>
      </c>
      <c r="I5874">
        <v>11</v>
      </c>
      <c r="J5874">
        <v>11.48</v>
      </c>
      <c r="K5874">
        <v>7.76</v>
      </c>
      <c r="L5874">
        <v>9.01</v>
      </c>
      <c r="M5874">
        <v>7.16</v>
      </c>
      <c r="N5874">
        <v>9.3719999999999999</v>
      </c>
      <c r="O5874">
        <v>10.035666000000001</v>
      </c>
      <c r="P5874">
        <v>7.6906670000000004</v>
      </c>
      <c r="R5874" s="9">
        <f t="shared" si="1647"/>
        <v>10.675228271525363</v>
      </c>
      <c r="S5874">
        <f t="shared" si="1648"/>
        <v>2.3511818938193967E-2</v>
      </c>
      <c r="T5874">
        <f t="shared" si="1663"/>
        <v>0.24522827152536308</v>
      </c>
      <c r="U5874">
        <f t="shared" si="1649"/>
        <v>10.889625820258264</v>
      </c>
      <c r="V5874">
        <f t="shared" si="1650"/>
        <v>3.8095883723380686E-2</v>
      </c>
      <c r="W5874">
        <f t="shared" si="1651"/>
        <v>0.39962582025826343</v>
      </c>
      <c r="X5874">
        <f t="shared" si="1652"/>
        <v>8.997955509559727</v>
      </c>
      <c r="Y5874">
        <f t="shared" si="1653"/>
        <v>0.15953034917006795</v>
      </c>
      <c r="Z5874">
        <f t="shared" si="1654"/>
        <v>1.2379555095597272</v>
      </c>
      <c r="AG5874" s="9">
        <f t="shared" si="1660"/>
        <v>10.739719322027877</v>
      </c>
      <c r="AH5874">
        <f t="shared" si="1655"/>
        <v>2.9695045256747609E-2</v>
      </c>
      <c r="AI5874">
        <f t="shared" si="1664"/>
        <v>0.30971932202787755</v>
      </c>
      <c r="AJ5874">
        <f t="shared" si="1661"/>
        <v>10.982701157267082</v>
      </c>
      <c r="AK5874">
        <f t="shared" si="1656"/>
        <v>4.6968651789044941E-2</v>
      </c>
      <c r="AL5874">
        <f t="shared" si="1657"/>
        <v>0.49270115726708141</v>
      </c>
      <c r="AM5874">
        <f t="shared" si="1662"/>
        <v>8.6984787644623651</v>
      </c>
      <c r="AN5874">
        <f t="shared" si="1658"/>
        <v>0.12093798511112956</v>
      </c>
      <c r="AO5874">
        <f t="shared" si="1659"/>
        <v>0.93847876446236533</v>
      </c>
    </row>
    <row r="5875" spans="1:41">
      <c r="A5875">
        <v>29365</v>
      </c>
      <c r="B5875">
        <v>20</v>
      </c>
      <c r="C5875">
        <v>9</v>
      </c>
      <c r="D5875">
        <v>25</v>
      </c>
      <c r="E5875">
        <v>8.84</v>
      </c>
      <c r="F5875">
        <v>10.43</v>
      </c>
      <c r="G5875">
        <v>10.83</v>
      </c>
      <c r="H5875">
        <v>10.25</v>
      </c>
      <c r="I5875">
        <v>10.49</v>
      </c>
      <c r="J5875">
        <v>11</v>
      </c>
      <c r="K5875">
        <v>7.18</v>
      </c>
      <c r="L5875">
        <v>7.76</v>
      </c>
      <c r="M5875">
        <v>9.01</v>
      </c>
      <c r="N5875">
        <v>9.5559999999999992</v>
      </c>
      <c r="O5875">
        <v>10.071667</v>
      </c>
      <c r="P5875">
        <v>7.7370000000000001</v>
      </c>
      <c r="R5875" s="9">
        <f t="shared" si="1647"/>
        <v>10.337221885674325</v>
      </c>
      <c r="S5875">
        <f t="shared" si="1648"/>
        <v>0.16936899159211818</v>
      </c>
      <c r="T5875">
        <f t="shared" si="1663"/>
        <v>1.4972218856743247</v>
      </c>
      <c r="U5875">
        <f t="shared" si="1649"/>
        <v>10.440536497853444</v>
      </c>
      <c r="V5875">
        <f t="shared" si="1650"/>
        <v>1.8588926619848158E-2</v>
      </c>
      <c r="W5875">
        <f t="shared" si="1651"/>
        <v>0.19053649785344362</v>
      </c>
      <c r="X5875">
        <f t="shared" si="1652"/>
        <v>7.9270763737381005</v>
      </c>
      <c r="Y5875">
        <f t="shared" si="1653"/>
        <v>0.10404963422536223</v>
      </c>
      <c r="Z5875">
        <f t="shared" si="1654"/>
        <v>0.74707637373810076</v>
      </c>
      <c r="AG5875" s="9">
        <f t="shared" si="1660"/>
        <v>10.433169084651478</v>
      </c>
      <c r="AH5875">
        <f t="shared" si="1655"/>
        <v>0.18022274713252018</v>
      </c>
      <c r="AI5875">
        <f t="shared" si="1664"/>
        <v>1.5931690846514783</v>
      </c>
      <c r="AJ5875">
        <f t="shared" si="1661"/>
        <v>10.536142166010105</v>
      </c>
      <c r="AK5875">
        <f t="shared" si="1656"/>
        <v>2.7916308879034644E-2</v>
      </c>
      <c r="AL5875">
        <f t="shared" si="1657"/>
        <v>0.28614216601010511</v>
      </c>
      <c r="AM5875">
        <f t="shared" si="1662"/>
        <v>8.1057033431345733</v>
      </c>
      <c r="AN5875">
        <f t="shared" si="1658"/>
        <v>0.12892804221929996</v>
      </c>
      <c r="AO5875">
        <f t="shared" si="1659"/>
        <v>0.92570334313457359</v>
      </c>
    </row>
    <row r="5876" spans="1:41">
      <c r="A5876">
        <v>29370</v>
      </c>
      <c r="B5876">
        <v>20</v>
      </c>
      <c r="C5876">
        <v>9</v>
      </c>
      <c r="D5876">
        <v>30</v>
      </c>
      <c r="E5876">
        <v>9.3699999999999992</v>
      </c>
      <c r="F5876">
        <v>8.84</v>
      </c>
      <c r="G5876">
        <v>10.43</v>
      </c>
      <c r="H5876">
        <v>9.5700009999999995</v>
      </c>
      <c r="I5876">
        <v>10.25</v>
      </c>
      <c r="J5876">
        <v>10.49</v>
      </c>
      <c r="K5876">
        <v>7.01</v>
      </c>
      <c r="L5876">
        <v>7.18</v>
      </c>
      <c r="M5876">
        <v>7.76</v>
      </c>
      <c r="N5876">
        <v>9.0749999999999993</v>
      </c>
      <c r="O5876">
        <v>9.9053339999999999</v>
      </c>
      <c r="P5876">
        <v>7.7966660000000001</v>
      </c>
      <c r="R5876" s="9">
        <f t="shared" si="1647"/>
        <v>8.864946060488025</v>
      </c>
      <c r="S5876">
        <f t="shared" si="1648"/>
        <v>5.3901167503946024E-2</v>
      </c>
      <c r="T5876">
        <f t="shared" si="1663"/>
        <v>0.50505393951197419</v>
      </c>
      <c r="U5876">
        <f t="shared" si="1649"/>
        <v>10.041650331073784</v>
      </c>
      <c r="V5876">
        <f t="shared" si="1650"/>
        <v>4.9284146477496148E-2</v>
      </c>
      <c r="W5876">
        <f t="shared" si="1651"/>
        <v>0.47164933107378459</v>
      </c>
      <c r="X5876">
        <f t="shared" si="1652"/>
        <v>7.4219360393126159</v>
      </c>
      <c r="Y5876">
        <f t="shared" si="1653"/>
        <v>5.876405696328333E-2</v>
      </c>
      <c r="Z5876">
        <f t="shared" si="1654"/>
        <v>0.41193603931261613</v>
      </c>
      <c r="AG5876" s="9">
        <f t="shared" si="1660"/>
        <v>9.1863305903023704</v>
      </c>
      <c r="AH5876">
        <f t="shared" si="1655"/>
        <v>1.9601858025360599E-2</v>
      </c>
      <c r="AI5876">
        <f t="shared" si="1664"/>
        <v>0.18366940969762879</v>
      </c>
      <c r="AJ5876">
        <f t="shared" si="1661"/>
        <v>10.1250784297132</v>
      </c>
      <c r="AK5876">
        <f t="shared" si="1656"/>
        <v>5.8001815225850122E-2</v>
      </c>
      <c r="AL5876">
        <f t="shared" si="1657"/>
        <v>0.55507742971320084</v>
      </c>
      <c r="AM5876">
        <f t="shared" si="1662"/>
        <v>7.4762251092975056</v>
      </c>
      <c r="AN5876">
        <f t="shared" si="1658"/>
        <v>6.6508574792796843E-2</v>
      </c>
      <c r="AO5876">
        <f t="shared" si="1659"/>
        <v>0.46622510929750582</v>
      </c>
    </row>
    <row r="5877" spans="1:41">
      <c r="A5877">
        <v>29375</v>
      </c>
      <c r="B5877">
        <v>20</v>
      </c>
      <c r="C5877">
        <v>9</v>
      </c>
      <c r="D5877">
        <v>35</v>
      </c>
      <c r="E5877">
        <v>9.5399999999999991</v>
      </c>
      <c r="F5877">
        <v>9.3699999999999992</v>
      </c>
      <c r="G5877">
        <v>8.84</v>
      </c>
      <c r="H5877">
        <v>9.7200000000000006</v>
      </c>
      <c r="I5877">
        <v>9.5700009999999995</v>
      </c>
      <c r="J5877">
        <v>10.25</v>
      </c>
      <c r="K5877">
        <v>7.4</v>
      </c>
      <c r="L5877">
        <v>7.01</v>
      </c>
      <c r="M5877">
        <v>7.18</v>
      </c>
      <c r="N5877">
        <v>9.3429990000000007</v>
      </c>
      <c r="O5877">
        <v>10.27</v>
      </c>
      <c r="P5877">
        <v>8.0446659999999994</v>
      </c>
      <c r="R5877" s="9">
        <f t="shared" si="1647"/>
        <v>9.3671337507266514</v>
      </c>
      <c r="S5877">
        <f t="shared" si="1648"/>
        <v>1.8120151915445255E-2</v>
      </c>
      <c r="T5877">
        <f t="shared" si="1663"/>
        <v>0.17286624927334771</v>
      </c>
      <c r="U5877">
        <f t="shared" si="1649"/>
        <v>9.5917407484835291</v>
      </c>
      <c r="V5877">
        <f t="shared" si="1650"/>
        <v>1.319539624655057E-2</v>
      </c>
      <c r="W5877">
        <f t="shared" si="1651"/>
        <v>0.12825925151647155</v>
      </c>
      <c r="X5877">
        <f t="shared" si="1652"/>
        <v>7.275692091116988</v>
      </c>
      <c r="Y5877">
        <f t="shared" si="1653"/>
        <v>1.6798366065271939E-2</v>
      </c>
      <c r="Z5877">
        <f t="shared" si="1654"/>
        <v>0.12430790888301235</v>
      </c>
      <c r="AG5877" s="9">
        <f t="shared" si="1660"/>
        <v>9.2591751340618647</v>
      </c>
      <c r="AH5877">
        <f t="shared" si="1655"/>
        <v>2.9436568756617876E-2</v>
      </c>
      <c r="AI5877">
        <f t="shared" si="1664"/>
        <v>0.28082486593813449</v>
      </c>
      <c r="AJ5877">
        <f t="shared" si="1661"/>
        <v>9.6734117308974383</v>
      </c>
      <c r="AK5877">
        <f t="shared" si="1656"/>
        <v>4.7930318006751344E-3</v>
      </c>
      <c r="AL5877">
        <f t="shared" si="1657"/>
        <v>4.6588269102562307E-2</v>
      </c>
      <c r="AM5877">
        <f t="shared" si="1662"/>
        <v>7.2584511844732402</v>
      </c>
      <c r="AN5877">
        <f t="shared" si="1658"/>
        <v>1.9128218314427042E-2</v>
      </c>
      <c r="AO5877">
        <f t="shared" si="1659"/>
        <v>0.14154881552676013</v>
      </c>
    </row>
    <row r="5878" spans="1:41">
      <c r="A5878">
        <v>29380</v>
      </c>
      <c r="B5878">
        <v>20</v>
      </c>
      <c r="C5878">
        <v>9</v>
      </c>
      <c r="D5878">
        <v>40</v>
      </c>
      <c r="E5878">
        <v>8.61</v>
      </c>
      <c r="F5878">
        <v>9.5399999999999991</v>
      </c>
      <c r="G5878">
        <v>9.3699999999999992</v>
      </c>
      <c r="H5878">
        <v>9.6900010000000005</v>
      </c>
      <c r="I5878">
        <v>9.7200000000000006</v>
      </c>
      <c r="J5878">
        <v>9.5700009999999995</v>
      </c>
      <c r="K5878">
        <v>7.19</v>
      </c>
      <c r="L5878">
        <v>7.4</v>
      </c>
      <c r="M5878">
        <v>7.01</v>
      </c>
      <c r="N5878">
        <v>9.924334</v>
      </c>
      <c r="O5878">
        <v>10.507667</v>
      </c>
      <c r="P5878">
        <v>8.3386669999999992</v>
      </c>
      <c r="R5878" s="9">
        <f t="shared" si="1647"/>
        <v>9.5807983796238503</v>
      </c>
      <c r="S5878">
        <f t="shared" si="1648"/>
        <v>0.11275242504342055</v>
      </c>
      <c r="T5878">
        <f t="shared" si="1663"/>
        <v>0.97079837962385085</v>
      </c>
      <c r="U5878">
        <f t="shared" si="1649"/>
        <v>9.7563180032620984</v>
      </c>
      <c r="V5878">
        <f t="shared" si="1650"/>
        <v>6.8438592794879873E-3</v>
      </c>
      <c r="W5878">
        <f t="shared" si="1651"/>
        <v>6.6317003262097884E-2</v>
      </c>
      <c r="X5878">
        <f t="shared" si="1652"/>
        <v>7.6419324571810181</v>
      </c>
      <c r="Y5878">
        <f t="shared" si="1653"/>
        <v>6.2855696409042788E-2</v>
      </c>
      <c r="Z5878">
        <f t="shared" si="1654"/>
        <v>0.45193245718101771</v>
      </c>
      <c r="AG5878" s="9">
        <f t="shared" si="1660"/>
        <v>9.5398123863280357</v>
      </c>
      <c r="AH5878">
        <f t="shared" si="1655"/>
        <v>0.10799214707642699</v>
      </c>
      <c r="AI5878">
        <f t="shared" si="1664"/>
        <v>0.92981238632803631</v>
      </c>
      <c r="AJ5878">
        <f t="shared" si="1661"/>
        <v>9.7188855714359494</v>
      </c>
      <c r="AK5878">
        <f t="shared" si="1656"/>
        <v>2.9808636176558612E-3</v>
      </c>
      <c r="AL5878">
        <f t="shared" si="1657"/>
        <v>2.8884571435948914E-2</v>
      </c>
      <c r="AM5878">
        <f t="shared" si="1662"/>
        <v>7.5308212306049214</v>
      </c>
      <c r="AN5878">
        <f t="shared" si="1658"/>
        <v>4.7402118303883307E-2</v>
      </c>
      <c r="AO5878">
        <f t="shared" si="1659"/>
        <v>0.34082123060492098</v>
      </c>
    </row>
    <row r="5879" spans="1:41">
      <c r="A5879">
        <v>29385</v>
      </c>
      <c r="B5879">
        <v>20</v>
      </c>
      <c r="C5879">
        <v>9</v>
      </c>
      <c r="D5879">
        <v>45</v>
      </c>
      <c r="E5879">
        <v>8.7899999999999991</v>
      </c>
      <c r="F5879">
        <v>8.61</v>
      </c>
      <c r="G5879">
        <v>9.5399999999999991</v>
      </c>
      <c r="H5879">
        <v>11.25</v>
      </c>
      <c r="I5879">
        <v>9.6900010000000005</v>
      </c>
      <c r="J5879">
        <v>9.7200000000000006</v>
      </c>
      <c r="K5879">
        <v>7.71</v>
      </c>
      <c r="L5879">
        <v>7.19</v>
      </c>
      <c r="M5879">
        <v>7.4</v>
      </c>
      <c r="N5879">
        <v>9.8283339999999999</v>
      </c>
      <c r="O5879">
        <v>11.186335</v>
      </c>
      <c r="P5879">
        <v>8.5086659999999998</v>
      </c>
      <c r="R5879" s="9">
        <f t="shared" si="1647"/>
        <v>8.7393303559941149</v>
      </c>
      <c r="S5879">
        <f t="shared" si="1648"/>
        <v>5.7644646195545227E-3</v>
      </c>
      <c r="T5879">
        <f t="shared" si="1663"/>
        <v>5.0669644005884251E-2</v>
      </c>
      <c r="U5879">
        <f t="shared" si="1649"/>
        <v>9.6676575466614167</v>
      </c>
      <c r="V5879">
        <f t="shared" si="1650"/>
        <v>0.14065266251898517</v>
      </c>
      <c r="W5879">
        <f t="shared" si="1651"/>
        <v>1.5823424533385833</v>
      </c>
      <c r="X5879">
        <f t="shared" si="1652"/>
        <v>7.477272033387985</v>
      </c>
      <c r="Y5879">
        <f t="shared" si="1653"/>
        <v>3.0185209677304151E-2</v>
      </c>
      <c r="Z5879">
        <f t="shared" si="1654"/>
        <v>0.232727966612015</v>
      </c>
      <c r="AG5879" s="9">
        <f t="shared" si="1660"/>
        <v>8.9098237948926933</v>
      </c>
      <c r="AH5879">
        <f t="shared" si="1655"/>
        <v>1.3631831045812757E-2</v>
      </c>
      <c r="AI5879">
        <f t="shared" si="1664"/>
        <v>0.11982379489269412</v>
      </c>
      <c r="AJ5879">
        <f t="shared" si="1661"/>
        <v>9.6777916988881145</v>
      </c>
      <c r="AK5879">
        <f t="shared" si="1656"/>
        <v>0.13975184898772317</v>
      </c>
      <c r="AL5879">
        <f t="shared" si="1657"/>
        <v>1.5722083011118855</v>
      </c>
      <c r="AM5879">
        <f t="shared" si="1662"/>
        <v>7.4592463655811851</v>
      </c>
      <c r="AN5879">
        <f t="shared" si="1658"/>
        <v>3.2523169185319695E-2</v>
      </c>
      <c r="AO5879">
        <f t="shared" si="1659"/>
        <v>0.25075363441881482</v>
      </c>
    </row>
    <row r="5880" spans="1:41">
      <c r="A5880">
        <v>29390</v>
      </c>
      <c r="B5880">
        <v>20</v>
      </c>
      <c r="C5880">
        <v>9</v>
      </c>
      <c r="D5880">
        <v>50</v>
      </c>
      <c r="E5880">
        <v>10.679999</v>
      </c>
      <c r="F5880">
        <v>8.7899999999999991</v>
      </c>
      <c r="G5880">
        <v>8.61</v>
      </c>
      <c r="H5880">
        <v>11.509999000000001</v>
      </c>
      <c r="I5880">
        <v>11.25</v>
      </c>
      <c r="J5880">
        <v>9.6900010000000005</v>
      </c>
      <c r="K5880">
        <v>7.91</v>
      </c>
      <c r="L5880">
        <v>7.71</v>
      </c>
      <c r="M5880">
        <v>7.19</v>
      </c>
      <c r="N5880">
        <v>9.6566659999999995</v>
      </c>
      <c r="O5880">
        <v>10.802999</v>
      </c>
      <c r="P5880">
        <v>8.7250010000000007</v>
      </c>
      <c r="R5880" s="9">
        <f t="shared" si="1647"/>
        <v>8.8819995849315507</v>
      </c>
      <c r="S5880">
        <f t="shared" si="1648"/>
        <v>0.16835202091951973</v>
      </c>
      <c r="T5880">
        <f t="shared" si="1663"/>
        <v>1.7979994150684497</v>
      </c>
      <c r="U5880">
        <f t="shared" si="1649"/>
        <v>10.903694725163142</v>
      </c>
      <c r="V5880">
        <f t="shared" si="1650"/>
        <v>5.2676309949015523E-2</v>
      </c>
      <c r="W5880">
        <f t="shared" si="1651"/>
        <v>0.60630427483685878</v>
      </c>
      <c r="X5880">
        <f t="shared" si="1652"/>
        <v>8.0124058145686039</v>
      </c>
      <c r="Y5880">
        <f t="shared" si="1653"/>
        <v>1.29463735232116E-2</v>
      </c>
      <c r="Z5880">
        <f t="shared" si="1654"/>
        <v>0.10240581456860376</v>
      </c>
      <c r="AG5880" s="9">
        <f t="shared" si="1660"/>
        <v>8.8311653632991138</v>
      </c>
      <c r="AH5880">
        <f t="shared" si="1655"/>
        <v>0.17311177994500623</v>
      </c>
      <c r="AI5880">
        <f t="shared" si="1664"/>
        <v>1.8488336367008866</v>
      </c>
      <c r="AJ5880">
        <f t="shared" si="1661"/>
        <v>10.663266231151901</v>
      </c>
      <c r="AK5880">
        <f t="shared" si="1656"/>
        <v>7.3564973276548429E-2</v>
      </c>
      <c r="AL5880">
        <f t="shared" si="1657"/>
        <v>0.84673276884809923</v>
      </c>
      <c r="AM5880">
        <f t="shared" si="1662"/>
        <v>7.8580449387792353</v>
      </c>
      <c r="AN5880">
        <f t="shared" si="1658"/>
        <v>6.5682757548375312E-3</v>
      </c>
      <c r="AO5880">
        <f t="shared" si="1659"/>
        <v>5.1955061220764875E-2</v>
      </c>
    </row>
    <row r="5881" spans="1:41">
      <c r="A5881">
        <v>29395</v>
      </c>
      <c r="B5881">
        <v>20</v>
      </c>
      <c r="C5881">
        <v>9</v>
      </c>
      <c r="D5881">
        <v>55</v>
      </c>
      <c r="E5881">
        <v>8.0500000000000007</v>
      </c>
      <c r="F5881">
        <v>10.679999</v>
      </c>
      <c r="G5881">
        <v>8.7899999999999991</v>
      </c>
      <c r="H5881">
        <v>9.99</v>
      </c>
      <c r="I5881">
        <v>11.509999000000001</v>
      </c>
      <c r="J5881">
        <v>11.25</v>
      </c>
      <c r="K5881">
        <v>7.97</v>
      </c>
      <c r="L5881">
        <v>7.91</v>
      </c>
      <c r="M5881">
        <v>7.71</v>
      </c>
      <c r="N5881">
        <v>9.1323340000000002</v>
      </c>
      <c r="O5881">
        <v>10.240665999999999</v>
      </c>
      <c r="P5881">
        <v>7.7923330000000002</v>
      </c>
      <c r="R5881" s="9">
        <f t="shared" si="1647"/>
        <v>10.51570902253107</v>
      </c>
      <c r="S5881">
        <f t="shared" si="1648"/>
        <v>0.3062992574572756</v>
      </c>
      <c r="T5881">
        <f t="shared" si="1663"/>
        <v>2.4657090225310689</v>
      </c>
      <c r="U5881">
        <f t="shared" si="1649"/>
        <v>11.289274831234122</v>
      </c>
      <c r="V5881">
        <f t="shared" si="1650"/>
        <v>0.13005754066407627</v>
      </c>
      <c r="W5881">
        <f t="shared" si="1651"/>
        <v>1.299274831234122</v>
      </c>
      <c r="X5881">
        <f t="shared" si="1652"/>
        <v>8.1118373994797963</v>
      </c>
      <c r="Y5881">
        <f t="shared" si="1653"/>
        <v>1.7796411478017134E-2</v>
      </c>
      <c r="Z5881">
        <f t="shared" si="1654"/>
        <v>0.14183739947979657</v>
      </c>
      <c r="AG5881" s="9">
        <f t="shared" si="1660"/>
        <v>10.154204718155206</v>
      </c>
      <c r="AH5881">
        <f t="shared" si="1655"/>
        <v>0.2613918904540628</v>
      </c>
      <c r="AI5881">
        <f t="shared" si="1664"/>
        <v>2.1042047181552057</v>
      </c>
      <c r="AJ5881">
        <f t="shared" si="1661"/>
        <v>11.215875945686955</v>
      </c>
      <c r="AK5881">
        <f t="shared" si="1656"/>
        <v>0.12271030487356904</v>
      </c>
      <c r="AL5881">
        <f t="shared" si="1657"/>
        <v>1.2258759456869548</v>
      </c>
      <c r="AM5881">
        <f t="shared" si="1662"/>
        <v>8.0362973472920487</v>
      </c>
      <c r="AN5881">
        <f t="shared" si="1658"/>
        <v>8.318362270018689E-3</v>
      </c>
      <c r="AO5881">
        <f t="shared" si="1659"/>
        <v>6.6297347292048947E-2</v>
      </c>
    </row>
    <row r="5882" spans="1:41">
      <c r="A5882">
        <v>29400</v>
      </c>
      <c r="B5882">
        <v>20</v>
      </c>
      <c r="C5882">
        <v>10</v>
      </c>
      <c r="D5882">
        <v>0</v>
      </c>
      <c r="E5882">
        <v>8.56</v>
      </c>
      <c r="F5882">
        <v>8.0500000000000007</v>
      </c>
      <c r="G5882">
        <v>10.679999</v>
      </c>
      <c r="H5882">
        <v>9.08</v>
      </c>
      <c r="I5882">
        <v>9.99</v>
      </c>
      <c r="J5882">
        <v>11.509999000000001</v>
      </c>
      <c r="K5882">
        <v>6.89</v>
      </c>
      <c r="L5882">
        <v>7.97</v>
      </c>
      <c r="M5882">
        <v>7.91</v>
      </c>
      <c r="N5882">
        <v>8.2533320000000003</v>
      </c>
      <c r="O5882">
        <v>9.4843329999999995</v>
      </c>
      <c r="P5882">
        <v>7.6383340000000004</v>
      </c>
      <c r="R5882" s="9">
        <f t="shared" si="1647"/>
        <v>8.0715843930687292</v>
      </c>
      <c r="S5882">
        <f t="shared" si="1648"/>
        <v>5.7057898005989635E-2</v>
      </c>
      <c r="T5882">
        <f t="shared" si="1663"/>
        <v>0.48841560693127128</v>
      </c>
      <c r="U5882">
        <f t="shared" si="1649"/>
        <v>9.6994494172174353</v>
      </c>
      <c r="V5882">
        <f t="shared" si="1650"/>
        <v>6.8221301455664671E-2</v>
      </c>
      <c r="W5882">
        <f t="shared" si="1651"/>
        <v>0.61944941721743518</v>
      </c>
      <c r="X5882">
        <f t="shared" si="1652"/>
        <v>8.0463852482428742</v>
      </c>
      <c r="Y5882">
        <f t="shared" si="1653"/>
        <v>0.16783530453452461</v>
      </c>
      <c r="Z5882">
        <f t="shared" si="1654"/>
        <v>1.1563852482428745</v>
      </c>
      <c r="AG5882" s="9">
        <f t="shared" si="1660"/>
        <v>8.6061815032403572</v>
      </c>
      <c r="AH5882">
        <f t="shared" si="1655"/>
        <v>5.3950354252753204E-3</v>
      </c>
      <c r="AI5882">
        <f t="shared" si="1664"/>
        <v>4.6181503240356747E-2</v>
      </c>
      <c r="AJ5882">
        <f t="shared" si="1661"/>
        <v>10.008973844256133</v>
      </c>
      <c r="AK5882">
        <f t="shared" si="1656"/>
        <v>0.10230989474186482</v>
      </c>
      <c r="AL5882">
        <f t="shared" si="1657"/>
        <v>0.92897384425613261</v>
      </c>
      <c r="AM5882">
        <f t="shared" si="1662"/>
        <v>8.037182215331109</v>
      </c>
      <c r="AN5882">
        <f t="shared" si="1658"/>
        <v>0.16649959583905796</v>
      </c>
      <c r="AO5882">
        <f t="shared" si="1659"/>
        <v>1.1471822153311093</v>
      </c>
    </row>
    <row r="5883" spans="1:41">
      <c r="A5883">
        <v>29405</v>
      </c>
      <c r="B5883">
        <v>20</v>
      </c>
      <c r="C5883">
        <v>10</v>
      </c>
      <c r="D5883">
        <v>5</v>
      </c>
      <c r="E5883">
        <v>6.19</v>
      </c>
      <c r="F5883">
        <v>8.56</v>
      </c>
      <c r="G5883">
        <v>8.0500000000000007</v>
      </c>
      <c r="H5883">
        <v>7.41</v>
      </c>
      <c r="I5883">
        <v>9.08</v>
      </c>
      <c r="J5883">
        <v>9.99</v>
      </c>
      <c r="K5883">
        <v>6.32</v>
      </c>
      <c r="L5883">
        <v>6.89</v>
      </c>
      <c r="M5883">
        <v>7.97</v>
      </c>
      <c r="N5883">
        <v>8.1260010000000005</v>
      </c>
      <c r="O5883">
        <v>9.0559989999999999</v>
      </c>
      <c r="P5883">
        <v>7.0913329999999997</v>
      </c>
      <c r="R5883" s="9">
        <f t="shared" si="1647"/>
        <v>8.5139295093372684</v>
      </c>
      <c r="S5883">
        <f t="shared" si="1648"/>
        <v>0.37543287711425977</v>
      </c>
      <c r="T5883">
        <f t="shared" si="1663"/>
        <v>2.3239295093372681</v>
      </c>
      <c r="U5883">
        <f t="shared" si="1649"/>
        <v>9.002984938112812</v>
      </c>
      <c r="V5883">
        <f t="shared" si="1650"/>
        <v>0.21497772444167501</v>
      </c>
      <c r="W5883">
        <f t="shared" si="1651"/>
        <v>1.5929849381128118</v>
      </c>
      <c r="X5883">
        <f t="shared" si="1652"/>
        <v>7.0434589089502069</v>
      </c>
      <c r="Y5883">
        <f t="shared" si="1653"/>
        <v>0.11447134635288078</v>
      </c>
      <c r="Z5883">
        <f t="shared" si="1654"/>
        <v>0.72345890895020659</v>
      </c>
      <c r="AG5883" s="9">
        <f t="shared" si="1660"/>
        <v>8.416645585548336</v>
      </c>
      <c r="AH5883">
        <f t="shared" si="1655"/>
        <v>0.35971657278648389</v>
      </c>
      <c r="AI5883">
        <f t="shared" si="1664"/>
        <v>2.2266455855483356</v>
      </c>
      <c r="AJ5883">
        <f t="shared" si="1661"/>
        <v>9.1295566767367884</v>
      </c>
      <c r="AK5883">
        <f t="shared" si="1656"/>
        <v>0.23205893073370962</v>
      </c>
      <c r="AL5883">
        <f t="shared" si="1657"/>
        <v>1.7195566767367882</v>
      </c>
      <c r="AM5883">
        <f t="shared" si="1662"/>
        <v>7.1986194395721794</v>
      </c>
      <c r="AN5883">
        <f t="shared" si="1658"/>
        <v>0.13902206322344607</v>
      </c>
      <c r="AO5883">
        <f t="shared" si="1659"/>
        <v>0.87861943957217914</v>
      </c>
    </row>
    <row r="5884" spans="1:41">
      <c r="A5884">
        <v>29410</v>
      </c>
      <c r="B5884">
        <v>20</v>
      </c>
      <c r="C5884">
        <v>10</v>
      </c>
      <c r="D5884">
        <v>10</v>
      </c>
      <c r="E5884">
        <v>6.55</v>
      </c>
      <c r="F5884">
        <v>6.19</v>
      </c>
      <c r="G5884">
        <v>8.56</v>
      </c>
      <c r="H5884">
        <v>7.25</v>
      </c>
      <c r="I5884">
        <v>7.41</v>
      </c>
      <c r="J5884">
        <v>9.08</v>
      </c>
      <c r="K5884">
        <v>5.63</v>
      </c>
      <c r="L5884">
        <v>6.32</v>
      </c>
      <c r="M5884">
        <v>6.89</v>
      </c>
      <c r="N5884">
        <v>7.9173330000000002</v>
      </c>
      <c r="O5884">
        <v>8.9936659999999993</v>
      </c>
      <c r="P5884">
        <v>7.8586669999999996</v>
      </c>
      <c r="R5884" s="9">
        <f t="shared" si="1647"/>
        <v>6.3733623553232404</v>
      </c>
      <c r="S5884">
        <f t="shared" si="1648"/>
        <v>2.6967579339963278E-2</v>
      </c>
      <c r="T5884">
        <f t="shared" si="1663"/>
        <v>0.17663764467675946</v>
      </c>
      <c r="U5884">
        <f t="shared" si="1649"/>
        <v>7.38229533532727</v>
      </c>
      <c r="V5884">
        <f t="shared" si="1650"/>
        <v>1.8247632458933793E-2</v>
      </c>
      <c r="W5884">
        <f t="shared" si="1651"/>
        <v>0.13229533532727</v>
      </c>
      <c r="X5884">
        <f t="shared" si="1652"/>
        <v>6.5396603159708429</v>
      </c>
      <c r="Y5884">
        <f t="shared" si="1653"/>
        <v>0.16157376837848011</v>
      </c>
      <c r="Z5884">
        <f t="shared" si="1654"/>
        <v>0.90966031597084296</v>
      </c>
      <c r="AG5884" s="9">
        <f t="shared" si="1660"/>
        <v>6.8301296929892201</v>
      </c>
      <c r="AH5884">
        <f t="shared" si="1655"/>
        <v>4.2767892059422948E-2</v>
      </c>
      <c r="AI5884">
        <f t="shared" si="1664"/>
        <v>0.2801296929892203</v>
      </c>
      <c r="AJ5884">
        <f t="shared" si="1661"/>
        <v>7.6805096275703262</v>
      </c>
      <c r="AK5884">
        <f t="shared" si="1656"/>
        <v>5.9380638285562233E-2</v>
      </c>
      <c r="AL5884">
        <f t="shared" si="1657"/>
        <v>0.43050962757032618</v>
      </c>
      <c r="AM5884">
        <f t="shared" si="1662"/>
        <v>6.6089034234368</v>
      </c>
      <c r="AN5884">
        <f t="shared" si="1658"/>
        <v>0.17387272174721138</v>
      </c>
      <c r="AO5884">
        <f t="shared" si="1659"/>
        <v>0.97890342343680015</v>
      </c>
    </row>
    <row r="5885" spans="1:41">
      <c r="A5885">
        <v>29415</v>
      </c>
      <c r="B5885">
        <v>20</v>
      </c>
      <c r="C5885">
        <v>10</v>
      </c>
      <c r="D5885">
        <v>15</v>
      </c>
      <c r="E5885">
        <v>5.4</v>
      </c>
      <c r="F5885">
        <v>6.55</v>
      </c>
      <c r="G5885">
        <v>6.19</v>
      </c>
      <c r="H5885">
        <v>6.23</v>
      </c>
      <c r="I5885">
        <v>7.25</v>
      </c>
      <c r="J5885">
        <v>7.41</v>
      </c>
      <c r="K5885">
        <v>5.27</v>
      </c>
      <c r="L5885">
        <v>5.63</v>
      </c>
      <c r="M5885">
        <v>6.32</v>
      </c>
      <c r="N5885">
        <v>8.1209989999999994</v>
      </c>
      <c r="O5885">
        <v>9.1213339999999992</v>
      </c>
      <c r="P5885">
        <v>7.41</v>
      </c>
      <c r="R5885" s="9">
        <f t="shared" si="1647"/>
        <v>6.7167669620452193</v>
      </c>
      <c r="S5885">
        <f t="shared" si="1648"/>
        <v>0.24384573371207757</v>
      </c>
      <c r="T5885">
        <f t="shared" si="1663"/>
        <v>1.3167669620452189</v>
      </c>
      <c r="U5885">
        <f t="shared" si="1649"/>
        <v>7.3093288673830656</v>
      </c>
      <c r="V5885">
        <f t="shared" si="1650"/>
        <v>0.17324700921076486</v>
      </c>
      <c r="W5885">
        <f t="shared" si="1651"/>
        <v>1.0793288673830652</v>
      </c>
      <c r="X5885">
        <f t="shared" si="1652"/>
        <v>5.912570465250309</v>
      </c>
      <c r="Y5885">
        <f t="shared" si="1653"/>
        <v>0.12192987955413843</v>
      </c>
      <c r="Z5885">
        <f t="shared" si="1654"/>
        <v>0.64257046525030947</v>
      </c>
      <c r="AG5885" s="9">
        <f t="shared" si="1660"/>
        <v>6.6177246964252516</v>
      </c>
      <c r="AH5885">
        <f t="shared" si="1655"/>
        <v>0.22550457341208355</v>
      </c>
      <c r="AI5885">
        <f t="shared" si="1664"/>
        <v>1.2177246964252513</v>
      </c>
      <c r="AJ5885">
        <f t="shared" si="1661"/>
        <v>7.2991915653651054</v>
      </c>
      <c r="AK5885">
        <f t="shared" si="1656"/>
        <v>0.17161983392698313</v>
      </c>
      <c r="AL5885">
        <f t="shared" si="1657"/>
        <v>1.069191565365105</v>
      </c>
      <c r="AM5885">
        <f t="shared" si="1662"/>
        <v>5.9741209154271617</v>
      </c>
      <c r="AN5885">
        <f t="shared" si="1658"/>
        <v>0.13360928186473667</v>
      </c>
      <c r="AO5885">
        <f t="shared" si="1659"/>
        <v>0.70412091542716215</v>
      </c>
    </row>
    <row r="5886" spans="1:41">
      <c r="A5886">
        <v>29420</v>
      </c>
      <c r="B5886">
        <v>20</v>
      </c>
      <c r="C5886">
        <v>10</v>
      </c>
      <c r="D5886">
        <v>20</v>
      </c>
      <c r="E5886">
        <v>6.11</v>
      </c>
      <c r="F5886">
        <v>5.4</v>
      </c>
      <c r="G5886">
        <v>6.55</v>
      </c>
      <c r="H5886">
        <v>6.24</v>
      </c>
      <c r="I5886">
        <v>6.23</v>
      </c>
      <c r="J5886">
        <v>7.25</v>
      </c>
      <c r="K5886">
        <v>4.8499999999999996</v>
      </c>
      <c r="L5886">
        <v>5.27</v>
      </c>
      <c r="M5886">
        <v>5.63</v>
      </c>
      <c r="N5886">
        <v>7.989001</v>
      </c>
      <c r="O5886">
        <v>8.8496679999999994</v>
      </c>
      <c r="P5886">
        <v>7.3680009999999996</v>
      </c>
      <c r="R5886" s="9">
        <f t="shared" si="1647"/>
        <v>5.6748313853172627</v>
      </c>
      <c r="S5886">
        <f t="shared" si="1648"/>
        <v>7.1222359195210735E-2</v>
      </c>
      <c r="T5886">
        <f t="shared" si="1663"/>
        <v>0.4351686146827376</v>
      </c>
      <c r="U5886">
        <f t="shared" si="1649"/>
        <v>6.3385161758598754</v>
      </c>
      <c r="V5886">
        <f t="shared" si="1650"/>
        <v>1.5787848695492813E-2</v>
      </c>
      <c r="W5886">
        <f t="shared" si="1651"/>
        <v>9.8516175859875155E-2</v>
      </c>
      <c r="X5886">
        <f t="shared" si="1652"/>
        <v>5.5455060590662049</v>
      </c>
      <c r="Y5886">
        <f t="shared" si="1653"/>
        <v>0.14340331114767119</v>
      </c>
      <c r="Z5886">
        <f t="shared" si="1654"/>
        <v>0.69550605906620522</v>
      </c>
      <c r="AG5886" s="9">
        <f t="shared" si="1660"/>
        <v>5.8681448887156407</v>
      </c>
      <c r="AH5886">
        <f t="shared" si="1655"/>
        <v>3.9583487935247075E-2</v>
      </c>
      <c r="AI5886">
        <f t="shared" si="1664"/>
        <v>0.24185511128435966</v>
      </c>
      <c r="AJ5886">
        <f t="shared" si="1661"/>
        <v>6.4903362792843806</v>
      </c>
      <c r="AK5886">
        <f t="shared" si="1656"/>
        <v>4.011799347506096E-2</v>
      </c>
      <c r="AL5886">
        <f t="shared" si="1657"/>
        <v>0.2503362792843804</v>
      </c>
      <c r="AM5886">
        <f t="shared" si="1662"/>
        <v>5.5628189647118198</v>
      </c>
      <c r="AN5886">
        <f t="shared" si="1658"/>
        <v>0.1469729824148083</v>
      </c>
      <c r="AO5886">
        <f t="shared" si="1659"/>
        <v>0.71281896471182016</v>
      </c>
    </row>
    <row r="5887" spans="1:41">
      <c r="A5887">
        <v>29425</v>
      </c>
      <c r="B5887">
        <v>20</v>
      </c>
      <c r="C5887">
        <v>10</v>
      </c>
      <c r="D5887">
        <v>25</v>
      </c>
      <c r="E5887">
        <v>10.23</v>
      </c>
      <c r="F5887">
        <v>6.11</v>
      </c>
      <c r="G5887">
        <v>5.4</v>
      </c>
      <c r="H5887">
        <v>10.09</v>
      </c>
      <c r="I5887">
        <v>6.24</v>
      </c>
      <c r="J5887">
        <v>6.23</v>
      </c>
      <c r="K5887">
        <v>7.71</v>
      </c>
      <c r="L5887">
        <v>4.8499999999999996</v>
      </c>
      <c r="M5887">
        <v>5.27</v>
      </c>
      <c r="N5887">
        <v>8.1790000000000003</v>
      </c>
      <c r="O5887">
        <v>8.9176669999999998</v>
      </c>
      <c r="P5887">
        <v>7.4520020000000002</v>
      </c>
      <c r="R5887" s="9">
        <f t="shared" si="1647"/>
        <v>6.329631485743505</v>
      </c>
      <c r="S5887">
        <f t="shared" si="1648"/>
        <v>0.38126769445322534</v>
      </c>
      <c r="T5887">
        <f t="shared" si="1663"/>
        <v>3.9003685142564954</v>
      </c>
      <c r="U5887">
        <f t="shared" si="1649"/>
        <v>6.4383774319613503</v>
      </c>
      <c r="V5887">
        <f t="shared" si="1650"/>
        <v>0.36190511080660553</v>
      </c>
      <c r="W5887">
        <f t="shared" si="1651"/>
        <v>3.6516225680386496</v>
      </c>
      <c r="X5887">
        <f t="shared" si="1652"/>
        <v>5.2083179163874673</v>
      </c>
      <c r="Y5887">
        <f t="shared" si="1653"/>
        <v>0.32447238438554249</v>
      </c>
      <c r="Z5887">
        <f t="shared" si="1654"/>
        <v>2.5016820836125326</v>
      </c>
      <c r="AG5887" s="9">
        <f t="shared" si="1660"/>
        <v>6.1509508113618354</v>
      </c>
      <c r="AH5887">
        <f t="shared" si="1655"/>
        <v>0.39873403603501123</v>
      </c>
      <c r="AI5887">
        <f t="shared" si="1664"/>
        <v>4.079049188638165</v>
      </c>
      <c r="AJ5887">
        <f t="shared" si="1661"/>
        <v>6.3824036794092827</v>
      </c>
      <c r="AK5887">
        <f t="shared" si="1656"/>
        <v>0.36745255902782131</v>
      </c>
      <c r="AL5887">
        <f t="shared" si="1657"/>
        <v>3.7075963205907172</v>
      </c>
      <c r="AM5887">
        <f t="shared" si="1662"/>
        <v>5.2097680179228005</v>
      </c>
      <c r="AN5887">
        <f t="shared" si="1658"/>
        <v>0.3242843037713618</v>
      </c>
      <c r="AO5887">
        <f t="shared" si="1659"/>
        <v>2.5002319820771994</v>
      </c>
    </row>
    <row r="5888" spans="1:41">
      <c r="A5888">
        <v>29430</v>
      </c>
      <c r="B5888">
        <v>20</v>
      </c>
      <c r="C5888">
        <v>10</v>
      </c>
      <c r="D5888">
        <v>30</v>
      </c>
      <c r="E5888">
        <v>3.3</v>
      </c>
      <c r="F5888">
        <v>10.23</v>
      </c>
      <c r="G5888">
        <v>6.11</v>
      </c>
      <c r="H5888">
        <v>10.11</v>
      </c>
      <c r="I5888">
        <v>10.09</v>
      </c>
      <c r="J5888">
        <v>6.24</v>
      </c>
      <c r="K5888">
        <v>11.599999</v>
      </c>
      <c r="L5888">
        <v>7.71</v>
      </c>
      <c r="M5888">
        <v>4.8499999999999996</v>
      </c>
      <c r="N5888">
        <v>8.2036660000000001</v>
      </c>
      <c r="O5888">
        <v>9.0403330000000004</v>
      </c>
      <c r="P5888">
        <v>7.6763339999999998</v>
      </c>
      <c r="R5888" s="9">
        <f t="shared" si="1647"/>
        <v>10.014897657306634</v>
      </c>
      <c r="S5888">
        <f t="shared" si="1648"/>
        <v>2.0348174719111012</v>
      </c>
      <c r="T5888">
        <f t="shared" si="1663"/>
        <v>6.7148976573066337</v>
      </c>
      <c r="U5888">
        <f t="shared" si="1649"/>
        <v>10.006914974738878</v>
      </c>
      <c r="V5888">
        <f t="shared" si="1650"/>
        <v>1.0196342755798348E-2</v>
      </c>
      <c r="W5888">
        <f t="shared" si="1651"/>
        <v>0.10308502526112129</v>
      </c>
      <c r="X5888">
        <f t="shared" si="1652"/>
        <v>7.8517816876407469</v>
      </c>
      <c r="Y5888">
        <f t="shared" si="1653"/>
        <v>0.32312220995529856</v>
      </c>
      <c r="Z5888">
        <f t="shared" si="1654"/>
        <v>3.7482173123592535</v>
      </c>
      <c r="AG5888" s="9">
        <f t="shared" si="1660"/>
        <v>9.2050580309571099</v>
      </c>
      <c r="AH5888">
        <f t="shared" si="1655"/>
        <v>1.7894115245324578</v>
      </c>
      <c r="AI5888">
        <f t="shared" si="1664"/>
        <v>5.9050580309571101</v>
      </c>
      <c r="AJ5888">
        <f t="shared" si="1661"/>
        <v>9.321951804297461</v>
      </c>
      <c r="AK5888">
        <f t="shared" si="1656"/>
        <v>7.7947398190162068E-2</v>
      </c>
      <c r="AL5888">
        <f t="shared" si="1657"/>
        <v>0.78804819570253848</v>
      </c>
      <c r="AM5888">
        <f t="shared" si="1662"/>
        <v>7.3186934414355838</v>
      </c>
      <c r="AN5888">
        <f t="shared" si="1658"/>
        <v>0.36907809721056151</v>
      </c>
      <c r="AO5888">
        <f t="shared" si="1659"/>
        <v>4.2813055585644166</v>
      </c>
    </row>
    <row r="5889" spans="1:41">
      <c r="A5889">
        <v>29435</v>
      </c>
      <c r="B5889">
        <v>20</v>
      </c>
      <c r="C5889">
        <v>10</v>
      </c>
      <c r="D5889">
        <v>35</v>
      </c>
      <c r="E5889">
        <v>12.790001</v>
      </c>
      <c r="F5889">
        <v>3.3</v>
      </c>
      <c r="G5889">
        <v>10.23</v>
      </c>
      <c r="H5889">
        <v>16.689999</v>
      </c>
      <c r="I5889">
        <v>10.11</v>
      </c>
      <c r="J5889">
        <v>10.09</v>
      </c>
      <c r="K5889">
        <v>19.079999999999998</v>
      </c>
      <c r="L5889">
        <v>11.599999</v>
      </c>
      <c r="M5889">
        <v>7.71</v>
      </c>
      <c r="N5889">
        <v>8.4640000000000004</v>
      </c>
      <c r="O5889">
        <v>9.4756669999999996</v>
      </c>
      <c r="P5889">
        <v>7.544333</v>
      </c>
      <c r="R5889" s="9">
        <f t="shared" si="1647"/>
        <v>3.848176410043235</v>
      </c>
      <c r="S5889">
        <f t="shared" si="1648"/>
        <v>0.69912618380223468</v>
      </c>
      <c r="T5889">
        <f t="shared" si="1663"/>
        <v>8.9418245899567648</v>
      </c>
      <c r="U5889">
        <f t="shared" si="1649"/>
        <v>9.2323836775732904</v>
      </c>
      <c r="V5889">
        <f t="shared" si="1650"/>
        <v>0.44683138222037699</v>
      </c>
      <c r="W5889">
        <f t="shared" si="1651"/>
        <v>7.4576153224267099</v>
      </c>
      <c r="X5889">
        <f t="shared" si="1652"/>
        <v>11.048331618538658</v>
      </c>
      <c r="Y5889">
        <f t="shared" si="1653"/>
        <v>0.42094698016044768</v>
      </c>
      <c r="Z5889">
        <f t="shared" si="1654"/>
        <v>8.0316683814613405</v>
      </c>
      <c r="AG5889" s="9">
        <f t="shared" si="1660"/>
        <v>5.1819560631141712</v>
      </c>
      <c r="AH5889">
        <f t="shared" si="1655"/>
        <v>0.59484318546072268</v>
      </c>
      <c r="AI5889">
        <f t="shared" si="1664"/>
        <v>7.6080449368858289</v>
      </c>
      <c r="AJ5889">
        <f t="shared" si="1661"/>
        <v>9.4140088341011108</v>
      </c>
      <c r="AK5889">
        <f t="shared" si="1656"/>
        <v>0.43594910736057502</v>
      </c>
      <c r="AL5889">
        <f t="shared" si="1657"/>
        <v>7.2759901658988895</v>
      </c>
      <c r="AM5889">
        <f t="shared" si="1662"/>
        <v>10.516901108349179</v>
      </c>
      <c r="AN5889">
        <f t="shared" si="1658"/>
        <v>0.44879973226681447</v>
      </c>
      <c r="AO5889">
        <f t="shared" si="1659"/>
        <v>8.5630988916508191</v>
      </c>
    </row>
    <row r="5890" spans="1:41">
      <c r="A5890">
        <v>29440</v>
      </c>
      <c r="B5890">
        <v>20</v>
      </c>
      <c r="C5890">
        <v>10</v>
      </c>
      <c r="D5890">
        <v>40</v>
      </c>
      <c r="E5890">
        <v>17.25</v>
      </c>
      <c r="F5890">
        <v>12.790001</v>
      </c>
      <c r="G5890">
        <v>3.3</v>
      </c>
      <c r="H5890">
        <v>17.59</v>
      </c>
      <c r="I5890">
        <v>16.689999</v>
      </c>
      <c r="J5890">
        <v>10.11</v>
      </c>
      <c r="K5890">
        <v>15.21</v>
      </c>
      <c r="L5890">
        <v>19.079999999999998</v>
      </c>
      <c r="M5890">
        <v>11.599999</v>
      </c>
      <c r="N5890">
        <v>9.1000010000000007</v>
      </c>
      <c r="O5890">
        <v>9.6943330000000003</v>
      </c>
      <c r="P5890">
        <v>7.5993339999999998</v>
      </c>
      <c r="R5890" s="9">
        <f t="shared" si="1647"/>
        <v>12.39829477361357</v>
      </c>
      <c r="S5890">
        <f t="shared" si="1648"/>
        <v>0.28125827399341624</v>
      </c>
      <c r="T5890">
        <f t="shared" si="1663"/>
        <v>4.8517052263864304</v>
      </c>
      <c r="U5890">
        <f t="shared" si="1649"/>
        <v>15.631661840101451</v>
      </c>
      <c r="V5890">
        <f t="shared" si="1650"/>
        <v>0.1113324707162336</v>
      </c>
      <c r="W5890">
        <f t="shared" si="1651"/>
        <v>1.958338159898549</v>
      </c>
      <c r="X5890">
        <f t="shared" si="1652"/>
        <v>17.723933451667101</v>
      </c>
      <c r="Y5890">
        <f t="shared" si="1653"/>
        <v>0.16528162075391847</v>
      </c>
      <c r="Z5890">
        <f t="shared" si="1654"/>
        <v>2.5139334516670999</v>
      </c>
      <c r="AG5890" s="9">
        <f t="shared" si="1660"/>
        <v>10.517098573418368</v>
      </c>
      <c r="AH5890">
        <f t="shared" si="1655"/>
        <v>0.39031312617864533</v>
      </c>
      <c r="AI5890">
        <f t="shared" si="1664"/>
        <v>6.7329014265816323</v>
      </c>
      <c r="AJ5890">
        <f t="shared" si="1661"/>
        <v>14.454294596944885</v>
      </c>
      <c r="AK5890">
        <f t="shared" si="1656"/>
        <v>0.17826636742780638</v>
      </c>
      <c r="AL5890">
        <f t="shared" si="1657"/>
        <v>3.1357054030551144</v>
      </c>
      <c r="AM5890">
        <f t="shared" si="1662"/>
        <v>16.675255733663768</v>
      </c>
      <c r="AN5890">
        <f t="shared" si="1658"/>
        <v>9.6335025224442275E-2</v>
      </c>
      <c r="AO5890">
        <f t="shared" si="1659"/>
        <v>1.465255733663767</v>
      </c>
    </row>
    <row r="5891" spans="1:41">
      <c r="A5891">
        <v>29445</v>
      </c>
      <c r="B5891">
        <v>20</v>
      </c>
      <c r="C5891">
        <v>10</v>
      </c>
      <c r="D5891">
        <v>45</v>
      </c>
      <c r="E5891">
        <v>12.84</v>
      </c>
      <c r="F5891">
        <v>17.25</v>
      </c>
      <c r="G5891">
        <v>12.790001</v>
      </c>
      <c r="H5891">
        <v>11.25</v>
      </c>
      <c r="I5891">
        <v>17.59</v>
      </c>
      <c r="J5891">
        <v>16.689999</v>
      </c>
      <c r="K5891">
        <v>8.89</v>
      </c>
      <c r="L5891">
        <v>15.21</v>
      </c>
      <c r="M5891">
        <v>19.079999999999998</v>
      </c>
      <c r="N5891">
        <v>8.4636659999999999</v>
      </c>
      <c r="O5891">
        <v>9.5353340000000006</v>
      </c>
      <c r="P5891">
        <v>7.6986660000000002</v>
      </c>
      <c r="R5891" s="9">
        <f t="shared" ref="R5891:R5954" si="1665">(F5891*$AC$2+N5891*$AC$3)/($AC$2+$AC$3)</f>
        <v>16.317300342842604</v>
      </c>
      <c r="S5891">
        <f t="shared" ref="S5891:S5954" si="1666">ABS(E5891-R5891)/E5891</f>
        <v>0.27081778371048315</v>
      </c>
      <c r="T5891">
        <f t="shared" si="1663"/>
        <v>3.4773003428426037</v>
      </c>
      <c r="U5891">
        <f t="shared" ref="U5891:U5954" si="1667">(I5891*$AC$4+O5891*$AC$5+R5891*$AC$6)/($AC$4+$AC$5+$AC$6)</f>
        <v>16.859752905283042</v>
      </c>
      <c r="V5891">
        <f t="shared" ref="V5891:V5954" si="1668">ABS(H5891-U5891)/H5891</f>
        <v>0.49864470269182593</v>
      </c>
      <c r="W5891">
        <f t="shared" ref="W5891:W5954" si="1669">ABS(H5891-U5891)</f>
        <v>5.6097529052830417</v>
      </c>
      <c r="X5891">
        <f t="shared" ref="X5891:X5954" si="1670">(L5891*$AC$7+P5891*$AC$8+U5891*$AC$9)/($AC$7+$AC$8+$AC$9)</f>
        <v>14.569553403257324</v>
      </c>
      <c r="Y5891">
        <f t="shared" ref="Y5891:Y5954" si="1671">ABS(K5891-X5891)/K5891</f>
        <v>0.63886989912905767</v>
      </c>
      <c r="Z5891">
        <f t="shared" ref="Z5891:Z5954" si="1672">ABS(K5891-X5891)</f>
        <v>5.6795534032573229</v>
      </c>
      <c r="AG5891" s="9">
        <f t="shared" si="1660"/>
        <v>15.547285609142204</v>
      </c>
      <c r="AH5891">
        <f t="shared" ref="AH5891:AH5954" si="1673">ABS(E5891-AG5891)/E5891</f>
        <v>0.21084778887400343</v>
      </c>
      <c r="AI5891">
        <f t="shared" si="1664"/>
        <v>2.707285609142204</v>
      </c>
      <c r="AJ5891">
        <f t="shared" si="1661"/>
        <v>16.711717977452899</v>
      </c>
      <c r="AK5891">
        <f t="shared" ref="AK5891:AK5954" si="1674">ABS(H5891-AJ5891)/H5891</f>
        <v>0.48548604244025773</v>
      </c>
      <c r="AL5891">
        <f t="shared" ref="AL5891:AL5954" si="1675">ABS(H5891-AJ5891)</f>
        <v>5.4617179774528992</v>
      </c>
      <c r="AM5891">
        <f t="shared" si="1662"/>
        <v>15.310835386478603</v>
      </c>
      <c r="AN5891">
        <f t="shared" ref="AN5891:AN5954" si="1676">ABS(K5891-AM5891)/K5891</f>
        <v>0.72225369926643446</v>
      </c>
      <c r="AO5891">
        <f t="shared" ref="AO5891:AO5954" si="1677">ABS(K5891-AM5891)</f>
        <v>6.4208353864786023</v>
      </c>
    </row>
    <row r="5892" spans="1:41">
      <c r="A5892">
        <v>29450</v>
      </c>
      <c r="B5892">
        <v>20</v>
      </c>
      <c r="C5892">
        <v>10</v>
      </c>
      <c r="D5892">
        <v>50</v>
      </c>
      <c r="E5892">
        <v>10.99</v>
      </c>
      <c r="F5892">
        <v>12.84</v>
      </c>
      <c r="G5892">
        <v>17.25</v>
      </c>
      <c r="H5892">
        <v>11.42</v>
      </c>
      <c r="I5892">
        <v>11.25</v>
      </c>
      <c r="J5892">
        <v>17.59</v>
      </c>
      <c r="K5892">
        <v>8.65</v>
      </c>
      <c r="L5892">
        <v>8.89</v>
      </c>
      <c r="M5892">
        <v>15.21</v>
      </c>
      <c r="N5892">
        <v>8.6726670000000006</v>
      </c>
      <c r="O5892">
        <v>9.8443339999999999</v>
      </c>
      <c r="P5892">
        <v>7.3289999999999997</v>
      </c>
      <c r="R5892" s="9">
        <f t="shared" si="1665"/>
        <v>12.397623229396842</v>
      </c>
      <c r="S5892">
        <f t="shared" si="1666"/>
        <v>0.12808218647832958</v>
      </c>
      <c r="T5892">
        <f t="shared" si="1663"/>
        <v>1.407623229396842</v>
      </c>
      <c r="U5892">
        <f t="shared" si="1667"/>
        <v>11.304871064581727</v>
      </c>
      <c r="V5892">
        <f t="shared" si="1668"/>
        <v>1.0081342856241064E-2</v>
      </c>
      <c r="W5892">
        <f t="shared" si="1669"/>
        <v>0.11512893541827296</v>
      </c>
      <c r="X5892">
        <f t="shared" si="1670"/>
        <v>8.887813354382514</v>
      </c>
      <c r="Y5892">
        <f t="shared" si="1671"/>
        <v>2.7492873339018915E-2</v>
      </c>
      <c r="Z5892">
        <f t="shared" si="1672"/>
        <v>0.23781335438251361</v>
      </c>
      <c r="AG5892" s="9">
        <f t="shared" si="1660"/>
        <v>13.366972967202813</v>
      </c>
      <c r="AH5892">
        <f t="shared" si="1673"/>
        <v>0.21628507435876362</v>
      </c>
      <c r="AI5892">
        <f t="shared" si="1664"/>
        <v>2.3769729672028124</v>
      </c>
      <c r="AJ5892">
        <f t="shared" si="1661"/>
        <v>12.42025435130625</v>
      </c>
      <c r="AK5892">
        <f t="shared" si="1674"/>
        <v>8.7587946699321351E-2</v>
      </c>
      <c r="AL5892">
        <f t="shared" si="1675"/>
        <v>1.0002543513062498</v>
      </c>
      <c r="AM5892">
        <f t="shared" si="1662"/>
        <v>9.9834363592628037</v>
      </c>
      <c r="AN5892">
        <f t="shared" si="1676"/>
        <v>0.15415449240032408</v>
      </c>
      <c r="AO5892">
        <f t="shared" si="1677"/>
        <v>1.3334363592628034</v>
      </c>
    </row>
    <row r="5893" spans="1:41">
      <c r="A5893">
        <v>29455</v>
      </c>
      <c r="B5893">
        <v>20</v>
      </c>
      <c r="C5893">
        <v>10</v>
      </c>
      <c r="D5893">
        <v>55</v>
      </c>
      <c r="E5893">
        <v>9.1199999999999992</v>
      </c>
      <c r="F5893">
        <v>10.99</v>
      </c>
      <c r="G5893">
        <v>12.84</v>
      </c>
      <c r="H5893">
        <v>9.39</v>
      </c>
      <c r="I5893">
        <v>11.42</v>
      </c>
      <c r="J5893">
        <v>11.25</v>
      </c>
      <c r="K5893">
        <v>7.96</v>
      </c>
      <c r="L5893">
        <v>8.65</v>
      </c>
      <c r="M5893">
        <v>8.89</v>
      </c>
      <c r="N5893">
        <v>9.4886660000000003</v>
      </c>
      <c r="O5893">
        <v>9.9163320000000006</v>
      </c>
      <c r="P5893">
        <v>8.1803340000000002</v>
      </c>
      <c r="R5893" s="9">
        <f t="shared" si="1665"/>
        <v>10.83062821797137</v>
      </c>
      <c r="S5893">
        <f t="shared" si="1666"/>
        <v>0.18756888354949239</v>
      </c>
      <c r="T5893">
        <f t="shared" si="1663"/>
        <v>1.7106282179713705</v>
      </c>
      <c r="U5893">
        <f t="shared" si="1667"/>
        <v>11.236853472914669</v>
      </c>
      <c r="V5893">
        <f t="shared" si="1668"/>
        <v>0.1966830109600286</v>
      </c>
      <c r="W5893">
        <f t="shared" si="1669"/>
        <v>1.8468534729146686</v>
      </c>
      <c r="X5893">
        <f t="shared" si="1670"/>
        <v>8.7668747330470449</v>
      </c>
      <c r="Y5893">
        <f t="shared" si="1671"/>
        <v>0.10136617249334735</v>
      </c>
      <c r="Z5893">
        <f t="shared" si="1672"/>
        <v>0.80687473304704493</v>
      </c>
      <c r="AG5893" s="9">
        <f t="shared" ref="AG5893:AG5956" si="1678">(F5893*$AR$2+N5893*$AR$3+G5893*$AR$4)/($AR$2+$AR$3+$AR$4)</f>
        <v>11.233277788401782</v>
      </c>
      <c r="AH5893">
        <f t="shared" si="1673"/>
        <v>0.23171905574580956</v>
      </c>
      <c r="AI5893">
        <f t="shared" si="1664"/>
        <v>2.113277788401783</v>
      </c>
      <c r="AJ5893">
        <f t="shared" ref="AJ5893:AJ5956" si="1679">(I5893*$AR$5+O5893*$AR$6+AG5893*$AR$7+J5893*$AR$8)/($AR$5+$AR$6+$AR$7+$AR$8)</f>
        <v>11.281643623936787</v>
      </c>
      <c r="AK5893">
        <f t="shared" si="1674"/>
        <v>0.20145299509443948</v>
      </c>
      <c r="AL5893">
        <f t="shared" si="1675"/>
        <v>1.8916436239367869</v>
      </c>
      <c r="AM5893">
        <f t="shared" ref="AM5893:AM5956" si="1680">(L5893*$AR$9+P5893*$AR$10+AJ5893*$AR$11+M5893*$AR$12)/($AR$9+$AR$10+$AR$11+$AR$12)</f>
        <v>8.7855799159109544</v>
      </c>
      <c r="AN5893">
        <f t="shared" si="1676"/>
        <v>0.1037160698380596</v>
      </c>
      <c r="AO5893">
        <f t="shared" si="1677"/>
        <v>0.82557991591095448</v>
      </c>
    </row>
    <row r="5894" spans="1:41">
      <c r="A5894">
        <v>29460</v>
      </c>
      <c r="B5894">
        <v>20</v>
      </c>
      <c r="C5894">
        <v>11</v>
      </c>
      <c r="D5894">
        <v>0</v>
      </c>
      <c r="E5894">
        <v>6.47</v>
      </c>
      <c r="F5894">
        <v>9.1199999999999992</v>
      </c>
      <c r="G5894">
        <v>10.99</v>
      </c>
      <c r="H5894">
        <v>8.23</v>
      </c>
      <c r="I5894">
        <v>9.39</v>
      </c>
      <c r="J5894">
        <v>11.42</v>
      </c>
      <c r="K5894">
        <v>10.19</v>
      </c>
      <c r="L5894">
        <v>7.96</v>
      </c>
      <c r="M5894">
        <v>8.65</v>
      </c>
      <c r="N5894">
        <v>8.7366670000000006</v>
      </c>
      <c r="O5894">
        <v>9.642334</v>
      </c>
      <c r="P5894">
        <v>8.2416669999999996</v>
      </c>
      <c r="R5894" s="9">
        <f t="shared" si="1665"/>
        <v>9.0793078799784848</v>
      </c>
      <c r="S5894">
        <f t="shared" si="1666"/>
        <v>0.40329333539080142</v>
      </c>
      <c r="T5894">
        <f t="shared" si="1663"/>
        <v>2.609307879978485</v>
      </c>
      <c r="U5894">
        <f t="shared" si="1667"/>
        <v>9.3662171091030295</v>
      </c>
      <c r="V5894">
        <f t="shared" si="1668"/>
        <v>0.13805797194447497</v>
      </c>
      <c r="W5894">
        <f t="shared" si="1669"/>
        <v>1.1362171091030291</v>
      </c>
      <c r="X5894">
        <f t="shared" si="1670"/>
        <v>8.0767695964878143</v>
      </c>
      <c r="Y5894">
        <f t="shared" si="1671"/>
        <v>0.20738276776370806</v>
      </c>
      <c r="Z5894">
        <f t="shared" si="1672"/>
        <v>2.1132304035121852</v>
      </c>
      <c r="AG5894" s="9">
        <f t="shared" si="1678"/>
        <v>9.4679611381145197</v>
      </c>
      <c r="AH5894">
        <f t="shared" si="1673"/>
        <v>0.46336339074412985</v>
      </c>
      <c r="AI5894">
        <f t="shared" si="1664"/>
        <v>2.9979611381145199</v>
      </c>
      <c r="AJ5894">
        <f t="shared" si="1679"/>
        <v>9.7257144842288223</v>
      </c>
      <c r="AK5894">
        <f t="shared" si="1674"/>
        <v>0.1817393054956041</v>
      </c>
      <c r="AL5894">
        <f t="shared" si="1675"/>
        <v>1.4957144842288219</v>
      </c>
      <c r="AM5894">
        <f t="shared" si="1680"/>
        <v>8.1867659532750512</v>
      </c>
      <c r="AN5894">
        <f t="shared" si="1676"/>
        <v>0.19658822833414608</v>
      </c>
      <c r="AO5894">
        <f t="shared" si="1677"/>
        <v>2.0032340467249483</v>
      </c>
    </row>
    <row r="5895" spans="1:41">
      <c r="A5895">
        <v>29465</v>
      </c>
      <c r="B5895">
        <v>20</v>
      </c>
      <c r="C5895">
        <v>11</v>
      </c>
      <c r="D5895">
        <v>5</v>
      </c>
      <c r="E5895">
        <v>6.75</v>
      </c>
      <c r="F5895">
        <v>6.47</v>
      </c>
      <c r="G5895">
        <v>9.1199999999999992</v>
      </c>
      <c r="H5895">
        <v>7.08</v>
      </c>
      <c r="I5895">
        <v>8.23</v>
      </c>
      <c r="J5895">
        <v>9.39</v>
      </c>
      <c r="K5895">
        <v>5.44</v>
      </c>
      <c r="L5895">
        <v>10.19</v>
      </c>
      <c r="M5895">
        <v>7.96</v>
      </c>
      <c r="N5895">
        <v>8.7433340000000008</v>
      </c>
      <c r="O5895">
        <v>9.4943329999999992</v>
      </c>
      <c r="P5895">
        <v>7.8479999999999999</v>
      </c>
      <c r="R5895" s="9">
        <f t="shared" si="1665"/>
        <v>6.7113222445680147</v>
      </c>
      <c r="S5895">
        <f t="shared" si="1666"/>
        <v>5.730037841775594E-3</v>
      </c>
      <c r="T5895">
        <f t="shared" si="1663"/>
        <v>3.8677755431985261E-2</v>
      </c>
      <c r="U5895">
        <f t="shared" si="1667"/>
        <v>8.1159005607560868</v>
      </c>
      <c r="V5895">
        <f t="shared" si="1668"/>
        <v>0.146313638524871</v>
      </c>
      <c r="W5895">
        <f t="shared" si="1669"/>
        <v>1.0359005607560867</v>
      </c>
      <c r="X5895">
        <f t="shared" si="1670"/>
        <v>9.8267708656077364</v>
      </c>
      <c r="Y5895">
        <f t="shared" si="1671"/>
        <v>0.80639170323671616</v>
      </c>
      <c r="Z5895">
        <f t="shared" si="1672"/>
        <v>4.386770865607736</v>
      </c>
      <c r="AG5895" s="9">
        <f t="shared" si="1678"/>
        <v>7.2165220423785401</v>
      </c>
      <c r="AH5895">
        <f t="shared" si="1673"/>
        <v>6.9114376648672607E-2</v>
      </c>
      <c r="AI5895">
        <f t="shared" si="1664"/>
        <v>0.46652204237854011</v>
      </c>
      <c r="AJ5895">
        <f t="shared" si="1679"/>
        <v>8.3461620822628912</v>
      </c>
      <c r="AK5895">
        <f t="shared" si="1674"/>
        <v>0.17883645229701853</v>
      </c>
      <c r="AL5895">
        <f t="shared" si="1675"/>
        <v>1.2661620822628912</v>
      </c>
      <c r="AM5895">
        <f t="shared" si="1680"/>
        <v>9.5375421405237084</v>
      </c>
      <c r="AN5895">
        <f t="shared" si="1676"/>
        <v>0.75322465818450512</v>
      </c>
      <c r="AO5895">
        <f t="shared" si="1677"/>
        <v>4.097542140523708</v>
      </c>
    </row>
    <row r="5896" spans="1:41">
      <c r="A5896">
        <v>29470</v>
      </c>
      <c r="B5896">
        <v>20</v>
      </c>
      <c r="C5896">
        <v>11</v>
      </c>
      <c r="D5896">
        <v>10</v>
      </c>
      <c r="E5896">
        <v>7.28</v>
      </c>
      <c r="F5896">
        <v>6.75</v>
      </c>
      <c r="G5896">
        <v>6.47</v>
      </c>
      <c r="H5896">
        <v>7.92</v>
      </c>
      <c r="I5896">
        <v>7.08</v>
      </c>
      <c r="J5896">
        <v>8.23</v>
      </c>
      <c r="K5896">
        <v>6.35</v>
      </c>
      <c r="L5896">
        <v>5.44</v>
      </c>
      <c r="M5896">
        <v>10.19</v>
      </c>
      <c r="N5896">
        <v>8.4700000000000006</v>
      </c>
      <c r="O5896">
        <v>9.4676679999999998</v>
      </c>
      <c r="P5896">
        <v>7.6640009999999998</v>
      </c>
      <c r="R5896" s="9">
        <f t="shared" si="1665"/>
        <v>6.9325839320825651</v>
      </c>
      <c r="S5896">
        <f t="shared" si="1666"/>
        <v>4.7721987351296041E-2</v>
      </c>
      <c r="T5896">
        <f t="shared" si="1663"/>
        <v>0.34741606791743518</v>
      </c>
      <c r="U5896">
        <f t="shared" si="1667"/>
        <v>7.2266336564808649</v>
      </c>
      <c r="V5896">
        <f t="shared" si="1668"/>
        <v>8.7546255494840283E-2</v>
      </c>
      <c r="W5896">
        <f t="shared" si="1669"/>
        <v>0.69336634351913506</v>
      </c>
      <c r="X5896">
        <f t="shared" si="1670"/>
        <v>5.7733685208794645</v>
      </c>
      <c r="Y5896">
        <f t="shared" si="1671"/>
        <v>9.080810694811578E-2</v>
      </c>
      <c r="Z5896">
        <f t="shared" si="1672"/>
        <v>0.57663147912053514</v>
      </c>
      <c r="AG5896" s="9">
        <f t="shared" si="1678"/>
        <v>6.8474927446950833</v>
      </c>
      <c r="AH5896">
        <f t="shared" si="1673"/>
        <v>5.9410337267158921E-2</v>
      </c>
      <c r="AI5896">
        <f t="shared" si="1664"/>
        <v>0.43250725530491696</v>
      </c>
      <c r="AJ5896">
        <f t="shared" si="1679"/>
        <v>7.3639514368660253</v>
      </c>
      <c r="AK5896">
        <f t="shared" si="1674"/>
        <v>7.0208151910855388E-2</v>
      </c>
      <c r="AL5896">
        <f t="shared" si="1675"/>
        <v>0.55604856313397466</v>
      </c>
      <c r="AM5896">
        <f t="shared" si="1680"/>
        <v>6.5018205485545089</v>
      </c>
      <c r="AN5896">
        <f t="shared" si="1676"/>
        <v>2.3908747803859719E-2</v>
      </c>
      <c r="AO5896">
        <f t="shared" si="1677"/>
        <v>0.15182054855450922</v>
      </c>
    </row>
    <row r="5897" spans="1:41">
      <c r="A5897">
        <v>29475</v>
      </c>
      <c r="B5897">
        <v>20</v>
      </c>
      <c r="C5897">
        <v>11</v>
      </c>
      <c r="D5897">
        <v>15</v>
      </c>
      <c r="E5897">
        <v>8.1500009999999996</v>
      </c>
      <c r="F5897">
        <v>7.28</v>
      </c>
      <c r="G5897">
        <v>6.75</v>
      </c>
      <c r="H5897">
        <v>8.75</v>
      </c>
      <c r="I5897">
        <v>7.92</v>
      </c>
      <c r="J5897">
        <v>7.08</v>
      </c>
      <c r="K5897">
        <v>7.16</v>
      </c>
      <c r="L5897">
        <v>6.35</v>
      </c>
      <c r="M5897">
        <v>5.44</v>
      </c>
      <c r="N5897">
        <v>8.076333</v>
      </c>
      <c r="O5897">
        <v>9.2013339999999992</v>
      </c>
      <c r="P5897">
        <v>7.6866669999999999</v>
      </c>
      <c r="R5897" s="9">
        <f t="shared" si="1665"/>
        <v>7.3645334944111074</v>
      </c>
      <c r="S5897">
        <f t="shared" si="1666"/>
        <v>9.6376369228530434E-2</v>
      </c>
      <c r="T5897">
        <f t="shared" si="1663"/>
        <v>0.78546750558889222</v>
      </c>
      <c r="U5897">
        <f t="shared" si="1667"/>
        <v>7.9352875567038437</v>
      </c>
      <c r="V5897">
        <f t="shared" si="1668"/>
        <v>9.310999351956073E-2</v>
      </c>
      <c r="W5897">
        <f t="shared" si="1669"/>
        <v>0.81471244329615633</v>
      </c>
      <c r="X5897">
        <f t="shared" si="1670"/>
        <v>6.5826766236521017</v>
      </c>
      <c r="Y5897">
        <f t="shared" si="1671"/>
        <v>8.0631756473170169E-2</v>
      </c>
      <c r="Z5897">
        <f t="shared" si="1672"/>
        <v>0.57732337634789843</v>
      </c>
      <c r="AG5897" s="9">
        <f t="shared" si="1678"/>
        <v>7.2432552117197693</v>
      </c>
      <c r="AH5897">
        <f t="shared" si="1673"/>
        <v>0.11125713828504198</v>
      </c>
      <c r="AI5897">
        <f t="shared" si="1664"/>
        <v>0.90674578828023034</v>
      </c>
      <c r="AJ5897">
        <f t="shared" si="1679"/>
        <v>7.7759130320314434</v>
      </c>
      <c r="AK5897">
        <f t="shared" si="1674"/>
        <v>0.11132422491069219</v>
      </c>
      <c r="AL5897">
        <f t="shared" si="1675"/>
        <v>0.97408696796855665</v>
      </c>
      <c r="AM5897">
        <f t="shared" si="1680"/>
        <v>6.3820851923996091</v>
      </c>
      <c r="AN5897">
        <f t="shared" si="1676"/>
        <v>0.10864731949726131</v>
      </c>
      <c r="AO5897">
        <f t="shared" si="1677"/>
        <v>0.777914807600391</v>
      </c>
    </row>
    <row r="5898" spans="1:41">
      <c r="A5898">
        <v>29480</v>
      </c>
      <c r="B5898">
        <v>20</v>
      </c>
      <c r="C5898">
        <v>11</v>
      </c>
      <c r="D5898">
        <v>20</v>
      </c>
      <c r="E5898">
        <v>7.95</v>
      </c>
      <c r="F5898">
        <v>8.1500009999999996</v>
      </c>
      <c r="G5898">
        <v>7.28</v>
      </c>
      <c r="H5898">
        <v>8.7100000000000009</v>
      </c>
      <c r="I5898">
        <v>8.75</v>
      </c>
      <c r="J5898">
        <v>7.92</v>
      </c>
      <c r="K5898">
        <v>7.43</v>
      </c>
      <c r="L5898">
        <v>7.16</v>
      </c>
      <c r="M5898">
        <v>6.35</v>
      </c>
      <c r="N5898">
        <v>8.2270000000000003</v>
      </c>
      <c r="O5898">
        <v>8.8046670000000002</v>
      </c>
      <c r="P5898">
        <v>7.8490000000000002</v>
      </c>
      <c r="R5898" s="9">
        <f t="shared" si="1665"/>
        <v>8.158174709410714</v>
      </c>
      <c r="S5898">
        <f t="shared" si="1666"/>
        <v>2.6185498039083498E-2</v>
      </c>
      <c r="T5898">
        <f t="shared" si="1663"/>
        <v>0.20817470941071381</v>
      </c>
      <c r="U5898">
        <f t="shared" si="1667"/>
        <v>8.6750346781887515</v>
      </c>
      <c r="V5898">
        <f t="shared" si="1668"/>
        <v>4.0143882676520479E-3</v>
      </c>
      <c r="W5898">
        <f t="shared" si="1669"/>
        <v>3.4965321811249339E-2</v>
      </c>
      <c r="X5898">
        <f t="shared" si="1670"/>
        <v>7.3240279421260217</v>
      </c>
      <c r="Y5898">
        <f t="shared" si="1671"/>
        <v>1.4262726497170662E-2</v>
      </c>
      <c r="Z5898">
        <f t="shared" si="1672"/>
        <v>0.10597205787397801</v>
      </c>
      <c r="AG5898" s="9">
        <f t="shared" si="1678"/>
        <v>7.9789967137115374</v>
      </c>
      <c r="AH5898">
        <f t="shared" si="1673"/>
        <v>3.6473853725204055E-3</v>
      </c>
      <c r="AI5898">
        <f t="shared" si="1664"/>
        <v>2.8996713711537225E-2</v>
      </c>
      <c r="AJ5898">
        <f t="shared" si="1679"/>
        <v>8.5235273662223516</v>
      </c>
      <c r="AK5898">
        <f t="shared" si="1674"/>
        <v>2.1409027988249049E-2</v>
      </c>
      <c r="AL5898">
        <f t="shared" si="1675"/>
        <v>0.18647263377764922</v>
      </c>
      <c r="AM5898">
        <f t="shared" si="1680"/>
        <v>7.1525051131943655</v>
      </c>
      <c r="AN5898">
        <f t="shared" si="1676"/>
        <v>3.7347898627945381E-2</v>
      </c>
      <c r="AO5898">
        <f t="shared" si="1677"/>
        <v>0.27749488680563417</v>
      </c>
    </row>
    <row r="5899" spans="1:41">
      <c r="A5899">
        <v>29485</v>
      </c>
      <c r="B5899">
        <v>20</v>
      </c>
      <c r="C5899">
        <v>11</v>
      </c>
      <c r="D5899">
        <v>25</v>
      </c>
      <c r="E5899">
        <v>9.08</v>
      </c>
      <c r="F5899">
        <v>7.95</v>
      </c>
      <c r="G5899">
        <v>8.1500009999999996</v>
      </c>
      <c r="H5899">
        <v>9.1300000000000008</v>
      </c>
      <c r="I5899">
        <v>8.7100000000000009</v>
      </c>
      <c r="J5899">
        <v>8.75</v>
      </c>
      <c r="K5899">
        <v>7.05</v>
      </c>
      <c r="L5899">
        <v>7.43</v>
      </c>
      <c r="M5899">
        <v>7.16</v>
      </c>
      <c r="N5899">
        <v>8.5236680000000007</v>
      </c>
      <c r="O5899">
        <v>9.5229999999999997</v>
      </c>
      <c r="P5899">
        <v>7.9290000000000003</v>
      </c>
      <c r="R5899" s="9">
        <f t="shared" si="1665"/>
        <v>8.0108968367150819</v>
      </c>
      <c r="S5899">
        <f t="shared" si="1666"/>
        <v>0.11774263912829495</v>
      </c>
      <c r="T5899">
        <f t="shared" si="1663"/>
        <v>1.0691031632849182</v>
      </c>
      <c r="U5899">
        <f t="shared" si="1667"/>
        <v>8.6735591819042259</v>
      </c>
      <c r="V5899">
        <f t="shared" si="1668"/>
        <v>4.9993517863721228E-2</v>
      </c>
      <c r="W5899">
        <f t="shared" si="1669"/>
        <v>0.45644081809577486</v>
      </c>
      <c r="X5899">
        <f t="shared" si="1670"/>
        <v>7.5580393742632523</v>
      </c>
      <c r="Y5899">
        <f t="shared" si="1671"/>
        <v>7.2062322590532274E-2</v>
      </c>
      <c r="Z5899">
        <f t="shared" si="1672"/>
        <v>0.50803937426325252</v>
      </c>
      <c r="AG5899" s="9">
        <f t="shared" si="1678"/>
        <v>8.042520337901248</v>
      </c>
      <c r="AH5899">
        <f t="shared" si="1673"/>
        <v>0.11425987468047931</v>
      </c>
      <c r="AI5899">
        <f t="shared" si="1664"/>
        <v>1.0374796620987521</v>
      </c>
      <c r="AJ5899">
        <f t="shared" si="1679"/>
        <v>8.6745667622245826</v>
      </c>
      <c r="AK5899">
        <f t="shared" si="1674"/>
        <v>4.9883158573430252E-2</v>
      </c>
      <c r="AL5899">
        <f t="shared" si="1675"/>
        <v>0.45543323777541822</v>
      </c>
      <c r="AM5899">
        <f t="shared" si="1680"/>
        <v>7.4898307761744309</v>
      </c>
      <c r="AN5899">
        <f t="shared" si="1676"/>
        <v>6.2387344138217178E-2</v>
      </c>
      <c r="AO5899">
        <f t="shared" si="1677"/>
        <v>0.43983077617443112</v>
      </c>
    </row>
    <row r="5900" spans="1:41">
      <c r="A5900">
        <v>29490</v>
      </c>
      <c r="B5900">
        <v>20</v>
      </c>
      <c r="C5900">
        <v>11</v>
      </c>
      <c r="D5900">
        <v>30</v>
      </c>
      <c r="E5900">
        <v>7.49</v>
      </c>
      <c r="F5900">
        <v>9.08</v>
      </c>
      <c r="G5900">
        <v>7.95</v>
      </c>
      <c r="H5900">
        <v>8.33</v>
      </c>
      <c r="I5900">
        <v>9.1300000000000008</v>
      </c>
      <c r="J5900">
        <v>8.7100000000000009</v>
      </c>
      <c r="K5900">
        <v>6.81</v>
      </c>
      <c r="L5900">
        <v>7.05</v>
      </c>
      <c r="M5900">
        <v>7.43</v>
      </c>
      <c r="N5900">
        <v>8.9029989999999994</v>
      </c>
      <c r="O5900">
        <v>9.6670020000000001</v>
      </c>
      <c r="P5900">
        <v>8.2423330000000004</v>
      </c>
      <c r="R5900" s="9">
        <f t="shared" si="1665"/>
        <v>9.0612107333938692</v>
      </c>
      <c r="S5900">
        <f t="shared" si="1666"/>
        <v>0.20977446373749919</v>
      </c>
      <c r="T5900">
        <f t="shared" si="1663"/>
        <v>1.571210733393869</v>
      </c>
      <c r="U5900">
        <f t="shared" si="1667"/>
        <v>9.1582359233067514</v>
      </c>
      <c r="V5900">
        <f t="shared" si="1668"/>
        <v>9.9428082029622014E-2</v>
      </c>
      <c r="W5900">
        <f t="shared" si="1669"/>
        <v>0.82823592330675133</v>
      </c>
      <c r="X5900">
        <f t="shared" si="1670"/>
        <v>7.3014072025579946</v>
      </c>
      <c r="Y5900">
        <f t="shared" si="1671"/>
        <v>7.2159647952715858E-2</v>
      </c>
      <c r="Z5900">
        <f t="shared" si="1672"/>
        <v>0.49140720255799497</v>
      </c>
      <c r="AG5900" s="9">
        <f t="shared" si="1678"/>
        <v>8.8329669656006367</v>
      </c>
      <c r="AH5900">
        <f t="shared" si="1673"/>
        <v>0.17930133052077923</v>
      </c>
      <c r="AI5900">
        <f t="shared" si="1664"/>
        <v>1.3429669656006364</v>
      </c>
      <c r="AJ5900">
        <f t="shared" si="1679"/>
        <v>9.057428347783242</v>
      </c>
      <c r="AK5900">
        <f t="shared" si="1674"/>
        <v>8.732633226689579E-2</v>
      </c>
      <c r="AL5900">
        <f t="shared" si="1675"/>
        <v>0.72742834778324195</v>
      </c>
      <c r="AM5900">
        <f t="shared" si="1680"/>
        <v>7.3123933798428711</v>
      </c>
      <c r="AN5900">
        <f t="shared" si="1676"/>
        <v>7.3772889844768208E-2</v>
      </c>
      <c r="AO5900">
        <f t="shared" si="1677"/>
        <v>0.50239337984287147</v>
      </c>
    </row>
    <row r="5901" spans="1:41">
      <c r="A5901">
        <v>29495</v>
      </c>
      <c r="B5901">
        <v>20</v>
      </c>
      <c r="C5901">
        <v>11</v>
      </c>
      <c r="D5901">
        <v>35</v>
      </c>
      <c r="E5901">
        <v>6.18</v>
      </c>
      <c r="F5901">
        <v>7.49</v>
      </c>
      <c r="G5901">
        <v>9.08</v>
      </c>
      <c r="H5901">
        <v>7</v>
      </c>
      <c r="I5901">
        <v>8.33</v>
      </c>
      <c r="J5901">
        <v>9.1300000000000008</v>
      </c>
      <c r="K5901">
        <v>5.99</v>
      </c>
      <c r="L5901">
        <v>6.81</v>
      </c>
      <c r="M5901">
        <v>7.05</v>
      </c>
      <c r="N5901">
        <v>8.4529999999999994</v>
      </c>
      <c r="O5901">
        <v>9.6326660000000004</v>
      </c>
      <c r="P5901">
        <v>7.4786669999999997</v>
      </c>
      <c r="R5901" s="9">
        <f t="shared" si="1665"/>
        <v>7.5922257712764605</v>
      </c>
      <c r="S5901">
        <f t="shared" si="1666"/>
        <v>0.2285154969703011</v>
      </c>
      <c r="T5901">
        <f t="shared" si="1663"/>
        <v>1.4122257712764608</v>
      </c>
      <c r="U5901">
        <f t="shared" si="1667"/>
        <v>8.3225077981540565</v>
      </c>
      <c r="V5901">
        <f t="shared" si="1668"/>
        <v>0.1889296854505795</v>
      </c>
      <c r="W5901">
        <f t="shared" si="1669"/>
        <v>1.3225077981540565</v>
      </c>
      <c r="X5901">
        <f t="shared" si="1670"/>
        <v>6.9718524676843296</v>
      </c>
      <c r="Y5901">
        <f t="shared" si="1671"/>
        <v>0.16391527006416184</v>
      </c>
      <c r="Z5901">
        <f t="shared" si="1672"/>
        <v>0.98185246768432943</v>
      </c>
      <c r="AG5901" s="9">
        <f t="shared" si="1678"/>
        <v>7.9018329217194543</v>
      </c>
      <c r="AH5901">
        <f t="shared" si="1673"/>
        <v>0.27861374137855255</v>
      </c>
      <c r="AI5901">
        <f t="shared" si="1664"/>
        <v>1.7218329217194546</v>
      </c>
      <c r="AJ5901">
        <f t="shared" si="1679"/>
        <v>8.4712177317508122</v>
      </c>
      <c r="AK5901">
        <f t="shared" si="1674"/>
        <v>0.21017396167868746</v>
      </c>
      <c r="AL5901">
        <f t="shared" si="1675"/>
        <v>1.4712177317508122</v>
      </c>
      <c r="AM5901">
        <f t="shared" si="1680"/>
        <v>6.9889242388365407</v>
      </c>
      <c r="AN5901">
        <f t="shared" si="1676"/>
        <v>0.16676531533164282</v>
      </c>
      <c r="AO5901">
        <f t="shared" si="1677"/>
        <v>0.99892423883654047</v>
      </c>
    </row>
    <row r="5902" spans="1:41">
      <c r="A5902">
        <v>29500</v>
      </c>
      <c r="B5902">
        <v>20</v>
      </c>
      <c r="C5902">
        <v>11</v>
      </c>
      <c r="D5902">
        <v>40</v>
      </c>
      <c r="E5902">
        <v>7.23</v>
      </c>
      <c r="F5902">
        <v>6.18</v>
      </c>
      <c r="G5902">
        <v>7.49</v>
      </c>
      <c r="H5902">
        <v>8.23</v>
      </c>
      <c r="I5902">
        <v>7</v>
      </c>
      <c r="J5902">
        <v>8.33</v>
      </c>
      <c r="K5902">
        <v>6.43</v>
      </c>
      <c r="L5902">
        <v>5.99</v>
      </c>
      <c r="M5902">
        <v>6.81</v>
      </c>
      <c r="N5902">
        <v>8.9833339999999993</v>
      </c>
      <c r="O5902">
        <v>9.6916670000000007</v>
      </c>
      <c r="P5902">
        <v>8.2103339999999996</v>
      </c>
      <c r="R5902" s="9">
        <f t="shared" si="1665"/>
        <v>6.4775835724771769</v>
      </c>
      <c r="S5902">
        <f t="shared" si="1666"/>
        <v>0.10406866217466439</v>
      </c>
      <c r="T5902">
        <f t="shared" si="1663"/>
        <v>0.75241642752282356</v>
      </c>
      <c r="U5902">
        <f t="shared" si="1667"/>
        <v>7.1178888167843946</v>
      </c>
      <c r="V5902">
        <f t="shared" si="1668"/>
        <v>0.13512894085244298</v>
      </c>
      <c r="W5902">
        <f t="shared" si="1669"/>
        <v>1.1121111832156059</v>
      </c>
      <c r="X5902">
        <f t="shared" si="1670"/>
        <v>6.2813853967285054</v>
      </c>
      <c r="Y5902">
        <f t="shared" si="1671"/>
        <v>2.311269102200534E-2</v>
      </c>
      <c r="Z5902">
        <f t="shared" si="1672"/>
        <v>0.14861460327149434</v>
      </c>
      <c r="AG5902" s="9">
        <f t="shared" si="1678"/>
        <v>6.7001528059045699</v>
      </c>
      <c r="AH5902">
        <f t="shared" si="1673"/>
        <v>7.328453583615914E-2</v>
      </c>
      <c r="AI5902">
        <f t="shared" si="1664"/>
        <v>0.52984719409543057</v>
      </c>
      <c r="AJ5902">
        <f t="shared" si="1679"/>
        <v>7.3202197335594468</v>
      </c>
      <c r="AK5902">
        <f t="shared" si="1674"/>
        <v>0.11054438231355451</v>
      </c>
      <c r="AL5902">
        <f t="shared" si="1675"/>
        <v>0.90978026644055365</v>
      </c>
      <c r="AM5902">
        <f t="shared" si="1680"/>
        <v>6.374150704741675</v>
      </c>
      <c r="AN5902">
        <f t="shared" si="1676"/>
        <v>8.6857379872977789E-3</v>
      </c>
      <c r="AO5902">
        <f t="shared" si="1677"/>
        <v>5.5849295258324716E-2</v>
      </c>
    </row>
    <row r="5903" spans="1:41">
      <c r="A5903">
        <v>29505</v>
      </c>
      <c r="B5903">
        <v>20</v>
      </c>
      <c r="C5903">
        <v>11</v>
      </c>
      <c r="D5903">
        <v>45</v>
      </c>
      <c r="E5903">
        <v>12.83</v>
      </c>
      <c r="F5903">
        <v>7.23</v>
      </c>
      <c r="G5903">
        <v>6.18</v>
      </c>
      <c r="H5903">
        <v>8.42</v>
      </c>
      <c r="I5903">
        <v>8.23</v>
      </c>
      <c r="J5903">
        <v>7</v>
      </c>
      <c r="K5903">
        <v>7.27</v>
      </c>
      <c r="L5903">
        <v>6.43</v>
      </c>
      <c r="M5903">
        <v>5.99</v>
      </c>
      <c r="N5903">
        <v>8.8986669999999997</v>
      </c>
      <c r="O5903">
        <v>9.6936660000000003</v>
      </c>
      <c r="P5903">
        <v>8.3550000000000004</v>
      </c>
      <c r="R5903" s="9">
        <f t="shared" si="1665"/>
        <v>7.4071347570909412</v>
      </c>
      <c r="S5903">
        <f t="shared" si="1666"/>
        <v>0.42267071261956812</v>
      </c>
      <c r="T5903">
        <f t="shared" si="1663"/>
        <v>5.4228652429090589</v>
      </c>
      <c r="U5903">
        <f t="shared" si="1667"/>
        <v>8.2223927258475005</v>
      </c>
      <c r="V5903">
        <f t="shared" si="1668"/>
        <v>2.3468797405284972E-2</v>
      </c>
      <c r="W5903">
        <f t="shared" si="1669"/>
        <v>0.19760727415249946</v>
      </c>
      <c r="X5903">
        <f t="shared" si="1670"/>
        <v>6.7340892403124473</v>
      </c>
      <c r="Y5903">
        <f t="shared" si="1671"/>
        <v>7.3715372721809128E-2</v>
      </c>
      <c r="Z5903">
        <f t="shared" si="1672"/>
        <v>0.53591075968755231</v>
      </c>
      <c r="AG5903" s="9">
        <f t="shared" si="1678"/>
        <v>7.1653938657089746</v>
      </c>
      <c r="AH5903">
        <f t="shared" si="1673"/>
        <v>0.44151255918090609</v>
      </c>
      <c r="AI5903">
        <f t="shared" si="1664"/>
        <v>5.6646061342910254</v>
      </c>
      <c r="AJ5903">
        <f t="shared" si="1679"/>
        <v>7.9852063008122904</v>
      </c>
      <c r="AK5903">
        <f t="shared" si="1674"/>
        <v>5.16382065543598E-2</v>
      </c>
      <c r="AL5903">
        <f t="shared" si="1675"/>
        <v>0.43479369918770949</v>
      </c>
      <c r="AM5903">
        <f t="shared" si="1680"/>
        <v>6.5940865490311582</v>
      </c>
      <c r="AN5903">
        <f t="shared" si="1676"/>
        <v>9.2972964369854388E-2</v>
      </c>
      <c r="AO5903">
        <f t="shared" si="1677"/>
        <v>0.67591345096884137</v>
      </c>
    </row>
    <row r="5904" spans="1:41">
      <c r="A5904">
        <v>29510</v>
      </c>
      <c r="B5904">
        <v>20</v>
      </c>
      <c r="C5904">
        <v>11</v>
      </c>
      <c r="D5904">
        <v>50</v>
      </c>
      <c r="E5904">
        <v>11.57</v>
      </c>
      <c r="F5904">
        <v>12.83</v>
      </c>
      <c r="G5904">
        <v>7.23</v>
      </c>
      <c r="H5904">
        <v>9.68</v>
      </c>
      <c r="I5904">
        <v>8.42</v>
      </c>
      <c r="J5904">
        <v>8.23</v>
      </c>
      <c r="K5904">
        <v>10.79</v>
      </c>
      <c r="L5904">
        <v>7.27</v>
      </c>
      <c r="M5904">
        <v>6.43</v>
      </c>
      <c r="N5904">
        <v>8.9696660000000001</v>
      </c>
      <c r="O5904">
        <v>9.8496670000000002</v>
      </c>
      <c r="P5904">
        <v>8.4406669999999995</v>
      </c>
      <c r="R5904" s="9">
        <f t="shared" si="1665"/>
        <v>12.420212232051155</v>
      </c>
      <c r="S5904">
        <f t="shared" si="1666"/>
        <v>7.3484203288777375E-2</v>
      </c>
      <c r="T5904">
        <f t="shared" si="1663"/>
        <v>0.85021223205115426</v>
      </c>
      <c r="U5904">
        <f t="shared" si="1667"/>
        <v>9.0519759118946954</v>
      </c>
      <c r="V5904">
        <f t="shared" si="1668"/>
        <v>6.4878521498481848E-2</v>
      </c>
      <c r="W5904">
        <f t="shared" si="1669"/>
        <v>0.6280240881053043</v>
      </c>
      <c r="X5904">
        <f t="shared" si="1670"/>
        <v>7.4986460768135439</v>
      </c>
      <c r="Y5904">
        <f t="shared" si="1671"/>
        <v>0.30503743495703944</v>
      </c>
      <c r="Z5904">
        <f t="shared" si="1672"/>
        <v>3.2913539231864553</v>
      </c>
      <c r="AG5904" s="9">
        <f t="shared" si="1678"/>
        <v>11.337353413412163</v>
      </c>
      <c r="AH5904">
        <f t="shared" si="1673"/>
        <v>2.0107743006727474E-2</v>
      </c>
      <c r="AI5904">
        <f t="shared" si="1664"/>
        <v>0.23264658658783688</v>
      </c>
      <c r="AJ5904">
        <f t="shared" si="1679"/>
        <v>8.8624629018408481</v>
      </c>
      <c r="AK5904">
        <f t="shared" si="1674"/>
        <v>8.4456311793300792E-2</v>
      </c>
      <c r="AL5904">
        <f t="shared" si="1675"/>
        <v>0.81753709815915165</v>
      </c>
      <c r="AM5904">
        <f t="shared" si="1680"/>
        <v>7.308567993298599</v>
      </c>
      <c r="AN5904">
        <f t="shared" si="1676"/>
        <v>0.32265356873970347</v>
      </c>
      <c r="AO5904">
        <f t="shared" si="1677"/>
        <v>3.4814320067014002</v>
      </c>
    </row>
    <row r="5905" spans="1:41">
      <c r="A5905">
        <v>29515</v>
      </c>
      <c r="B5905">
        <v>20</v>
      </c>
      <c r="C5905">
        <v>11</v>
      </c>
      <c r="D5905">
        <v>55</v>
      </c>
      <c r="E5905">
        <v>11.65</v>
      </c>
      <c r="F5905">
        <v>11.57</v>
      </c>
      <c r="G5905">
        <v>12.83</v>
      </c>
      <c r="H5905">
        <v>12.95</v>
      </c>
      <c r="I5905">
        <v>9.68</v>
      </c>
      <c r="J5905">
        <v>8.42</v>
      </c>
      <c r="K5905">
        <v>16.190000999999999</v>
      </c>
      <c r="L5905">
        <v>10.79</v>
      </c>
      <c r="M5905">
        <v>7.27</v>
      </c>
      <c r="N5905">
        <v>8.853999</v>
      </c>
      <c r="O5905">
        <v>10.431334</v>
      </c>
      <c r="P5905">
        <v>8.3583339999999993</v>
      </c>
      <c r="R5905" s="9">
        <f t="shared" si="1665"/>
        <v>11.281687126674317</v>
      </c>
      <c r="S5905">
        <f t="shared" si="1666"/>
        <v>3.1614838912075817E-2</v>
      </c>
      <c r="T5905">
        <f t="shared" si="1663"/>
        <v>0.3683128733256833</v>
      </c>
      <c r="U5905">
        <f t="shared" si="1667"/>
        <v>9.9455000265963651</v>
      </c>
      <c r="V5905">
        <f t="shared" si="1668"/>
        <v>0.23200771995394859</v>
      </c>
      <c r="W5905">
        <f t="shared" si="1669"/>
        <v>3.0044999734036342</v>
      </c>
      <c r="X5905">
        <f t="shared" si="1670"/>
        <v>10.495567561572051</v>
      </c>
      <c r="Y5905">
        <f t="shared" si="1671"/>
        <v>0.35172532962956266</v>
      </c>
      <c r="Z5905">
        <f t="shared" si="1672"/>
        <v>5.6944334384279482</v>
      </c>
      <c r="AG5905" s="9">
        <f t="shared" si="1678"/>
        <v>11.583320626258256</v>
      </c>
      <c r="AH5905">
        <f t="shared" si="1673"/>
        <v>5.7235513941411098E-3</v>
      </c>
      <c r="AI5905">
        <f t="shared" si="1664"/>
        <v>6.667937374174393E-2</v>
      </c>
      <c r="AJ5905">
        <f t="shared" si="1679"/>
        <v>9.7842639067118728</v>
      </c>
      <c r="AK5905">
        <f t="shared" si="1674"/>
        <v>0.24445838558209471</v>
      </c>
      <c r="AL5905">
        <f t="shared" si="1675"/>
        <v>3.1657360932881264</v>
      </c>
      <c r="AM5905">
        <f t="shared" si="1680"/>
        <v>9.9606354440190294</v>
      </c>
      <c r="AN5905">
        <f t="shared" si="1676"/>
        <v>0.38476622428750745</v>
      </c>
      <c r="AO5905">
        <f t="shared" si="1677"/>
        <v>6.2293655559809693</v>
      </c>
    </row>
    <row r="5906" spans="1:41">
      <c r="A5906">
        <v>29520</v>
      </c>
      <c r="B5906">
        <v>20</v>
      </c>
      <c r="C5906">
        <v>12</v>
      </c>
      <c r="D5906">
        <v>0</v>
      </c>
      <c r="E5906">
        <v>17.880001</v>
      </c>
      <c r="F5906">
        <v>11.65</v>
      </c>
      <c r="G5906">
        <v>11.57</v>
      </c>
      <c r="H5906">
        <v>19.850000000000001</v>
      </c>
      <c r="I5906">
        <v>12.95</v>
      </c>
      <c r="J5906">
        <v>9.68</v>
      </c>
      <c r="K5906">
        <v>19.769998999999999</v>
      </c>
      <c r="L5906">
        <v>16.190000999999999</v>
      </c>
      <c r="M5906">
        <v>10.79</v>
      </c>
      <c r="N5906">
        <v>9.575666</v>
      </c>
      <c r="O5906">
        <v>10.897335999999999</v>
      </c>
      <c r="P5906">
        <v>8.2993330000000007</v>
      </c>
      <c r="R5906" s="9">
        <f t="shared" si="1665"/>
        <v>11.429802291760144</v>
      </c>
      <c r="S5906">
        <f t="shared" si="1666"/>
        <v>0.36074934829365257</v>
      </c>
      <c r="T5906">
        <f t="shared" si="1663"/>
        <v>6.4501987082398564</v>
      </c>
      <c r="U5906">
        <f t="shared" si="1667"/>
        <v>12.604733837123611</v>
      </c>
      <c r="V5906">
        <f t="shared" si="1668"/>
        <v>0.36500081425069975</v>
      </c>
      <c r="W5906">
        <f t="shared" si="1669"/>
        <v>7.2452661628763906</v>
      </c>
      <c r="X5906">
        <f t="shared" si="1670"/>
        <v>15.181197825445182</v>
      </c>
      <c r="Y5906">
        <f t="shared" si="1671"/>
        <v>0.23210932760061431</v>
      </c>
      <c r="Z5906">
        <f t="shared" si="1672"/>
        <v>4.588801174554817</v>
      </c>
      <c r="AG5906" s="9">
        <f t="shared" si="1678"/>
        <v>11.446998709622681</v>
      </c>
      <c r="AH5906">
        <f t="shared" si="1673"/>
        <v>0.35978758001061178</v>
      </c>
      <c r="AI5906">
        <f t="shared" si="1664"/>
        <v>6.4330022903773187</v>
      </c>
      <c r="AJ5906">
        <f t="shared" si="1679"/>
        <v>12.13007899903559</v>
      </c>
      <c r="AK5906">
        <f t="shared" si="1674"/>
        <v>0.38891289677402574</v>
      </c>
      <c r="AL5906">
        <f t="shared" si="1675"/>
        <v>7.7199210009644119</v>
      </c>
      <c r="AM5906">
        <f t="shared" si="1680"/>
        <v>14.449602117605156</v>
      </c>
      <c r="AN5906">
        <f t="shared" si="1676"/>
        <v>0.26911467635354169</v>
      </c>
      <c r="AO5906">
        <f t="shared" si="1677"/>
        <v>5.3203968823948422</v>
      </c>
    </row>
    <row r="5907" spans="1:41">
      <c r="A5907">
        <v>29525</v>
      </c>
      <c r="B5907">
        <v>20</v>
      </c>
      <c r="C5907">
        <v>12</v>
      </c>
      <c r="D5907">
        <v>5</v>
      </c>
      <c r="E5907">
        <v>17.77</v>
      </c>
      <c r="F5907">
        <v>17.880001</v>
      </c>
      <c r="G5907">
        <v>11.65</v>
      </c>
      <c r="H5907">
        <v>21.92</v>
      </c>
      <c r="I5907">
        <v>19.850000000000001</v>
      </c>
      <c r="J5907">
        <v>12.95</v>
      </c>
      <c r="K5907">
        <v>19.320001999999999</v>
      </c>
      <c r="L5907">
        <v>19.769998999999999</v>
      </c>
      <c r="M5907">
        <v>16.190000999999999</v>
      </c>
      <c r="N5907">
        <v>9.0443350000000002</v>
      </c>
      <c r="O5907">
        <v>10.460998999999999</v>
      </c>
      <c r="P5907">
        <v>8.3849990000000005</v>
      </c>
      <c r="R5907" s="9">
        <f t="shared" si="1665"/>
        <v>16.942064580902194</v>
      </c>
      <c r="S5907">
        <f t="shared" si="1666"/>
        <v>4.6591751215408296E-2</v>
      </c>
      <c r="T5907">
        <f t="shared" ref="T5907:T5970" si="1681">ABS(E5907-R5907)</f>
        <v>0.82793541909780544</v>
      </c>
      <c r="U5907">
        <f t="shared" si="1667"/>
        <v>18.809192866087951</v>
      </c>
      <c r="V5907">
        <f t="shared" si="1668"/>
        <v>0.14191638384635266</v>
      </c>
      <c r="W5907">
        <f t="shared" si="1669"/>
        <v>3.1108071339120507</v>
      </c>
      <c r="X5907">
        <f t="shared" si="1670"/>
        <v>18.580579399149489</v>
      </c>
      <c r="Y5907">
        <f t="shared" si="1671"/>
        <v>3.8272387386425223E-2</v>
      </c>
      <c r="Z5907">
        <f t="shared" si="1672"/>
        <v>0.73942260085051004</v>
      </c>
      <c r="AG5907" s="9">
        <f t="shared" si="1678"/>
        <v>15.810847680942484</v>
      </c>
      <c r="AH5907">
        <f t="shared" si="1673"/>
        <v>0.11025055256373191</v>
      </c>
      <c r="AI5907">
        <f t="shared" si="1664"/>
        <v>1.959152319057516</v>
      </c>
      <c r="AJ5907">
        <f t="shared" si="1679"/>
        <v>17.710125503098386</v>
      </c>
      <c r="AK5907">
        <f t="shared" si="1674"/>
        <v>0.19205631828930728</v>
      </c>
      <c r="AL5907">
        <f t="shared" si="1675"/>
        <v>4.209874496901616</v>
      </c>
      <c r="AM5907">
        <f t="shared" si="1680"/>
        <v>18.146208213409064</v>
      </c>
      <c r="AN5907">
        <f t="shared" si="1676"/>
        <v>6.0755365687381116E-2</v>
      </c>
      <c r="AO5907">
        <f t="shared" si="1677"/>
        <v>1.1737937865909345</v>
      </c>
    </row>
    <row r="5908" spans="1:41">
      <c r="A5908">
        <v>29530</v>
      </c>
      <c r="B5908">
        <v>20</v>
      </c>
      <c r="C5908">
        <v>12</v>
      </c>
      <c r="D5908">
        <v>10</v>
      </c>
      <c r="E5908">
        <v>20.610001</v>
      </c>
      <c r="F5908">
        <v>17.77</v>
      </c>
      <c r="G5908">
        <v>17.880001</v>
      </c>
      <c r="H5908">
        <v>21.049999</v>
      </c>
      <c r="I5908">
        <v>21.92</v>
      </c>
      <c r="J5908">
        <v>19.850000000000001</v>
      </c>
      <c r="K5908">
        <v>16.010000000000002</v>
      </c>
      <c r="L5908">
        <v>19.320001999999999</v>
      </c>
      <c r="M5908">
        <v>19.769998999999999</v>
      </c>
      <c r="N5908">
        <v>9.2680009999999999</v>
      </c>
      <c r="O5908">
        <v>10.947335000000001</v>
      </c>
      <c r="P5908">
        <v>8.1343329999999998</v>
      </c>
      <c r="R5908" s="9">
        <f t="shared" si="1665"/>
        <v>16.867483483731377</v>
      </c>
      <c r="S5908">
        <f t="shared" si="1666"/>
        <v>0.18158744952358924</v>
      </c>
      <c r="T5908">
        <f t="shared" si="1681"/>
        <v>3.7425175162686237</v>
      </c>
      <c r="U5908">
        <f t="shared" si="1667"/>
        <v>20.483478151902037</v>
      </c>
      <c r="V5908">
        <f t="shared" si="1668"/>
        <v>2.691310570123838E-2</v>
      </c>
      <c r="W5908">
        <f t="shared" si="1669"/>
        <v>0.56652084809796222</v>
      </c>
      <c r="X5908">
        <f t="shared" si="1670"/>
        <v>18.284556596355092</v>
      </c>
      <c r="Y5908">
        <f t="shared" si="1671"/>
        <v>0.14207099290162961</v>
      </c>
      <c r="Z5908">
        <f t="shared" si="1672"/>
        <v>2.2745565963550902</v>
      </c>
      <c r="AG5908" s="9">
        <f t="shared" si="1678"/>
        <v>17.027523803280118</v>
      </c>
      <c r="AH5908">
        <f t="shared" si="1673"/>
        <v>0.17382227185335322</v>
      </c>
      <c r="AI5908">
        <f t="shared" si="1664"/>
        <v>3.5824771967198821</v>
      </c>
      <c r="AJ5908">
        <f t="shared" si="1679"/>
        <v>20.313537265133021</v>
      </c>
      <c r="AK5908">
        <f t="shared" si="1674"/>
        <v>3.498630735645062E-2</v>
      </c>
      <c r="AL5908">
        <f t="shared" si="1675"/>
        <v>0.73646173486697819</v>
      </c>
      <c r="AM5908">
        <f t="shared" si="1680"/>
        <v>18.531927789093654</v>
      </c>
      <c r="AN5908">
        <f t="shared" si="1676"/>
        <v>0.15752203554613692</v>
      </c>
      <c r="AO5908">
        <f t="shared" si="1677"/>
        <v>2.5219277890936524</v>
      </c>
    </row>
    <row r="5909" spans="1:41">
      <c r="A5909">
        <v>29535</v>
      </c>
      <c r="B5909">
        <v>20</v>
      </c>
      <c r="C5909">
        <v>12</v>
      </c>
      <c r="D5909">
        <v>15</v>
      </c>
      <c r="E5909">
        <v>15.009999000000001</v>
      </c>
      <c r="F5909">
        <v>20.610001</v>
      </c>
      <c r="G5909">
        <v>17.77</v>
      </c>
      <c r="H5909">
        <v>14.210001</v>
      </c>
      <c r="I5909">
        <v>21.049999</v>
      </c>
      <c r="J5909">
        <v>21.92</v>
      </c>
      <c r="K5909">
        <v>13.05</v>
      </c>
      <c r="L5909">
        <v>16.010000000000002</v>
      </c>
      <c r="M5909">
        <v>19.320001999999999</v>
      </c>
      <c r="N5909">
        <v>9.7133339999999997</v>
      </c>
      <c r="O5909">
        <v>10.919002000000001</v>
      </c>
      <c r="P5909">
        <v>8.1623339999999995</v>
      </c>
      <c r="R5909" s="9">
        <f t="shared" si="1665"/>
        <v>19.453282216596328</v>
      </c>
      <c r="S5909">
        <f t="shared" si="1666"/>
        <v>0.29602155313909928</v>
      </c>
      <c r="T5909">
        <f t="shared" si="1681"/>
        <v>4.4432832165963276</v>
      </c>
      <c r="U5909">
        <f t="shared" si="1667"/>
        <v>20.132049169117867</v>
      </c>
      <c r="V5909">
        <f t="shared" si="1668"/>
        <v>0.41675212894903152</v>
      </c>
      <c r="W5909">
        <f t="shared" si="1669"/>
        <v>5.9220481691178666</v>
      </c>
      <c r="X5909">
        <f t="shared" si="1670"/>
        <v>15.492409211587427</v>
      </c>
      <c r="Y5909">
        <f t="shared" si="1671"/>
        <v>0.18715779399137364</v>
      </c>
      <c r="Z5909">
        <f t="shared" si="1672"/>
        <v>2.4424092115874263</v>
      </c>
      <c r="AG5909" s="9">
        <f t="shared" si="1678"/>
        <v>19.048729332159237</v>
      </c>
      <c r="AH5909">
        <f t="shared" si="1673"/>
        <v>0.26906932719710613</v>
      </c>
      <c r="AI5909">
        <f t="shared" si="1664"/>
        <v>4.0387303321592363</v>
      </c>
      <c r="AJ5909">
        <f t="shared" si="1679"/>
        <v>20.327299170873193</v>
      </c>
      <c r="AK5909">
        <f t="shared" si="1674"/>
        <v>0.4304924518213048</v>
      </c>
      <c r="AL5909">
        <f t="shared" si="1675"/>
        <v>6.1172981708731928</v>
      </c>
      <c r="AM5909">
        <f t="shared" si="1680"/>
        <v>16.134976277244277</v>
      </c>
      <c r="AN5909">
        <f t="shared" si="1676"/>
        <v>0.23639664959726256</v>
      </c>
      <c r="AO5909">
        <f t="shared" si="1677"/>
        <v>3.0849762772442766</v>
      </c>
    </row>
    <row r="5910" spans="1:41">
      <c r="A5910">
        <v>29540</v>
      </c>
      <c r="B5910">
        <v>20</v>
      </c>
      <c r="C5910">
        <v>12</v>
      </c>
      <c r="D5910">
        <v>20</v>
      </c>
      <c r="E5910">
        <v>13.51</v>
      </c>
      <c r="F5910">
        <v>15.009999000000001</v>
      </c>
      <c r="G5910">
        <v>20.610001</v>
      </c>
      <c r="H5910">
        <v>17.32</v>
      </c>
      <c r="I5910">
        <v>14.210001</v>
      </c>
      <c r="J5910">
        <v>21.049999</v>
      </c>
      <c r="K5910">
        <v>14.51</v>
      </c>
      <c r="L5910">
        <v>13.05</v>
      </c>
      <c r="M5910">
        <v>16.010000000000002</v>
      </c>
      <c r="N5910">
        <v>9.4896670000000007</v>
      </c>
      <c r="O5910">
        <v>10.898334999999999</v>
      </c>
      <c r="P5910">
        <v>8.2643339999999998</v>
      </c>
      <c r="R5910" s="9">
        <f t="shared" si="1665"/>
        <v>14.423996719208603</v>
      </c>
      <c r="S5910">
        <f t="shared" si="1666"/>
        <v>6.7653347091680457E-2</v>
      </c>
      <c r="T5910">
        <f t="shared" si="1681"/>
        <v>0.91399671920860293</v>
      </c>
      <c r="U5910">
        <f t="shared" si="1667"/>
        <v>14.007890565744237</v>
      </c>
      <c r="V5910">
        <f t="shared" si="1668"/>
        <v>0.19123033685079466</v>
      </c>
      <c r="W5910">
        <f t="shared" si="1669"/>
        <v>3.3121094342557633</v>
      </c>
      <c r="X5910">
        <f t="shared" si="1670"/>
        <v>12.636065827493715</v>
      </c>
      <c r="Y5910">
        <f t="shared" si="1671"/>
        <v>0.12914777205418917</v>
      </c>
      <c r="Z5910">
        <f t="shared" si="1672"/>
        <v>1.873934172506285</v>
      </c>
      <c r="AG5910" s="9">
        <f t="shared" si="1678"/>
        <v>15.658613724686296</v>
      </c>
      <c r="AH5910">
        <f t="shared" si="1673"/>
        <v>0.15903876570586942</v>
      </c>
      <c r="AI5910">
        <f t="shared" si="1664"/>
        <v>2.148613724686296</v>
      </c>
      <c r="AJ5910">
        <f t="shared" si="1679"/>
        <v>15.256906310405107</v>
      </c>
      <c r="AK5910">
        <f t="shared" si="1674"/>
        <v>0.11911626383342341</v>
      </c>
      <c r="AL5910">
        <f t="shared" si="1675"/>
        <v>2.0630936895948935</v>
      </c>
      <c r="AM5910">
        <f t="shared" si="1680"/>
        <v>13.259474920497246</v>
      </c>
      <c r="AN5910">
        <f t="shared" si="1676"/>
        <v>8.6183671916109872E-2</v>
      </c>
      <c r="AO5910">
        <f t="shared" si="1677"/>
        <v>1.2505250795027543</v>
      </c>
    </row>
    <row r="5911" spans="1:41">
      <c r="A5911">
        <v>29545</v>
      </c>
      <c r="B5911">
        <v>20</v>
      </c>
      <c r="C5911">
        <v>12</v>
      </c>
      <c r="D5911">
        <v>25</v>
      </c>
      <c r="E5911">
        <v>17.110001</v>
      </c>
      <c r="F5911">
        <v>13.51</v>
      </c>
      <c r="G5911">
        <v>15.009999000000001</v>
      </c>
      <c r="H5911">
        <v>17.16</v>
      </c>
      <c r="I5911">
        <v>17.32</v>
      </c>
      <c r="J5911">
        <v>14.210001</v>
      </c>
      <c r="K5911">
        <v>13.99</v>
      </c>
      <c r="L5911">
        <v>14.51</v>
      </c>
      <c r="M5911">
        <v>13.05</v>
      </c>
      <c r="N5911">
        <v>9.67</v>
      </c>
      <c r="O5911">
        <v>10.506335</v>
      </c>
      <c r="P5911">
        <v>8.109667</v>
      </c>
      <c r="R5911" s="9">
        <f t="shared" si="1665"/>
        <v>13.102370756280788</v>
      </c>
      <c r="S5911">
        <f t="shared" si="1666"/>
        <v>0.23422735298023725</v>
      </c>
      <c r="T5911">
        <f t="shared" si="1681"/>
        <v>4.0076302437192126</v>
      </c>
      <c r="U5911">
        <f t="shared" si="1667"/>
        <v>16.284195038900009</v>
      </c>
      <c r="V5911">
        <f t="shared" si="1668"/>
        <v>5.1037585145687132E-2</v>
      </c>
      <c r="W5911">
        <f t="shared" si="1669"/>
        <v>0.87580496109999117</v>
      </c>
      <c r="X5911">
        <f t="shared" si="1670"/>
        <v>13.987560980064094</v>
      </c>
      <c r="Y5911">
        <f t="shared" si="1671"/>
        <v>1.7434023844932931E-4</v>
      </c>
      <c r="Z5911">
        <f t="shared" si="1672"/>
        <v>2.4390199359061171E-3</v>
      </c>
      <c r="AG5911" s="9">
        <f t="shared" si="1678"/>
        <v>13.471272514816064</v>
      </c>
      <c r="AH5911">
        <f t="shared" si="1673"/>
        <v>0.21266676052116748</v>
      </c>
      <c r="AI5911">
        <f t="shared" si="1664"/>
        <v>3.6387284851839361</v>
      </c>
      <c r="AJ5911">
        <f t="shared" si="1679"/>
        <v>15.935301665088859</v>
      </c>
      <c r="AK5911">
        <f t="shared" si="1674"/>
        <v>7.1369366836313564E-2</v>
      </c>
      <c r="AL5911">
        <f t="shared" si="1675"/>
        <v>1.2246983349111407</v>
      </c>
      <c r="AM5911">
        <f t="shared" si="1680"/>
        <v>13.820055692852844</v>
      </c>
      <c r="AN5911">
        <f t="shared" si="1676"/>
        <v>1.214755590758804E-2</v>
      </c>
      <c r="AO5911">
        <f t="shared" si="1677"/>
        <v>0.16994430714715669</v>
      </c>
    </row>
    <row r="5912" spans="1:41">
      <c r="A5912">
        <v>29550</v>
      </c>
      <c r="B5912">
        <v>20</v>
      </c>
      <c r="C5912">
        <v>12</v>
      </c>
      <c r="D5912">
        <v>30</v>
      </c>
      <c r="E5912">
        <v>15.23</v>
      </c>
      <c r="F5912">
        <v>17.110001</v>
      </c>
      <c r="G5912">
        <v>13.51</v>
      </c>
      <c r="H5912">
        <v>13.65</v>
      </c>
      <c r="I5912">
        <v>17.16</v>
      </c>
      <c r="J5912">
        <v>17.32</v>
      </c>
      <c r="K5912">
        <v>11.45</v>
      </c>
      <c r="L5912">
        <v>13.99</v>
      </c>
      <c r="M5912">
        <v>14.51</v>
      </c>
      <c r="N5912">
        <v>9.0393340000000002</v>
      </c>
      <c r="O5912">
        <v>9.9413319999999992</v>
      </c>
      <c r="P5912">
        <v>7.8533330000000001</v>
      </c>
      <c r="R5912" s="9">
        <f t="shared" si="1665"/>
        <v>16.253271863145933</v>
      </c>
      <c r="S5912">
        <f t="shared" si="1666"/>
        <v>6.7187909595924675E-2</v>
      </c>
      <c r="T5912">
        <f t="shared" si="1681"/>
        <v>1.0232718631459328</v>
      </c>
      <c r="U5912">
        <f t="shared" si="1667"/>
        <v>16.536674658443065</v>
      </c>
      <c r="V5912">
        <f t="shared" si="1668"/>
        <v>0.21147799695553587</v>
      </c>
      <c r="W5912">
        <f t="shared" si="1669"/>
        <v>2.8866746584430647</v>
      </c>
      <c r="X5912">
        <f t="shared" si="1670"/>
        <v>13.542506338296207</v>
      </c>
      <c r="Y5912">
        <f t="shared" si="1671"/>
        <v>0.18275164526604432</v>
      </c>
      <c r="Z5912">
        <f t="shared" si="1672"/>
        <v>2.0925063382962072</v>
      </c>
      <c r="AG5912" s="9">
        <f t="shared" si="1678"/>
        <v>15.647565787026748</v>
      </c>
      <c r="AH5912">
        <f t="shared" si="1673"/>
        <v>2.7417320224999837E-2</v>
      </c>
      <c r="AI5912">
        <f t="shared" si="1664"/>
        <v>0.41756578702674751</v>
      </c>
      <c r="AJ5912">
        <f t="shared" si="1679"/>
        <v>16.563162364821459</v>
      </c>
      <c r="AK5912">
        <f t="shared" si="1674"/>
        <v>0.21341848826530829</v>
      </c>
      <c r="AL5912">
        <f t="shared" si="1675"/>
        <v>2.9131623648214582</v>
      </c>
      <c r="AM5912">
        <f t="shared" si="1680"/>
        <v>13.706189199205603</v>
      </c>
      <c r="AN5912">
        <f t="shared" si="1676"/>
        <v>0.19704709163367723</v>
      </c>
      <c r="AO5912">
        <f t="shared" si="1677"/>
        <v>2.256189199205604</v>
      </c>
    </row>
    <row r="5913" spans="1:41">
      <c r="A5913">
        <v>29555</v>
      </c>
      <c r="B5913">
        <v>20</v>
      </c>
      <c r="C5913">
        <v>12</v>
      </c>
      <c r="D5913">
        <v>35</v>
      </c>
      <c r="E5913">
        <v>13.51</v>
      </c>
      <c r="F5913">
        <v>15.23</v>
      </c>
      <c r="G5913">
        <v>17.110001</v>
      </c>
      <c r="H5913">
        <v>13.079999000000001</v>
      </c>
      <c r="I5913">
        <v>13.65</v>
      </c>
      <c r="J5913">
        <v>17.16</v>
      </c>
      <c r="K5913">
        <v>11.32</v>
      </c>
      <c r="L5913">
        <v>11.45</v>
      </c>
      <c r="M5913">
        <v>13.99</v>
      </c>
      <c r="N5913">
        <v>9.5969979999999993</v>
      </c>
      <c r="O5913">
        <v>10.344334</v>
      </c>
      <c r="P5913">
        <v>8.1733340000000005</v>
      </c>
      <c r="R5913" s="9">
        <f t="shared" si="1665"/>
        <v>14.632037410122704</v>
      </c>
      <c r="S5913">
        <f t="shared" si="1666"/>
        <v>8.305236196319056E-2</v>
      </c>
      <c r="T5913">
        <f t="shared" si="1681"/>
        <v>1.1220374101227044</v>
      </c>
      <c r="U5913">
        <f t="shared" si="1667"/>
        <v>13.550533530136025</v>
      </c>
      <c r="V5913">
        <f t="shared" si="1668"/>
        <v>3.5973590681163251E-2</v>
      </c>
      <c r="W5913">
        <f t="shared" si="1669"/>
        <v>0.47053453013602464</v>
      </c>
      <c r="X5913">
        <f t="shared" si="1670"/>
        <v>11.257861311761102</v>
      </c>
      <c r="Y5913">
        <f t="shared" si="1671"/>
        <v>5.4892834133302027E-3</v>
      </c>
      <c r="Z5913">
        <f t="shared" si="1672"/>
        <v>6.2138688238897899E-2</v>
      </c>
      <c r="AG5913" s="9">
        <f t="shared" si="1678"/>
        <v>15.107663739082172</v>
      </c>
      <c r="AH5913">
        <f t="shared" si="1673"/>
        <v>0.11825786373665227</v>
      </c>
      <c r="AI5913">
        <f t="shared" si="1664"/>
        <v>1.5976637390821722</v>
      </c>
      <c r="AJ5913">
        <f t="shared" si="1679"/>
        <v>14.188862463126844</v>
      </c>
      <c r="AK5913">
        <f t="shared" si="1674"/>
        <v>8.4775500604154702E-2</v>
      </c>
      <c r="AL5913">
        <f t="shared" si="1675"/>
        <v>1.108863463126843</v>
      </c>
      <c r="AM5913">
        <f t="shared" si="1680"/>
        <v>11.740646261034783</v>
      </c>
      <c r="AN5913">
        <f t="shared" si="1676"/>
        <v>3.7159563695652188E-2</v>
      </c>
      <c r="AO5913">
        <f t="shared" si="1677"/>
        <v>0.42064626103478275</v>
      </c>
    </row>
    <row r="5914" spans="1:41">
      <c r="A5914">
        <v>29560</v>
      </c>
      <c r="B5914">
        <v>20</v>
      </c>
      <c r="C5914">
        <v>12</v>
      </c>
      <c r="D5914">
        <v>40</v>
      </c>
      <c r="E5914">
        <v>13.03</v>
      </c>
      <c r="F5914">
        <v>13.51</v>
      </c>
      <c r="G5914">
        <v>15.23</v>
      </c>
      <c r="H5914">
        <v>14.370001</v>
      </c>
      <c r="I5914">
        <v>13.079999000000001</v>
      </c>
      <c r="J5914">
        <v>13.65</v>
      </c>
      <c r="K5914">
        <v>8.9700000000000006</v>
      </c>
      <c r="L5914">
        <v>11.32</v>
      </c>
      <c r="M5914">
        <v>11.45</v>
      </c>
      <c r="N5914">
        <v>9.5846669999999996</v>
      </c>
      <c r="O5914">
        <v>10.381999</v>
      </c>
      <c r="P5914">
        <v>8.3063330000000004</v>
      </c>
      <c r="R5914" s="9">
        <f t="shared" si="1665"/>
        <v>13.093312364027064</v>
      </c>
      <c r="S5914">
        <f t="shared" si="1666"/>
        <v>4.858968843212917E-3</v>
      </c>
      <c r="T5914">
        <f t="shared" si="1681"/>
        <v>6.3312364027064305E-2</v>
      </c>
      <c r="U5914">
        <f t="shared" si="1667"/>
        <v>12.893907706464889</v>
      </c>
      <c r="V5914">
        <f t="shared" si="1668"/>
        <v>0.10272047256886839</v>
      </c>
      <c r="W5914">
        <f t="shared" si="1669"/>
        <v>1.4760932935351114</v>
      </c>
      <c r="X5914">
        <f t="shared" si="1670"/>
        <v>11.120662910266326</v>
      </c>
      <c r="Y5914">
        <f t="shared" si="1671"/>
        <v>0.23976175142322462</v>
      </c>
      <c r="Z5914">
        <f t="shared" si="1672"/>
        <v>2.1506629102663251</v>
      </c>
      <c r="AG5914" s="9">
        <f t="shared" si="1678"/>
        <v>13.508589150324521</v>
      </c>
      <c r="AH5914">
        <f t="shared" si="1673"/>
        <v>3.6729788973485965E-2</v>
      </c>
      <c r="AI5914">
        <f t="shared" si="1664"/>
        <v>0.47858915032452209</v>
      </c>
      <c r="AJ5914">
        <f t="shared" si="1679"/>
        <v>13.067310430038136</v>
      </c>
      <c r="AK5914">
        <f t="shared" si="1674"/>
        <v>9.0653478031202953E-2</v>
      </c>
      <c r="AL5914">
        <f t="shared" si="1675"/>
        <v>1.3026905699618645</v>
      </c>
      <c r="AM5914">
        <f t="shared" si="1680"/>
        <v>11.184681662676454</v>
      </c>
      <c r="AN5914">
        <f t="shared" si="1676"/>
        <v>0.24689873608433141</v>
      </c>
      <c r="AO5914">
        <f t="shared" si="1677"/>
        <v>2.2146816626764529</v>
      </c>
    </row>
    <row r="5915" spans="1:41">
      <c r="A5915">
        <v>29565</v>
      </c>
      <c r="B5915">
        <v>20</v>
      </c>
      <c r="C5915">
        <v>12</v>
      </c>
      <c r="D5915">
        <v>45</v>
      </c>
      <c r="E5915">
        <v>7.83</v>
      </c>
      <c r="F5915">
        <v>13.03</v>
      </c>
      <c r="G5915">
        <v>13.51</v>
      </c>
      <c r="H5915">
        <v>16.789999000000002</v>
      </c>
      <c r="I5915">
        <v>14.370001</v>
      </c>
      <c r="J5915">
        <v>13.079999000000001</v>
      </c>
      <c r="K5915">
        <v>14.77</v>
      </c>
      <c r="L5915">
        <v>8.9700000000000006</v>
      </c>
      <c r="M5915">
        <v>11.32</v>
      </c>
      <c r="N5915">
        <v>9.2350010000000005</v>
      </c>
      <c r="O5915">
        <v>10.228999999999999</v>
      </c>
      <c r="P5915">
        <v>8.706334</v>
      </c>
      <c r="R5915" s="9">
        <f t="shared" si="1665"/>
        <v>12.627147767634071</v>
      </c>
      <c r="S5915">
        <f t="shared" si="1666"/>
        <v>0.61266255014483662</v>
      </c>
      <c r="T5915">
        <f t="shared" si="1681"/>
        <v>4.7971477676340708</v>
      </c>
      <c r="U5915">
        <f t="shared" si="1667"/>
        <v>13.849687323291796</v>
      </c>
      <c r="V5915">
        <f t="shared" si="1668"/>
        <v>0.17512280237230538</v>
      </c>
      <c r="W5915">
        <f t="shared" si="1669"/>
        <v>2.9403116767082054</v>
      </c>
      <c r="X5915">
        <f t="shared" si="1670"/>
        <v>9.2521592063756781</v>
      </c>
      <c r="Y5915">
        <f t="shared" si="1671"/>
        <v>0.37358434621694797</v>
      </c>
      <c r="Z5915">
        <f t="shared" si="1672"/>
        <v>5.5178407936243214</v>
      </c>
      <c r="AG5915" s="9">
        <f t="shared" si="1678"/>
        <v>12.786711641917943</v>
      </c>
      <c r="AH5915">
        <f t="shared" si="1673"/>
        <v>0.63304107815043975</v>
      </c>
      <c r="AI5915">
        <f t="shared" si="1664"/>
        <v>4.9567116419179431</v>
      </c>
      <c r="AJ5915">
        <f t="shared" si="1679"/>
        <v>13.72089466497158</v>
      </c>
      <c r="AK5915">
        <f t="shared" si="1674"/>
        <v>0.18279359844085885</v>
      </c>
      <c r="AL5915">
        <f t="shared" si="1675"/>
        <v>3.0691043350284222</v>
      </c>
      <c r="AM5915">
        <f t="shared" si="1680"/>
        <v>9.5780191233955669</v>
      </c>
      <c r="AN5915">
        <f t="shared" si="1676"/>
        <v>0.35152206341262238</v>
      </c>
      <c r="AO5915">
        <f t="shared" si="1677"/>
        <v>5.1919808766044326</v>
      </c>
    </row>
    <row r="5916" spans="1:41">
      <c r="A5916">
        <v>29570</v>
      </c>
      <c r="B5916">
        <v>20</v>
      </c>
      <c r="C5916">
        <v>12</v>
      </c>
      <c r="D5916">
        <v>50</v>
      </c>
      <c r="E5916">
        <v>17.02</v>
      </c>
      <c r="F5916">
        <v>7.83</v>
      </c>
      <c r="G5916">
        <v>13.03</v>
      </c>
      <c r="H5916">
        <v>16.629999000000002</v>
      </c>
      <c r="I5916">
        <v>16.789999000000002</v>
      </c>
      <c r="J5916">
        <v>14.370001</v>
      </c>
      <c r="K5916">
        <v>12.05</v>
      </c>
      <c r="L5916">
        <v>14.77</v>
      </c>
      <c r="M5916">
        <v>8.9700000000000006</v>
      </c>
      <c r="N5916">
        <v>10.071668000000001</v>
      </c>
      <c r="O5916">
        <v>11.449666000000001</v>
      </c>
      <c r="P5916">
        <v>9.3373329999999992</v>
      </c>
      <c r="R5916" s="9">
        <f t="shared" si="1665"/>
        <v>8.0679607894556149</v>
      </c>
      <c r="S5916">
        <f t="shared" si="1666"/>
        <v>0.52597175150084519</v>
      </c>
      <c r="T5916">
        <f t="shared" si="1681"/>
        <v>8.9520392105443847</v>
      </c>
      <c r="U5916">
        <f t="shared" si="1667"/>
        <v>15.257247150210295</v>
      </c>
      <c r="V5916">
        <f t="shared" si="1668"/>
        <v>8.2546718721372508E-2</v>
      </c>
      <c r="W5916">
        <f t="shared" si="1669"/>
        <v>1.3727518497897062</v>
      </c>
      <c r="X5916">
        <f t="shared" si="1670"/>
        <v>14.262186452927804</v>
      </c>
      <c r="Y5916">
        <f t="shared" si="1671"/>
        <v>0.18358393800230727</v>
      </c>
      <c r="Z5916">
        <f t="shared" si="1672"/>
        <v>2.2121864529278028</v>
      </c>
      <c r="AG5916" s="9">
        <f t="shared" si="1678"/>
        <v>9.0951980590186423</v>
      </c>
      <c r="AH5916">
        <f t="shared" si="1673"/>
        <v>0.46561703531030302</v>
      </c>
      <c r="AI5916">
        <f t="shared" ref="AI5916:AI5979" si="1682">ABS(E5916-AG5916)</f>
        <v>7.9248019409813573</v>
      </c>
      <c r="AJ5916">
        <f t="shared" si="1679"/>
        <v>15.084620383810941</v>
      </c>
      <c r="AK5916">
        <f t="shared" si="1674"/>
        <v>9.292716230404223E-2</v>
      </c>
      <c r="AL5916">
        <f t="shared" si="1675"/>
        <v>1.5453786161890601</v>
      </c>
      <c r="AM5916">
        <f t="shared" si="1680"/>
        <v>13.387755648734204</v>
      </c>
      <c r="AN5916">
        <f t="shared" si="1676"/>
        <v>0.11101706628499615</v>
      </c>
      <c r="AO5916">
        <f t="shared" si="1677"/>
        <v>1.3377556487342037</v>
      </c>
    </row>
    <row r="5917" spans="1:41">
      <c r="A5917">
        <v>29575</v>
      </c>
      <c r="B5917">
        <v>20</v>
      </c>
      <c r="C5917">
        <v>12</v>
      </c>
      <c r="D5917">
        <v>55</v>
      </c>
      <c r="E5917">
        <v>16.809999000000001</v>
      </c>
      <c r="F5917">
        <v>17.02</v>
      </c>
      <c r="G5917">
        <v>7.83</v>
      </c>
      <c r="H5917">
        <v>16.719999000000001</v>
      </c>
      <c r="I5917">
        <v>16.629999000000002</v>
      </c>
      <c r="J5917">
        <v>16.789999000000002</v>
      </c>
      <c r="K5917">
        <v>17.399999999999999</v>
      </c>
      <c r="L5917">
        <v>12.05</v>
      </c>
      <c r="M5917">
        <v>14.77</v>
      </c>
      <c r="N5917">
        <v>10.097332</v>
      </c>
      <c r="O5917">
        <v>11.242998999999999</v>
      </c>
      <c r="P5917">
        <v>9.424334</v>
      </c>
      <c r="R5917" s="9">
        <f t="shared" si="1665"/>
        <v>16.285134916312707</v>
      </c>
      <c r="S5917">
        <f t="shared" si="1666"/>
        <v>3.1223326288555661E-2</v>
      </c>
      <c r="T5917">
        <f t="shared" si="1681"/>
        <v>0.52486408368729442</v>
      </c>
      <c r="U5917">
        <f t="shared" si="1667"/>
        <v>16.208997742414091</v>
      </c>
      <c r="V5917">
        <f t="shared" si="1668"/>
        <v>3.0562277999293549E-2</v>
      </c>
      <c r="W5917">
        <f t="shared" si="1669"/>
        <v>0.5110012575859102</v>
      </c>
      <c r="X5917">
        <f t="shared" si="1670"/>
        <v>12.052455852144927</v>
      </c>
      <c r="Y5917">
        <f t="shared" si="1671"/>
        <v>0.30733012343994665</v>
      </c>
      <c r="Z5917">
        <f t="shared" si="1672"/>
        <v>5.3475441478550714</v>
      </c>
      <c r="AG5917" s="9">
        <f t="shared" si="1678"/>
        <v>14.517592019375137</v>
      </c>
      <c r="AH5917">
        <f t="shared" si="1673"/>
        <v>0.13637163099324778</v>
      </c>
      <c r="AI5917">
        <f t="shared" si="1682"/>
        <v>2.2924069806248646</v>
      </c>
      <c r="AJ5917">
        <f t="shared" si="1679"/>
        <v>16.059860127695412</v>
      </c>
      <c r="AK5917">
        <f t="shared" si="1674"/>
        <v>3.948199233173335E-2</v>
      </c>
      <c r="AL5917">
        <f t="shared" si="1675"/>
        <v>0.66013887230458934</v>
      </c>
      <c r="AM5917">
        <f t="shared" si="1680"/>
        <v>12.488321696272516</v>
      </c>
      <c r="AN5917">
        <f t="shared" si="1676"/>
        <v>0.28228036228318865</v>
      </c>
      <c r="AO5917">
        <f t="shared" si="1677"/>
        <v>4.9116783037274825</v>
      </c>
    </row>
    <row r="5918" spans="1:41">
      <c r="A5918">
        <v>29580</v>
      </c>
      <c r="B5918">
        <v>20</v>
      </c>
      <c r="C5918">
        <v>13</v>
      </c>
      <c r="D5918">
        <v>0</v>
      </c>
      <c r="E5918">
        <v>19.91</v>
      </c>
      <c r="F5918">
        <v>16.809999000000001</v>
      </c>
      <c r="G5918">
        <v>17.02</v>
      </c>
      <c r="H5918">
        <v>19.470001</v>
      </c>
      <c r="I5918">
        <v>16.719999000000001</v>
      </c>
      <c r="J5918">
        <v>16.629999000000002</v>
      </c>
      <c r="K5918">
        <v>12.29</v>
      </c>
      <c r="L5918">
        <v>17.399999999999999</v>
      </c>
      <c r="M5918">
        <v>12.05</v>
      </c>
      <c r="N5918">
        <v>10.180332999999999</v>
      </c>
      <c r="O5918">
        <v>11.046334</v>
      </c>
      <c r="P5918">
        <v>9.0559999999999992</v>
      </c>
      <c r="R5918" s="9">
        <f t="shared" si="1665"/>
        <v>16.106237089142976</v>
      </c>
      <c r="S5918">
        <f t="shared" si="1666"/>
        <v>0.19104786091697762</v>
      </c>
      <c r="T5918">
        <f t="shared" si="1681"/>
        <v>3.8037629108570243</v>
      </c>
      <c r="U5918">
        <f t="shared" si="1667"/>
        <v>16.24324685084909</v>
      </c>
      <c r="V5918">
        <f t="shared" si="1668"/>
        <v>0.16572953176278266</v>
      </c>
      <c r="W5918">
        <f t="shared" si="1669"/>
        <v>3.22675414915091</v>
      </c>
      <c r="X5918">
        <f t="shared" si="1670"/>
        <v>16.499687015649595</v>
      </c>
      <c r="Y5918">
        <f t="shared" si="1671"/>
        <v>0.3425294561146946</v>
      </c>
      <c r="Z5918">
        <f t="shared" si="1672"/>
        <v>4.209687015649596</v>
      </c>
      <c r="AG5918" s="9">
        <f t="shared" si="1678"/>
        <v>16.256439299860265</v>
      </c>
      <c r="AH5918">
        <f t="shared" si="1673"/>
        <v>0.18350380211651107</v>
      </c>
      <c r="AI5918">
        <f t="shared" si="1682"/>
        <v>3.6535607001397352</v>
      </c>
      <c r="AJ5918">
        <f t="shared" si="1679"/>
        <v>16.314419441603668</v>
      </c>
      <c r="AK5918">
        <f t="shared" si="1674"/>
        <v>0.16207403165497175</v>
      </c>
      <c r="AL5918">
        <f t="shared" si="1675"/>
        <v>3.1555815583963316</v>
      </c>
      <c r="AM5918">
        <f t="shared" si="1680"/>
        <v>15.782733396884538</v>
      </c>
      <c r="AN5918">
        <f t="shared" si="1676"/>
        <v>0.28419311610126435</v>
      </c>
      <c r="AO5918">
        <f t="shared" si="1677"/>
        <v>3.4927333968845389</v>
      </c>
    </row>
    <row r="5919" spans="1:41">
      <c r="A5919">
        <v>29585</v>
      </c>
      <c r="B5919">
        <v>20</v>
      </c>
      <c r="C5919">
        <v>13</v>
      </c>
      <c r="D5919">
        <v>5</v>
      </c>
      <c r="E5919">
        <v>17.370000999999998</v>
      </c>
      <c r="F5919">
        <v>19.91</v>
      </c>
      <c r="G5919">
        <v>16.809999000000001</v>
      </c>
      <c r="H5919">
        <v>15.369999</v>
      </c>
      <c r="I5919">
        <v>19.470001</v>
      </c>
      <c r="J5919">
        <v>16.719999000000001</v>
      </c>
      <c r="K5919">
        <v>8.99</v>
      </c>
      <c r="L5919">
        <v>12.29</v>
      </c>
      <c r="M5919">
        <v>17.399999999999999</v>
      </c>
      <c r="N5919">
        <v>9.6676649999999995</v>
      </c>
      <c r="O5919">
        <v>10.953333000000001</v>
      </c>
      <c r="P5919">
        <v>8.8896669999999993</v>
      </c>
      <c r="R5919" s="9">
        <f t="shared" si="1665"/>
        <v>18.822740815112283</v>
      </c>
      <c r="S5919">
        <f t="shared" si="1666"/>
        <v>8.3634987419533527E-2</v>
      </c>
      <c r="T5919">
        <f t="shared" si="1681"/>
        <v>1.4527398151122846</v>
      </c>
      <c r="U5919">
        <f t="shared" si="1667"/>
        <v>18.790830295838415</v>
      </c>
      <c r="V5919">
        <f t="shared" si="1668"/>
        <v>0.22256548590786601</v>
      </c>
      <c r="W5919">
        <f t="shared" si="1669"/>
        <v>3.4208312958384148</v>
      </c>
      <c r="X5919">
        <f t="shared" si="1670"/>
        <v>12.363612152157559</v>
      </c>
      <c r="Y5919">
        <f t="shared" si="1671"/>
        <v>0.37526275329894981</v>
      </c>
      <c r="Z5919">
        <f t="shared" si="1672"/>
        <v>3.3736121521575591</v>
      </c>
      <c r="AG5919" s="9">
        <f t="shared" si="1678"/>
        <v>18.354427214282428</v>
      </c>
      <c r="AH5919">
        <f t="shared" si="1673"/>
        <v>5.6673929626280921E-2</v>
      </c>
      <c r="AI5919">
        <f t="shared" si="1682"/>
        <v>0.98442621428242916</v>
      </c>
      <c r="AJ5919">
        <f t="shared" si="1679"/>
        <v>18.405151363272019</v>
      </c>
      <c r="AK5919">
        <f t="shared" si="1674"/>
        <v>0.19747251533796578</v>
      </c>
      <c r="AL5919">
        <f t="shared" si="1675"/>
        <v>3.0351523632720188</v>
      </c>
      <c r="AM5919">
        <f t="shared" si="1680"/>
        <v>13.166112414030945</v>
      </c>
      <c r="AN5919">
        <f t="shared" si="1676"/>
        <v>0.46452863337385364</v>
      </c>
      <c r="AO5919">
        <f t="shared" si="1677"/>
        <v>4.1761124140309445</v>
      </c>
    </row>
    <row r="5920" spans="1:41">
      <c r="A5920">
        <v>29590</v>
      </c>
      <c r="B5920">
        <v>20</v>
      </c>
      <c r="C5920">
        <v>13</v>
      </c>
      <c r="D5920">
        <v>10</v>
      </c>
      <c r="E5920">
        <v>12.77</v>
      </c>
      <c r="F5920">
        <v>17.370000999999998</v>
      </c>
      <c r="G5920">
        <v>19.91</v>
      </c>
      <c r="H5920">
        <v>13.06</v>
      </c>
      <c r="I5920">
        <v>15.369999</v>
      </c>
      <c r="J5920">
        <v>19.470001</v>
      </c>
      <c r="K5920">
        <v>11.34</v>
      </c>
      <c r="L5920">
        <v>8.99</v>
      </c>
      <c r="M5920">
        <v>12.29</v>
      </c>
      <c r="N5920">
        <v>9.6986679999999996</v>
      </c>
      <c r="O5920">
        <v>10.879</v>
      </c>
      <c r="P5920">
        <v>9.1919989999999991</v>
      </c>
      <c r="R5920" s="9">
        <f t="shared" si="1665"/>
        <v>16.555662544503061</v>
      </c>
      <c r="S5920">
        <f t="shared" si="1666"/>
        <v>0.29644969025082707</v>
      </c>
      <c r="T5920">
        <f t="shared" si="1681"/>
        <v>3.7856625445030616</v>
      </c>
      <c r="U5920">
        <f t="shared" si="1667"/>
        <v>15.215099702163899</v>
      </c>
      <c r="V5920">
        <f t="shared" si="1668"/>
        <v>0.16501529113046695</v>
      </c>
      <c r="W5920">
        <f t="shared" si="1669"/>
        <v>2.1550997021638985</v>
      </c>
      <c r="X5920">
        <f t="shared" si="1670"/>
        <v>9.403328825486625</v>
      </c>
      <c r="Y5920">
        <f t="shared" si="1671"/>
        <v>0.17078229052146163</v>
      </c>
      <c r="Z5920">
        <f t="shared" si="1672"/>
        <v>1.9366711745133749</v>
      </c>
      <c r="AG5920" s="9">
        <f t="shared" si="1678"/>
        <v>17.199247000262883</v>
      </c>
      <c r="AH5920">
        <f t="shared" si="1673"/>
        <v>0.34684784653585615</v>
      </c>
      <c r="AI5920">
        <f t="shared" si="1682"/>
        <v>4.4292470002628832</v>
      </c>
      <c r="AJ5920">
        <f t="shared" si="1679"/>
        <v>15.979652909926306</v>
      </c>
      <c r="AK5920">
        <f t="shared" si="1674"/>
        <v>0.22355688437414287</v>
      </c>
      <c r="AL5920">
        <f t="shared" si="1675"/>
        <v>2.919652909926306</v>
      </c>
      <c r="AM5920">
        <f t="shared" si="1680"/>
        <v>9.9067672139773233</v>
      </c>
      <c r="AN5920">
        <f t="shared" si="1676"/>
        <v>0.12638737090147059</v>
      </c>
      <c r="AO5920">
        <f t="shared" si="1677"/>
        <v>1.4332327860226766</v>
      </c>
    </row>
    <row r="5921" spans="1:41">
      <c r="A5921">
        <v>29595</v>
      </c>
      <c r="B5921">
        <v>20</v>
      </c>
      <c r="C5921">
        <v>13</v>
      </c>
      <c r="D5921">
        <v>15</v>
      </c>
      <c r="E5921">
        <v>14.129999</v>
      </c>
      <c r="F5921">
        <v>12.77</v>
      </c>
      <c r="G5921">
        <v>17.370000999999998</v>
      </c>
      <c r="H5921">
        <v>16.329999999999998</v>
      </c>
      <c r="I5921">
        <v>13.06</v>
      </c>
      <c r="J5921">
        <v>15.369999</v>
      </c>
      <c r="K5921">
        <v>13.61</v>
      </c>
      <c r="L5921">
        <v>11.34</v>
      </c>
      <c r="M5921">
        <v>8.99</v>
      </c>
      <c r="N5921">
        <v>10.635</v>
      </c>
      <c r="O5921">
        <v>11.110001</v>
      </c>
      <c r="P5921">
        <v>9.3420009999999998</v>
      </c>
      <c r="R5921" s="9">
        <f t="shared" si="1665"/>
        <v>12.543362386630074</v>
      </c>
      <c r="S5921">
        <f t="shared" si="1666"/>
        <v>0.11228851561630868</v>
      </c>
      <c r="T5921">
        <f t="shared" si="1681"/>
        <v>1.5866366133699259</v>
      </c>
      <c r="U5921">
        <f t="shared" si="1667"/>
        <v>12.855456089342955</v>
      </c>
      <c r="V5921">
        <f t="shared" si="1668"/>
        <v>0.21277060077507925</v>
      </c>
      <c r="W5921">
        <f t="shared" si="1669"/>
        <v>3.4745439106570437</v>
      </c>
      <c r="X5921">
        <f t="shared" si="1670"/>
        <v>11.237663867594398</v>
      </c>
      <c r="Y5921">
        <f t="shared" si="1671"/>
        <v>0.17430831244714196</v>
      </c>
      <c r="Z5921">
        <f t="shared" si="1672"/>
        <v>2.3723361324056018</v>
      </c>
      <c r="AG5921" s="9">
        <f t="shared" si="1678"/>
        <v>13.518692556442499</v>
      </c>
      <c r="AH5921">
        <f t="shared" si="1673"/>
        <v>4.326302100640636E-2</v>
      </c>
      <c r="AI5921">
        <f t="shared" si="1682"/>
        <v>0.61130644355750086</v>
      </c>
      <c r="AJ5921">
        <f t="shared" si="1679"/>
        <v>13.361113499046956</v>
      </c>
      <c r="AK5921">
        <f t="shared" si="1674"/>
        <v>0.18180566447967192</v>
      </c>
      <c r="AL5921">
        <f t="shared" si="1675"/>
        <v>2.9688865009530421</v>
      </c>
      <c r="AM5921">
        <f t="shared" si="1680"/>
        <v>10.893241030321152</v>
      </c>
      <c r="AN5921">
        <f t="shared" si="1676"/>
        <v>0.19961491327544806</v>
      </c>
      <c r="AO5921">
        <f t="shared" si="1677"/>
        <v>2.7167589696788479</v>
      </c>
    </row>
    <row r="5922" spans="1:41">
      <c r="A5922">
        <v>29600</v>
      </c>
      <c r="B5922">
        <v>20</v>
      </c>
      <c r="C5922">
        <v>13</v>
      </c>
      <c r="D5922">
        <v>20</v>
      </c>
      <c r="E5922">
        <v>15.4</v>
      </c>
      <c r="F5922">
        <v>14.129999</v>
      </c>
      <c r="G5922">
        <v>12.77</v>
      </c>
      <c r="H5922">
        <v>13.37</v>
      </c>
      <c r="I5922">
        <v>16.329999999999998</v>
      </c>
      <c r="J5922">
        <v>13.06</v>
      </c>
      <c r="K5922">
        <v>11.03</v>
      </c>
      <c r="L5922">
        <v>13.61</v>
      </c>
      <c r="M5922">
        <v>11.34</v>
      </c>
      <c r="N5922">
        <v>10.470998</v>
      </c>
      <c r="O5922">
        <v>11.931668</v>
      </c>
      <c r="P5922">
        <v>9.1176659999999998</v>
      </c>
      <c r="R5922" s="9">
        <f t="shared" si="1665"/>
        <v>13.741583424375561</v>
      </c>
      <c r="S5922">
        <f t="shared" si="1666"/>
        <v>0.10768938802756101</v>
      </c>
      <c r="T5922">
        <f t="shared" si="1681"/>
        <v>1.6584165756244396</v>
      </c>
      <c r="U5922">
        <f t="shared" si="1667"/>
        <v>15.679223921151038</v>
      </c>
      <c r="V5922">
        <f t="shared" si="1668"/>
        <v>0.17271682282356315</v>
      </c>
      <c r="W5922">
        <f t="shared" si="1669"/>
        <v>2.3092239211510392</v>
      </c>
      <c r="X5922">
        <f t="shared" si="1670"/>
        <v>13.295361109264057</v>
      </c>
      <c r="Y5922">
        <f t="shared" si="1671"/>
        <v>0.20538178687797443</v>
      </c>
      <c r="Z5922">
        <f t="shared" si="1672"/>
        <v>2.2653611092640578</v>
      </c>
      <c r="AG5922" s="9">
        <f t="shared" si="1678"/>
        <v>13.52263115159964</v>
      </c>
      <c r="AH5922">
        <f t="shared" si="1673"/>
        <v>0.12190706807794548</v>
      </c>
      <c r="AI5922">
        <f t="shared" si="1682"/>
        <v>1.8773688484003603</v>
      </c>
      <c r="AJ5922">
        <f t="shared" si="1679"/>
        <v>15.199968292764297</v>
      </c>
      <c r="AK5922">
        <f t="shared" si="1674"/>
        <v>0.13687122608558694</v>
      </c>
      <c r="AL5922">
        <f t="shared" si="1675"/>
        <v>1.8299682927642973</v>
      </c>
      <c r="AM5922">
        <f t="shared" si="1680"/>
        <v>12.950822528136047</v>
      </c>
      <c r="AN5922">
        <f t="shared" si="1676"/>
        <v>0.17414528813563446</v>
      </c>
      <c r="AO5922">
        <f t="shared" si="1677"/>
        <v>1.920822528136048</v>
      </c>
    </row>
    <row r="5923" spans="1:41">
      <c r="A5923">
        <v>29605</v>
      </c>
      <c r="B5923">
        <v>20</v>
      </c>
      <c r="C5923">
        <v>13</v>
      </c>
      <c r="D5923">
        <v>25</v>
      </c>
      <c r="E5923">
        <v>12.75</v>
      </c>
      <c r="F5923">
        <v>15.4</v>
      </c>
      <c r="G5923">
        <v>14.129999</v>
      </c>
      <c r="H5923">
        <v>15.74</v>
      </c>
      <c r="I5923">
        <v>13.37</v>
      </c>
      <c r="J5923">
        <v>16.329999999999998</v>
      </c>
      <c r="K5923">
        <v>11.84</v>
      </c>
      <c r="L5923">
        <v>11.03</v>
      </c>
      <c r="M5923">
        <v>13.61</v>
      </c>
      <c r="N5923">
        <v>10.510332999999999</v>
      </c>
      <c r="O5923">
        <v>11.418001</v>
      </c>
      <c r="P5923">
        <v>9.3223319999999994</v>
      </c>
      <c r="R5923" s="9">
        <f t="shared" si="1665"/>
        <v>14.880944984049794</v>
      </c>
      <c r="S5923">
        <f t="shared" si="1666"/>
        <v>0.16713293992547404</v>
      </c>
      <c r="T5923">
        <f t="shared" si="1681"/>
        <v>2.130944984049794</v>
      </c>
      <c r="U5923">
        <f t="shared" si="1667"/>
        <v>13.435187628033022</v>
      </c>
      <c r="V5923">
        <f t="shared" si="1668"/>
        <v>0.14643026505508119</v>
      </c>
      <c r="W5923">
        <f t="shared" si="1669"/>
        <v>2.3048123719669782</v>
      </c>
      <c r="X5923">
        <f t="shared" si="1670"/>
        <v>11.012660799872027</v>
      </c>
      <c r="Y5923">
        <f t="shared" si="1671"/>
        <v>6.9876621632430164E-2</v>
      </c>
      <c r="Z5923">
        <f t="shared" si="1672"/>
        <v>0.82733920012797313</v>
      </c>
      <c r="AG5923" s="9">
        <f t="shared" si="1678"/>
        <v>14.700308442207728</v>
      </c>
      <c r="AH5923">
        <f t="shared" si="1673"/>
        <v>0.15296536801629237</v>
      </c>
      <c r="AI5923">
        <f t="shared" si="1682"/>
        <v>1.9503084422077279</v>
      </c>
      <c r="AJ5923">
        <f t="shared" si="1679"/>
        <v>13.886498313284447</v>
      </c>
      <c r="AK5923">
        <f t="shared" si="1674"/>
        <v>0.11775741338726514</v>
      </c>
      <c r="AL5923">
        <f t="shared" si="1675"/>
        <v>1.8535016867155534</v>
      </c>
      <c r="AM5923">
        <f t="shared" si="1680"/>
        <v>11.461291159312458</v>
      </c>
      <c r="AN5923">
        <f t="shared" si="1676"/>
        <v>3.198554397698837E-2</v>
      </c>
      <c r="AO5923">
        <f t="shared" si="1677"/>
        <v>0.37870884068754229</v>
      </c>
    </row>
    <row r="5924" spans="1:41">
      <c r="A5924">
        <v>29610</v>
      </c>
      <c r="B5924">
        <v>20</v>
      </c>
      <c r="C5924">
        <v>13</v>
      </c>
      <c r="D5924">
        <v>30</v>
      </c>
      <c r="E5924">
        <v>13.789999</v>
      </c>
      <c r="F5924">
        <v>12.75</v>
      </c>
      <c r="G5924">
        <v>15.4</v>
      </c>
      <c r="H5924">
        <v>14.46</v>
      </c>
      <c r="I5924">
        <v>15.74</v>
      </c>
      <c r="J5924">
        <v>13.37</v>
      </c>
      <c r="K5924">
        <v>9.86</v>
      </c>
      <c r="L5924">
        <v>11.84</v>
      </c>
      <c r="M5924">
        <v>11.03</v>
      </c>
      <c r="N5924">
        <v>10.444665000000001</v>
      </c>
      <c r="O5924">
        <v>12.103334</v>
      </c>
      <c r="P5924">
        <v>9.4483339999999991</v>
      </c>
      <c r="R5924" s="9">
        <f t="shared" si="1665"/>
        <v>12.505280738914211</v>
      </c>
      <c r="S5924">
        <f t="shared" si="1666"/>
        <v>9.3163042367573001E-2</v>
      </c>
      <c r="T5924">
        <f t="shared" si="1681"/>
        <v>1.2847182610857892</v>
      </c>
      <c r="U5924">
        <f t="shared" si="1667"/>
        <v>15.05623641900501</v>
      </c>
      <c r="V5924">
        <f t="shared" si="1668"/>
        <v>4.1233500622753078E-2</v>
      </c>
      <c r="W5924">
        <f t="shared" si="1669"/>
        <v>0.59623641900500957</v>
      </c>
      <c r="X5924">
        <f t="shared" si="1670"/>
        <v>11.806090983066801</v>
      </c>
      <c r="Y5924">
        <f t="shared" si="1671"/>
        <v>0.19737231065586219</v>
      </c>
      <c r="Z5924">
        <f t="shared" si="1672"/>
        <v>1.9460909830668012</v>
      </c>
      <c r="AG5924" s="9">
        <f t="shared" si="1678"/>
        <v>13.084552956819291</v>
      </c>
      <c r="AH5924">
        <f t="shared" si="1673"/>
        <v>5.1156352018641119E-2</v>
      </c>
      <c r="AI5924">
        <f t="shared" si="1682"/>
        <v>0.70544604318070903</v>
      </c>
      <c r="AJ5924">
        <f t="shared" si="1679"/>
        <v>14.812235369314816</v>
      </c>
      <c r="AK5924">
        <f t="shared" si="1674"/>
        <v>2.4359292483735508E-2</v>
      </c>
      <c r="AL5924">
        <f t="shared" si="1675"/>
        <v>0.35223536931481547</v>
      </c>
      <c r="AM5924">
        <f t="shared" si="1680"/>
        <v>11.663236739895218</v>
      </c>
      <c r="AN5924">
        <f t="shared" si="1676"/>
        <v>0.18288405069931227</v>
      </c>
      <c r="AO5924">
        <f t="shared" si="1677"/>
        <v>1.8032367398952189</v>
      </c>
    </row>
    <row r="5925" spans="1:41">
      <c r="A5925">
        <v>29615</v>
      </c>
      <c r="B5925">
        <v>20</v>
      </c>
      <c r="C5925">
        <v>13</v>
      </c>
      <c r="D5925">
        <v>35</v>
      </c>
      <c r="E5925">
        <v>12.710001</v>
      </c>
      <c r="F5925">
        <v>13.789999</v>
      </c>
      <c r="G5925">
        <v>12.75</v>
      </c>
      <c r="H5925">
        <v>14.370001</v>
      </c>
      <c r="I5925">
        <v>14.46</v>
      </c>
      <c r="J5925">
        <v>15.74</v>
      </c>
      <c r="K5925">
        <v>11.59</v>
      </c>
      <c r="L5925">
        <v>9.86</v>
      </c>
      <c r="M5925">
        <v>11.84</v>
      </c>
      <c r="N5925">
        <v>10.947335000000001</v>
      </c>
      <c r="O5925">
        <v>12.104001</v>
      </c>
      <c r="P5925">
        <v>9.4483339999999991</v>
      </c>
      <c r="R5925" s="9">
        <f t="shared" si="1665"/>
        <v>13.48824041237817</v>
      </c>
      <c r="S5925">
        <f t="shared" si="1666"/>
        <v>6.1230476093445625E-2</v>
      </c>
      <c r="T5925">
        <f t="shared" si="1681"/>
        <v>0.77823941237816996</v>
      </c>
      <c r="U5925">
        <f t="shared" si="1667"/>
        <v>14.166609439546315</v>
      </c>
      <c r="V5925">
        <f t="shared" si="1668"/>
        <v>1.4153900229630124E-2</v>
      </c>
      <c r="W5925">
        <f t="shared" si="1669"/>
        <v>0.20339156045368512</v>
      </c>
      <c r="X5925">
        <f t="shared" si="1670"/>
        <v>10.091279269904906</v>
      </c>
      <c r="Y5925">
        <f t="shared" si="1671"/>
        <v>0.12931153840337309</v>
      </c>
      <c r="Z5925">
        <f t="shared" si="1672"/>
        <v>1.4987207300950942</v>
      </c>
      <c r="AG5925" s="9">
        <f t="shared" si="1678"/>
        <v>13.321527967190127</v>
      </c>
      <c r="AH5925">
        <f t="shared" si="1673"/>
        <v>4.8113840997347418E-2</v>
      </c>
      <c r="AI5925">
        <f t="shared" si="1682"/>
        <v>0.61152696719012667</v>
      </c>
      <c r="AJ5925">
        <f t="shared" si="1679"/>
        <v>14.367253530897351</v>
      </c>
      <c r="AK5925">
        <f t="shared" si="1674"/>
        <v>1.911947746315012E-4</v>
      </c>
      <c r="AL5925">
        <f t="shared" si="1675"/>
        <v>2.7474691026494469E-3</v>
      </c>
      <c r="AM5925">
        <f t="shared" si="1680"/>
        <v>10.382579592140075</v>
      </c>
      <c r="AN5925">
        <f t="shared" si="1676"/>
        <v>0.10417777462121867</v>
      </c>
      <c r="AO5925">
        <f t="shared" si="1677"/>
        <v>1.2074204078599244</v>
      </c>
    </row>
    <row r="5926" spans="1:41">
      <c r="A5926">
        <v>29620</v>
      </c>
      <c r="B5926">
        <v>20</v>
      </c>
      <c r="C5926">
        <v>13</v>
      </c>
      <c r="D5926">
        <v>40</v>
      </c>
      <c r="E5926">
        <v>12.89</v>
      </c>
      <c r="F5926">
        <v>12.710001</v>
      </c>
      <c r="G5926">
        <v>13.789999</v>
      </c>
      <c r="H5926">
        <v>14.669999000000001</v>
      </c>
      <c r="I5926">
        <v>14.370001</v>
      </c>
      <c r="J5926">
        <v>14.46</v>
      </c>
      <c r="K5926">
        <v>9.15</v>
      </c>
      <c r="L5926">
        <v>11.59</v>
      </c>
      <c r="M5926">
        <v>9.86</v>
      </c>
      <c r="N5926">
        <v>11.074334</v>
      </c>
      <c r="O5926">
        <v>12.904334</v>
      </c>
      <c r="P5926">
        <v>10.164</v>
      </c>
      <c r="R5926" s="9">
        <f t="shared" si="1665"/>
        <v>12.536369306722273</v>
      </c>
      <c r="S5926">
        <f t="shared" si="1666"/>
        <v>2.743449909059174E-2</v>
      </c>
      <c r="T5926">
        <f t="shared" si="1681"/>
        <v>0.35363069327772756</v>
      </c>
      <c r="U5926">
        <f t="shared" si="1667"/>
        <v>14.02388978270956</v>
      </c>
      <c r="V5926">
        <f t="shared" si="1668"/>
        <v>4.404289443308352E-2</v>
      </c>
      <c r="W5926">
        <f t="shared" si="1669"/>
        <v>0.6461092172904408</v>
      </c>
      <c r="X5926">
        <f t="shared" si="1670"/>
        <v>11.602398940520493</v>
      </c>
      <c r="Y5926">
        <f t="shared" si="1671"/>
        <v>0.26802174213338714</v>
      </c>
      <c r="Z5926">
        <f t="shared" si="1672"/>
        <v>2.4523989405204922</v>
      </c>
      <c r="AG5926" s="9">
        <f t="shared" si="1678"/>
        <v>12.783711514788923</v>
      </c>
      <c r="AH5926">
        <f t="shared" si="1673"/>
        <v>8.2458095586561437E-3</v>
      </c>
      <c r="AI5926">
        <f t="shared" si="1682"/>
        <v>0.1062884852110777</v>
      </c>
      <c r="AJ5926">
        <f t="shared" si="1679"/>
        <v>14.087332384486682</v>
      </c>
      <c r="AK5926">
        <f t="shared" si="1674"/>
        <v>3.9718245073726191E-2</v>
      </c>
      <c r="AL5926">
        <f t="shared" si="1675"/>
        <v>0.58266661551331822</v>
      </c>
      <c r="AM5926">
        <f t="shared" si="1680"/>
        <v>11.316323139312564</v>
      </c>
      <c r="AN5926">
        <f t="shared" si="1676"/>
        <v>0.2367566272472747</v>
      </c>
      <c r="AO5926">
        <f t="shared" si="1677"/>
        <v>2.1663231393125635</v>
      </c>
    </row>
    <row r="5927" spans="1:41">
      <c r="A5927">
        <v>29625</v>
      </c>
      <c r="B5927">
        <v>20</v>
      </c>
      <c r="C5927">
        <v>13</v>
      </c>
      <c r="D5927">
        <v>45</v>
      </c>
      <c r="E5927">
        <v>10.57</v>
      </c>
      <c r="F5927">
        <v>12.89</v>
      </c>
      <c r="G5927">
        <v>12.710001</v>
      </c>
      <c r="H5927">
        <v>13.27</v>
      </c>
      <c r="I5927">
        <v>14.669999000000001</v>
      </c>
      <c r="J5927">
        <v>14.370001</v>
      </c>
      <c r="K5927">
        <v>12.2</v>
      </c>
      <c r="L5927">
        <v>9.15</v>
      </c>
      <c r="M5927">
        <v>11.59</v>
      </c>
      <c r="N5927">
        <v>10.984666000000001</v>
      </c>
      <c r="O5927">
        <v>12.851666</v>
      </c>
      <c r="P5927">
        <v>10.972999</v>
      </c>
      <c r="R5927" s="9">
        <f t="shared" si="1665"/>
        <v>12.687742224621744</v>
      </c>
      <c r="S5927">
        <f t="shared" si="1666"/>
        <v>0.20035404206449794</v>
      </c>
      <c r="T5927">
        <f t="shared" si="1681"/>
        <v>2.1177422246217432</v>
      </c>
      <c r="U5927">
        <f t="shared" si="1667"/>
        <v>14.279549479406793</v>
      </c>
      <c r="V5927">
        <f t="shared" si="1668"/>
        <v>7.6077579457934683E-2</v>
      </c>
      <c r="W5927">
        <f t="shared" si="1669"/>
        <v>1.0095494794067932</v>
      </c>
      <c r="X5927">
        <f t="shared" si="1670"/>
        <v>9.6548187514240134</v>
      </c>
      <c r="Y5927">
        <f t="shared" si="1671"/>
        <v>0.20862141381770377</v>
      </c>
      <c r="Z5927">
        <f t="shared" si="1672"/>
        <v>2.5451812485759859</v>
      </c>
      <c r="AG5927" s="9">
        <f t="shared" si="1678"/>
        <v>12.681752844346052</v>
      </c>
      <c r="AH5927">
        <f t="shared" si="1673"/>
        <v>0.19978740249253091</v>
      </c>
      <c r="AI5927">
        <f t="shared" si="1682"/>
        <v>2.1117528443460518</v>
      </c>
      <c r="AJ5927">
        <f t="shared" si="1679"/>
        <v>14.253621224622036</v>
      </c>
      <c r="AK5927">
        <f t="shared" si="1674"/>
        <v>7.4123679323439037E-2</v>
      </c>
      <c r="AL5927">
        <f t="shared" si="1675"/>
        <v>0.98362122462203594</v>
      </c>
      <c r="AM5927">
        <f t="shared" si="1680"/>
        <v>9.9611508135622948</v>
      </c>
      <c r="AN5927">
        <f t="shared" si="1676"/>
        <v>0.18351222839653317</v>
      </c>
      <c r="AO5927">
        <f t="shared" si="1677"/>
        <v>2.2388491864377045</v>
      </c>
    </row>
    <row r="5928" spans="1:41">
      <c r="A5928">
        <v>29630</v>
      </c>
      <c r="B5928">
        <v>20</v>
      </c>
      <c r="C5928">
        <v>13</v>
      </c>
      <c r="D5928">
        <v>50</v>
      </c>
      <c r="E5928">
        <v>7.19</v>
      </c>
      <c r="F5928">
        <v>10.57</v>
      </c>
      <c r="G5928">
        <v>12.89</v>
      </c>
      <c r="H5928">
        <v>11.76</v>
      </c>
      <c r="I5928">
        <v>13.27</v>
      </c>
      <c r="J5928">
        <v>14.669999000000001</v>
      </c>
      <c r="K5928">
        <v>10.65</v>
      </c>
      <c r="L5928">
        <v>12.2</v>
      </c>
      <c r="M5928">
        <v>9.15</v>
      </c>
      <c r="N5928">
        <v>11.895</v>
      </c>
      <c r="O5928">
        <v>12.816333</v>
      </c>
      <c r="P5928">
        <v>10.175000000000001</v>
      </c>
      <c r="R5928" s="9">
        <f t="shared" si="1665"/>
        <v>10.710653319772906</v>
      </c>
      <c r="S5928">
        <f t="shared" si="1666"/>
        <v>0.48965971067773367</v>
      </c>
      <c r="T5928">
        <f t="shared" si="1681"/>
        <v>3.5206533197729053</v>
      </c>
      <c r="U5928">
        <f t="shared" si="1667"/>
        <v>12.897762421726538</v>
      </c>
      <c r="V5928">
        <f t="shared" si="1668"/>
        <v>9.6748505248855324E-2</v>
      </c>
      <c r="W5928">
        <f t="shared" si="1669"/>
        <v>1.1377624217265385</v>
      </c>
      <c r="X5928">
        <f t="shared" si="1670"/>
        <v>12.043324991200063</v>
      </c>
      <c r="Y5928">
        <f t="shared" si="1671"/>
        <v>0.13082863767136735</v>
      </c>
      <c r="Z5928">
        <f t="shared" si="1672"/>
        <v>1.3933249912000623</v>
      </c>
      <c r="AG5928" s="9">
        <f t="shared" si="1678"/>
        <v>11.163703503543298</v>
      </c>
      <c r="AH5928">
        <f t="shared" si="1673"/>
        <v>0.55267086280157118</v>
      </c>
      <c r="AI5928">
        <f t="shared" si="1682"/>
        <v>3.9737035035432973</v>
      </c>
      <c r="AJ5928">
        <f t="shared" si="1679"/>
        <v>13.177458600962581</v>
      </c>
      <c r="AK5928">
        <f t="shared" si="1674"/>
        <v>0.12053219395940314</v>
      </c>
      <c r="AL5928">
        <f t="shared" si="1675"/>
        <v>1.4174586009625809</v>
      </c>
      <c r="AM5928">
        <f t="shared" si="1680"/>
        <v>11.582488036518455</v>
      </c>
      <c r="AN5928">
        <f t="shared" si="1676"/>
        <v>8.7557562114408932E-2</v>
      </c>
      <c r="AO5928">
        <f t="shared" si="1677"/>
        <v>0.93248803651845513</v>
      </c>
    </row>
    <row r="5929" spans="1:41">
      <c r="A5929">
        <v>29635</v>
      </c>
      <c r="B5929">
        <v>20</v>
      </c>
      <c r="C5929">
        <v>13</v>
      </c>
      <c r="D5929">
        <v>55</v>
      </c>
      <c r="E5929">
        <v>6.43</v>
      </c>
      <c r="F5929">
        <v>7.19</v>
      </c>
      <c r="G5929">
        <v>10.57</v>
      </c>
      <c r="H5929">
        <v>8.59</v>
      </c>
      <c r="I5929">
        <v>11.76</v>
      </c>
      <c r="J5929">
        <v>13.27</v>
      </c>
      <c r="K5929">
        <v>13.079999000000001</v>
      </c>
      <c r="L5929">
        <v>10.65</v>
      </c>
      <c r="M5929">
        <v>12.2</v>
      </c>
      <c r="N5929">
        <v>11.428667000000001</v>
      </c>
      <c r="O5929">
        <v>13.283664999999999</v>
      </c>
      <c r="P5929">
        <v>10.704000000000001</v>
      </c>
      <c r="R5929" s="9">
        <f t="shared" si="1665"/>
        <v>7.6399491207259356</v>
      </c>
      <c r="S5929">
        <f t="shared" si="1666"/>
        <v>0.18817249155924354</v>
      </c>
      <c r="T5929">
        <f t="shared" si="1681"/>
        <v>1.2099491207259359</v>
      </c>
      <c r="U5929">
        <f t="shared" si="1667"/>
        <v>11.317715804502292</v>
      </c>
      <c r="V5929">
        <f t="shared" si="1668"/>
        <v>0.3175454952854822</v>
      </c>
      <c r="W5929">
        <f t="shared" si="1669"/>
        <v>2.7277158045022922</v>
      </c>
      <c r="X5929">
        <f t="shared" si="1670"/>
        <v>10.697539954687816</v>
      </c>
      <c r="Y5929">
        <f t="shared" si="1671"/>
        <v>0.18214520087594693</v>
      </c>
      <c r="Z5929">
        <f t="shared" si="1672"/>
        <v>2.382459045312185</v>
      </c>
      <c r="AG5929" s="9">
        <f t="shared" si="1678"/>
        <v>8.2626536812600069</v>
      </c>
      <c r="AH5929">
        <f t="shared" si="1673"/>
        <v>0.28501612461275383</v>
      </c>
      <c r="AI5929">
        <f t="shared" si="1682"/>
        <v>1.8326536812600072</v>
      </c>
      <c r="AJ5929">
        <f t="shared" si="1679"/>
        <v>11.614157146221196</v>
      </c>
      <c r="AK5929">
        <f t="shared" si="1674"/>
        <v>0.35205554670793898</v>
      </c>
      <c r="AL5929">
        <f t="shared" si="1675"/>
        <v>3.0241571462211958</v>
      </c>
      <c r="AM5929">
        <f t="shared" si="1680"/>
        <v>10.958843560036577</v>
      </c>
      <c r="AN5929">
        <f t="shared" si="1676"/>
        <v>0.16216785949015927</v>
      </c>
      <c r="AO5929">
        <f t="shared" si="1677"/>
        <v>2.1211554399634238</v>
      </c>
    </row>
    <row r="5930" spans="1:41">
      <c r="A5930">
        <v>29640</v>
      </c>
      <c r="B5930">
        <v>20</v>
      </c>
      <c r="C5930">
        <v>14</v>
      </c>
      <c r="D5930">
        <v>0</v>
      </c>
      <c r="E5930">
        <v>6.72</v>
      </c>
      <c r="F5930">
        <v>6.43</v>
      </c>
      <c r="G5930">
        <v>7.19</v>
      </c>
      <c r="H5930">
        <v>7.77</v>
      </c>
      <c r="I5930">
        <v>8.59</v>
      </c>
      <c r="J5930">
        <v>11.76</v>
      </c>
      <c r="K5930">
        <v>8.0399999999999991</v>
      </c>
      <c r="L5930">
        <v>13.079999000000001</v>
      </c>
      <c r="M5930">
        <v>10.65</v>
      </c>
      <c r="N5930">
        <v>11.679001</v>
      </c>
      <c r="O5930">
        <v>13.400332000000001</v>
      </c>
      <c r="P5930">
        <v>11.315333000000001</v>
      </c>
      <c r="R5930" s="9">
        <f t="shared" si="1665"/>
        <v>6.987199559351926</v>
      </c>
      <c r="S5930">
        <f t="shared" si="1666"/>
        <v>3.9761839189274749E-2</v>
      </c>
      <c r="T5930">
        <f t="shared" si="1681"/>
        <v>0.2671995593519263</v>
      </c>
      <c r="U5930">
        <f t="shared" si="1667"/>
        <v>8.7116138096332225</v>
      </c>
      <c r="V5930">
        <f t="shared" si="1668"/>
        <v>0.12118581848561429</v>
      </c>
      <c r="W5930">
        <f t="shared" si="1669"/>
        <v>0.94161380963322294</v>
      </c>
      <c r="X5930">
        <f t="shared" si="1670"/>
        <v>12.629053865611775</v>
      </c>
      <c r="Y5930">
        <f t="shared" si="1671"/>
        <v>0.57077784398156417</v>
      </c>
      <c r="Z5930">
        <f t="shared" si="1672"/>
        <v>4.5890538656117759</v>
      </c>
      <c r="AG5930" s="9">
        <f t="shared" si="1678"/>
        <v>7.0577176546040441</v>
      </c>
      <c r="AH5930">
        <f t="shared" si="1673"/>
        <v>5.0255603363697075E-2</v>
      </c>
      <c r="AI5930">
        <f t="shared" si="1682"/>
        <v>0.33771765460404435</v>
      </c>
      <c r="AJ5930">
        <f t="shared" si="1679"/>
        <v>9.1510015090386414</v>
      </c>
      <c r="AK5930">
        <f t="shared" si="1674"/>
        <v>0.17773507194834517</v>
      </c>
      <c r="AL5930">
        <f t="shared" si="1675"/>
        <v>1.3810015090386418</v>
      </c>
      <c r="AM5930">
        <f t="shared" si="1680"/>
        <v>12.335242943429204</v>
      </c>
      <c r="AN5930">
        <f t="shared" si="1676"/>
        <v>0.53423419694393104</v>
      </c>
      <c r="AO5930">
        <f t="shared" si="1677"/>
        <v>4.295242943429205</v>
      </c>
    </row>
    <row r="5931" spans="1:41">
      <c r="A5931">
        <v>29645</v>
      </c>
      <c r="B5931">
        <v>20</v>
      </c>
      <c r="C5931">
        <v>14</v>
      </c>
      <c r="D5931">
        <v>5</v>
      </c>
      <c r="E5931">
        <v>5.68</v>
      </c>
      <c r="F5931">
        <v>6.72</v>
      </c>
      <c r="G5931">
        <v>6.43</v>
      </c>
      <c r="H5931">
        <v>7.39</v>
      </c>
      <c r="I5931">
        <v>7.77</v>
      </c>
      <c r="J5931">
        <v>8.59</v>
      </c>
      <c r="K5931">
        <v>6.27</v>
      </c>
      <c r="L5931">
        <v>8.0399999999999991</v>
      </c>
      <c r="M5931">
        <v>13.079999000000001</v>
      </c>
      <c r="N5931">
        <v>11.386666</v>
      </c>
      <c r="O5931">
        <v>12.846667</v>
      </c>
      <c r="P5931">
        <v>10.713666</v>
      </c>
      <c r="R5931" s="9">
        <f t="shared" si="1665"/>
        <v>7.2153826906953569</v>
      </c>
      <c r="S5931">
        <f t="shared" si="1666"/>
        <v>0.27031385399566149</v>
      </c>
      <c r="T5931">
        <f t="shared" si="1681"/>
        <v>1.5353826906953572</v>
      </c>
      <c r="U5931">
        <f t="shared" si="1667"/>
        <v>8.0496718149354116</v>
      </c>
      <c r="V5931">
        <f t="shared" si="1668"/>
        <v>8.9265468868120701E-2</v>
      </c>
      <c r="W5931">
        <f t="shared" si="1669"/>
        <v>0.65967181493541194</v>
      </c>
      <c r="X5931">
        <f t="shared" si="1670"/>
        <v>8.30567992407852</v>
      </c>
      <c r="Y5931">
        <f t="shared" si="1671"/>
        <v>0.32466984435064122</v>
      </c>
      <c r="Z5931">
        <f t="shared" si="1672"/>
        <v>2.0356799240785204</v>
      </c>
      <c r="AG5931" s="9">
        <f t="shared" si="1678"/>
        <v>7.0805759722024133</v>
      </c>
      <c r="AH5931">
        <f t="shared" si="1673"/>
        <v>0.24658027679619959</v>
      </c>
      <c r="AI5931">
        <f t="shared" si="1682"/>
        <v>1.4005759722024136</v>
      </c>
      <c r="AJ5931">
        <f t="shared" si="1679"/>
        <v>8.0990733364827179</v>
      </c>
      <c r="AK5931">
        <f t="shared" si="1674"/>
        <v>9.5950383827160785E-2</v>
      </c>
      <c r="AL5931">
        <f t="shared" si="1675"/>
        <v>0.7090733364827182</v>
      </c>
      <c r="AM5931">
        <f t="shared" si="1680"/>
        <v>9.0910274734048038</v>
      </c>
      <c r="AN5931">
        <f t="shared" si="1676"/>
        <v>0.44992463690666734</v>
      </c>
      <c r="AO5931">
        <f t="shared" si="1677"/>
        <v>2.8210274734048042</v>
      </c>
    </row>
    <row r="5932" spans="1:41">
      <c r="A5932">
        <v>29650</v>
      </c>
      <c r="B5932">
        <v>20</v>
      </c>
      <c r="C5932">
        <v>14</v>
      </c>
      <c r="D5932">
        <v>10</v>
      </c>
      <c r="E5932">
        <v>5.89</v>
      </c>
      <c r="F5932">
        <v>5.68</v>
      </c>
      <c r="G5932">
        <v>6.72</v>
      </c>
      <c r="H5932">
        <v>6.99</v>
      </c>
      <c r="I5932">
        <v>7.39</v>
      </c>
      <c r="J5932">
        <v>7.77</v>
      </c>
      <c r="K5932">
        <v>5.47</v>
      </c>
      <c r="L5932">
        <v>6.27</v>
      </c>
      <c r="M5932">
        <v>8.0399999999999991</v>
      </c>
      <c r="N5932">
        <v>11.381</v>
      </c>
      <c r="O5932">
        <v>12.774333</v>
      </c>
      <c r="P5932">
        <v>10.824999999999999</v>
      </c>
      <c r="R5932" s="9">
        <f t="shared" si="1665"/>
        <v>6.2851808120945938</v>
      </c>
      <c r="S5932">
        <f t="shared" si="1666"/>
        <v>6.709351648465095E-2</v>
      </c>
      <c r="T5932">
        <f t="shared" si="1681"/>
        <v>0.3951808120945941</v>
      </c>
      <c r="U5932">
        <f t="shared" si="1667"/>
        <v>7.6178630267445273</v>
      </c>
      <c r="V5932">
        <f t="shared" si="1668"/>
        <v>8.9823036730261388E-2</v>
      </c>
      <c r="W5932">
        <f t="shared" si="1669"/>
        <v>0.6278630267445271</v>
      </c>
      <c r="X5932">
        <f t="shared" si="1670"/>
        <v>6.8067435863838339</v>
      </c>
      <c r="Y5932">
        <f t="shared" si="1671"/>
        <v>0.24437725528040846</v>
      </c>
      <c r="Z5932">
        <f t="shared" si="1672"/>
        <v>1.3367435863838342</v>
      </c>
      <c r="AG5932" s="9">
        <f t="shared" si="1678"/>
        <v>6.4056521054248634</v>
      </c>
      <c r="AH5932">
        <f t="shared" si="1673"/>
        <v>8.7547046761436972E-2</v>
      </c>
      <c r="AI5932">
        <f t="shared" si="1682"/>
        <v>0.51565210542486373</v>
      </c>
      <c r="AJ5932">
        <f t="shared" si="1679"/>
        <v>7.6303789071369135</v>
      </c>
      <c r="AK5932">
        <f t="shared" si="1674"/>
        <v>9.1613577558928933E-2</v>
      </c>
      <c r="AL5932">
        <f t="shared" si="1675"/>
        <v>0.64037890713691326</v>
      </c>
      <c r="AM5932">
        <f t="shared" si="1680"/>
        <v>7.0026427295792306</v>
      </c>
      <c r="AN5932">
        <f t="shared" si="1676"/>
        <v>0.28019062697974972</v>
      </c>
      <c r="AO5932">
        <f t="shared" si="1677"/>
        <v>1.5326427295792309</v>
      </c>
    </row>
    <row r="5933" spans="1:41">
      <c r="A5933">
        <v>29655</v>
      </c>
      <c r="B5933">
        <v>20</v>
      </c>
      <c r="C5933">
        <v>14</v>
      </c>
      <c r="D5933">
        <v>15</v>
      </c>
      <c r="E5933">
        <v>6.23</v>
      </c>
      <c r="F5933">
        <v>5.89</v>
      </c>
      <c r="G5933">
        <v>5.68</v>
      </c>
      <c r="H5933">
        <v>6.79</v>
      </c>
      <c r="I5933">
        <v>6.99</v>
      </c>
      <c r="J5933">
        <v>7.39</v>
      </c>
      <c r="K5933">
        <v>5.52</v>
      </c>
      <c r="L5933">
        <v>5.47</v>
      </c>
      <c r="M5933">
        <v>6.27</v>
      </c>
      <c r="N5933">
        <v>11.924333000000001</v>
      </c>
      <c r="O5933">
        <v>13.213666999999999</v>
      </c>
      <c r="P5933">
        <v>11.757001000000001</v>
      </c>
      <c r="R5933" s="9">
        <f t="shared" si="1665"/>
        <v>6.5305652596718478</v>
      </c>
      <c r="S5933">
        <f t="shared" si="1666"/>
        <v>4.8244824987455429E-2</v>
      </c>
      <c r="T5933">
        <f t="shared" si="1681"/>
        <v>0.30056525967184733</v>
      </c>
      <c r="U5933">
        <f t="shared" si="1667"/>
        <v>7.362206866964832</v>
      </c>
      <c r="V5933">
        <f t="shared" si="1668"/>
        <v>8.4271998080240343E-2</v>
      </c>
      <c r="W5933">
        <f t="shared" si="1669"/>
        <v>0.57220686696483192</v>
      </c>
      <c r="X5933">
        <f t="shared" si="1670"/>
        <v>6.2128469158853523</v>
      </c>
      <c r="Y5933">
        <f t="shared" si="1671"/>
        <v>0.1255157456314045</v>
      </c>
      <c r="Z5933">
        <f t="shared" si="1672"/>
        <v>0.69284691588535274</v>
      </c>
      <c r="AG5933" s="9">
        <f t="shared" si="1678"/>
        <v>6.3899943834100679</v>
      </c>
      <c r="AH5933">
        <f t="shared" si="1673"/>
        <v>2.5681281446238755E-2</v>
      </c>
      <c r="AI5933">
        <f t="shared" si="1682"/>
        <v>0.15999438341006744</v>
      </c>
      <c r="AJ5933">
        <f t="shared" si="1679"/>
        <v>7.3334364239029926</v>
      </c>
      <c r="AK5933">
        <f t="shared" si="1674"/>
        <v>8.0034819426066647E-2</v>
      </c>
      <c r="AL5933">
        <f t="shared" si="1675"/>
        <v>0.54343642390299252</v>
      </c>
      <c r="AM5933">
        <f t="shared" si="1680"/>
        <v>6.2099842115457786</v>
      </c>
      <c r="AN5933">
        <f t="shared" si="1676"/>
        <v>0.12499713977278606</v>
      </c>
      <c r="AO5933">
        <f t="shared" si="1677"/>
        <v>0.68998421154577905</v>
      </c>
    </row>
    <row r="5934" spans="1:41">
      <c r="A5934">
        <v>29660</v>
      </c>
      <c r="B5934">
        <v>20</v>
      </c>
      <c r="C5934">
        <v>14</v>
      </c>
      <c r="D5934">
        <v>20</v>
      </c>
      <c r="E5934">
        <v>5.88</v>
      </c>
      <c r="F5934">
        <v>6.23</v>
      </c>
      <c r="G5934">
        <v>5.89</v>
      </c>
      <c r="H5934">
        <v>6.76</v>
      </c>
      <c r="I5934">
        <v>6.79</v>
      </c>
      <c r="J5934">
        <v>6.99</v>
      </c>
      <c r="K5934">
        <v>5.6</v>
      </c>
      <c r="L5934">
        <v>5.52</v>
      </c>
      <c r="M5934">
        <v>5.47</v>
      </c>
      <c r="N5934">
        <v>11.999665</v>
      </c>
      <c r="O5934">
        <v>13.972</v>
      </c>
      <c r="P5934">
        <v>12.178003</v>
      </c>
      <c r="R5934" s="9">
        <f t="shared" si="1665"/>
        <v>6.8424698386622973</v>
      </c>
      <c r="S5934">
        <f t="shared" si="1666"/>
        <v>0.16368534671127508</v>
      </c>
      <c r="T5934">
        <f t="shared" si="1681"/>
        <v>0.96246983866229741</v>
      </c>
      <c r="U5934">
        <f t="shared" si="1667"/>
        <v>7.2970705350454015</v>
      </c>
      <c r="V5934">
        <f t="shared" si="1668"/>
        <v>7.9448304000799067E-2</v>
      </c>
      <c r="W5934">
        <f t="shared" si="1669"/>
        <v>0.5370705350454017</v>
      </c>
      <c r="X5934">
        <f t="shared" si="1670"/>
        <v>6.2923539507961621</v>
      </c>
      <c r="Y5934">
        <f t="shared" si="1671"/>
        <v>0.12363463407074331</v>
      </c>
      <c r="Z5934">
        <f t="shared" si="1672"/>
        <v>0.69235395079616247</v>
      </c>
      <c r="AG5934" s="9">
        <f t="shared" si="1678"/>
        <v>6.6795931283014696</v>
      </c>
      <c r="AH5934">
        <f t="shared" si="1673"/>
        <v>0.1359852259016105</v>
      </c>
      <c r="AI5934">
        <f t="shared" si="1682"/>
        <v>0.79959312830146967</v>
      </c>
      <c r="AJ5934">
        <f t="shared" si="1679"/>
        <v>7.2237621123238309</v>
      </c>
      <c r="AK5934">
        <f t="shared" si="1674"/>
        <v>6.8603862769797505E-2</v>
      </c>
      <c r="AL5934">
        <f t="shared" si="1675"/>
        <v>0.46376211232383113</v>
      </c>
      <c r="AM5934">
        <f t="shared" si="1680"/>
        <v>6.1421615491867563</v>
      </c>
      <c r="AN5934">
        <f t="shared" si="1676"/>
        <v>9.6814562354777978E-2</v>
      </c>
      <c r="AO5934">
        <f t="shared" si="1677"/>
        <v>0.54216154918675663</v>
      </c>
    </row>
    <row r="5935" spans="1:41">
      <c r="A5935">
        <v>29665</v>
      </c>
      <c r="B5935">
        <v>20</v>
      </c>
      <c r="C5935">
        <v>14</v>
      </c>
      <c r="D5935">
        <v>25</v>
      </c>
      <c r="E5935">
        <v>7.71</v>
      </c>
      <c r="F5935">
        <v>5.88</v>
      </c>
      <c r="G5935">
        <v>6.23</v>
      </c>
      <c r="H5935">
        <v>7.81</v>
      </c>
      <c r="I5935">
        <v>6.76</v>
      </c>
      <c r="J5935">
        <v>6.79</v>
      </c>
      <c r="K5935">
        <v>6.25</v>
      </c>
      <c r="L5935">
        <v>5.6</v>
      </c>
      <c r="M5935">
        <v>5.52</v>
      </c>
      <c r="N5935">
        <v>12.998666</v>
      </c>
      <c r="O5935">
        <v>14.139668</v>
      </c>
      <c r="P5935">
        <v>12.466001</v>
      </c>
      <c r="R5935" s="9">
        <f t="shared" si="1665"/>
        <v>6.6356709473618967</v>
      </c>
      <c r="S5935">
        <f t="shared" si="1666"/>
        <v>0.13934228957692649</v>
      </c>
      <c r="T5935">
        <f t="shared" si="1681"/>
        <v>1.0743290526381033</v>
      </c>
      <c r="U5935">
        <f t="shared" si="1667"/>
        <v>7.2573023784043214</v>
      </c>
      <c r="V5935">
        <f t="shared" si="1668"/>
        <v>7.0767941305464571E-2</v>
      </c>
      <c r="W5935">
        <f t="shared" si="1669"/>
        <v>0.55269762159567826</v>
      </c>
      <c r="X5935">
        <f t="shared" si="1670"/>
        <v>6.3854080317392867</v>
      </c>
      <c r="Y5935">
        <f t="shared" si="1671"/>
        <v>2.1665285078285877E-2</v>
      </c>
      <c r="Z5935">
        <f t="shared" si="1672"/>
        <v>0.13540803173928673</v>
      </c>
      <c r="AG5935" s="9">
        <f t="shared" si="1678"/>
        <v>6.5920890583155796</v>
      </c>
      <c r="AH5935">
        <f t="shared" si="1673"/>
        <v>0.14499493407061226</v>
      </c>
      <c r="AI5935">
        <f t="shared" si="1682"/>
        <v>1.1179109416844204</v>
      </c>
      <c r="AJ5935">
        <f t="shared" si="1679"/>
        <v>7.1715921063530974</v>
      </c>
      <c r="AK5935">
        <f t="shared" si="1674"/>
        <v>8.1742367944545744E-2</v>
      </c>
      <c r="AL5935">
        <f t="shared" si="1675"/>
        <v>0.6384078936469022</v>
      </c>
      <c r="AM5935">
        <f t="shared" si="1680"/>
        <v>6.227447857269806</v>
      </c>
      <c r="AN5935">
        <f t="shared" si="1676"/>
        <v>3.608342836831042E-3</v>
      </c>
      <c r="AO5935">
        <f t="shared" si="1677"/>
        <v>2.2552142730194014E-2</v>
      </c>
    </row>
    <row r="5936" spans="1:41">
      <c r="A5936">
        <v>29670</v>
      </c>
      <c r="B5936">
        <v>20</v>
      </c>
      <c r="C5936">
        <v>14</v>
      </c>
      <c r="D5936">
        <v>30</v>
      </c>
      <c r="E5936">
        <v>8.1</v>
      </c>
      <c r="F5936">
        <v>7.71</v>
      </c>
      <c r="G5936">
        <v>5.88</v>
      </c>
      <c r="H5936">
        <v>9.0399999999999991</v>
      </c>
      <c r="I5936">
        <v>7.81</v>
      </c>
      <c r="J5936">
        <v>6.76</v>
      </c>
      <c r="K5936">
        <v>7.12</v>
      </c>
      <c r="L5936">
        <v>6.25</v>
      </c>
      <c r="M5936">
        <v>5.6</v>
      </c>
      <c r="N5936">
        <v>13.017334999999999</v>
      </c>
      <c r="O5936">
        <v>14.343667</v>
      </c>
      <c r="P5936">
        <v>12.474334000000001</v>
      </c>
      <c r="R5936" s="9">
        <f t="shared" si="1665"/>
        <v>8.2733919146391965</v>
      </c>
      <c r="S5936">
        <f t="shared" si="1666"/>
        <v>2.1406409214715667E-2</v>
      </c>
      <c r="T5936">
        <f t="shared" si="1681"/>
        <v>0.1733919146391969</v>
      </c>
      <c r="U5936">
        <f t="shared" si="1667"/>
        <v>8.3266203718911367</v>
      </c>
      <c r="V5936">
        <f t="shared" si="1668"/>
        <v>7.8913675675759132E-2</v>
      </c>
      <c r="W5936">
        <f t="shared" si="1669"/>
        <v>0.71337962810886246</v>
      </c>
      <c r="X5936">
        <f t="shared" si="1670"/>
        <v>6.9982853384411543</v>
      </c>
      <c r="Y5936">
        <f t="shared" si="1671"/>
        <v>1.7094755836916546E-2</v>
      </c>
      <c r="Z5936">
        <f t="shared" si="1672"/>
        <v>0.1217146615588458</v>
      </c>
      <c r="AG5936" s="9">
        <f t="shared" si="1678"/>
        <v>7.8132603234663476</v>
      </c>
      <c r="AH5936">
        <f t="shared" si="1673"/>
        <v>3.5399960065882974E-2</v>
      </c>
      <c r="AI5936">
        <f t="shared" si="1682"/>
        <v>0.28673967653365207</v>
      </c>
      <c r="AJ5936">
        <f t="shared" si="1679"/>
        <v>8.0298829530750293</v>
      </c>
      <c r="AK5936">
        <f t="shared" si="1674"/>
        <v>0.11173861138550552</v>
      </c>
      <c r="AL5936">
        <f t="shared" si="1675"/>
        <v>1.0101170469249698</v>
      </c>
      <c r="AM5936">
        <f t="shared" si="1680"/>
        <v>6.7418696061053032</v>
      </c>
      <c r="AN5936">
        <f t="shared" si="1676"/>
        <v>5.3108201389704623E-2</v>
      </c>
      <c r="AO5936">
        <f t="shared" si="1677"/>
        <v>0.37813039389469694</v>
      </c>
    </row>
    <row r="5937" spans="1:41">
      <c r="A5937">
        <v>29675</v>
      </c>
      <c r="B5937">
        <v>20</v>
      </c>
      <c r="C5937">
        <v>14</v>
      </c>
      <c r="D5937">
        <v>35</v>
      </c>
      <c r="E5937">
        <v>7.4</v>
      </c>
      <c r="F5937">
        <v>8.1</v>
      </c>
      <c r="G5937">
        <v>7.71</v>
      </c>
      <c r="H5937">
        <v>8.67</v>
      </c>
      <c r="I5937">
        <v>9.0399999999999991</v>
      </c>
      <c r="J5937">
        <v>7.81</v>
      </c>
      <c r="K5937">
        <v>7.27</v>
      </c>
      <c r="L5937">
        <v>7.12</v>
      </c>
      <c r="M5937">
        <v>6.25</v>
      </c>
      <c r="N5937">
        <v>13.210334</v>
      </c>
      <c r="O5937">
        <v>14.062666</v>
      </c>
      <c r="P5937">
        <v>12.836667</v>
      </c>
      <c r="R5937" s="9">
        <f t="shared" si="1665"/>
        <v>8.6424795790553617</v>
      </c>
      <c r="S5937">
        <f t="shared" si="1666"/>
        <v>0.16790264581829206</v>
      </c>
      <c r="T5937">
        <f t="shared" si="1681"/>
        <v>1.2424795790553613</v>
      </c>
      <c r="U5937">
        <f t="shared" si="1667"/>
        <v>9.3368212555439367</v>
      </c>
      <c r="V5937">
        <f t="shared" si="1668"/>
        <v>7.6911332819369876E-2</v>
      </c>
      <c r="W5937">
        <f t="shared" si="1669"/>
        <v>0.66682125554393679</v>
      </c>
      <c r="X5937">
        <f t="shared" si="1670"/>
        <v>7.826812834404727</v>
      </c>
      <c r="Y5937">
        <f t="shared" si="1671"/>
        <v>7.659048616296113E-2</v>
      </c>
      <c r="Z5937">
        <f t="shared" si="1672"/>
        <v>0.5568128344047274</v>
      </c>
      <c r="AG5937" s="9">
        <f t="shared" si="1678"/>
        <v>8.4800433562050959</v>
      </c>
      <c r="AH5937">
        <f t="shared" si="1673"/>
        <v>0.14595180489258047</v>
      </c>
      <c r="AI5937">
        <f t="shared" si="1682"/>
        <v>1.0800433562050955</v>
      </c>
      <c r="AJ5937">
        <f t="shared" si="1679"/>
        <v>9.0694503726714863</v>
      </c>
      <c r="AK5937">
        <f t="shared" si="1674"/>
        <v>4.6072707343885404E-2</v>
      </c>
      <c r="AL5937">
        <f t="shared" si="1675"/>
        <v>0.39945037267148642</v>
      </c>
      <c r="AM5937">
        <f t="shared" si="1680"/>
        <v>7.5428752219291484</v>
      </c>
      <c r="AN5937">
        <f t="shared" si="1676"/>
        <v>3.7534418422166274E-2</v>
      </c>
      <c r="AO5937">
        <f t="shared" si="1677"/>
        <v>0.27287522192914881</v>
      </c>
    </row>
    <row r="5938" spans="1:41">
      <c r="A5938">
        <v>29680</v>
      </c>
      <c r="B5938">
        <v>20</v>
      </c>
      <c r="C5938">
        <v>14</v>
      </c>
      <c r="D5938">
        <v>40</v>
      </c>
      <c r="E5938">
        <v>5.96</v>
      </c>
      <c r="F5938">
        <v>7.4</v>
      </c>
      <c r="G5938">
        <v>8.1</v>
      </c>
      <c r="H5938">
        <v>7.13</v>
      </c>
      <c r="I5938">
        <v>8.67</v>
      </c>
      <c r="J5938">
        <v>9.0399999999999991</v>
      </c>
      <c r="K5938">
        <v>5.81</v>
      </c>
      <c r="L5938">
        <v>7.27</v>
      </c>
      <c r="M5938">
        <v>7.12</v>
      </c>
      <c r="N5938">
        <v>12.887333999999999</v>
      </c>
      <c r="O5938">
        <v>15.579667000000001</v>
      </c>
      <c r="P5938">
        <v>13.778333</v>
      </c>
      <c r="R5938" s="9">
        <f t="shared" si="1665"/>
        <v>7.9824994292850864</v>
      </c>
      <c r="S5938">
        <f t="shared" si="1666"/>
        <v>0.33934554182635679</v>
      </c>
      <c r="T5938">
        <f t="shared" si="1681"/>
        <v>2.0224994292850864</v>
      </c>
      <c r="U5938">
        <f t="shared" si="1667"/>
        <v>9.0596179313574901</v>
      </c>
      <c r="V5938">
        <f t="shared" si="1668"/>
        <v>0.27063365096177983</v>
      </c>
      <c r="W5938">
        <f t="shared" si="1669"/>
        <v>1.9296179313574902</v>
      </c>
      <c r="X5938">
        <f t="shared" si="1670"/>
        <v>8.0283083228023155</v>
      </c>
      <c r="Y5938">
        <f t="shared" si="1671"/>
        <v>0.38180866141175834</v>
      </c>
      <c r="Z5938">
        <f t="shared" si="1672"/>
        <v>2.2183083228023159</v>
      </c>
      <c r="AG5938" s="9">
        <f t="shared" si="1678"/>
        <v>8.0368906593580398</v>
      </c>
      <c r="AH5938">
        <f t="shared" si="1673"/>
        <v>0.34847158714061072</v>
      </c>
      <c r="AI5938">
        <f t="shared" si="1682"/>
        <v>2.0768906593580398</v>
      </c>
      <c r="AJ5938">
        <f t="shared" si="1679"/>
        <v>9.0443505644226221</v>
      </c>
      <c r="AK5938">
        <f t="shared" si="1674"/>
        <v>0.26849236527666509</v>
      </c>
      <c r="AL5938">
        <f t="shared" si="1675"/>
        <v>1.9143505644226222</v>
      </c>
      <c r="AM5938">
        <f t="shared" si="1680"/>
        <v>7.8670870053600801</v>
      </c>
      <c r="AN5938">
        <f t="shared" si="1676"/>
        <v>0.35405972553529785</v>
      </c>
      <c r="AO5938">
        <f t="shared" si="1677"/>
        <v>2.0570870053600805</v>
      </c>
    </row>
    <row r="5939" spans="1:41">
      <c r="A5939">
        <v>29685</v>
      </c>
      <c r="B5939">
        <v>20</v>
      </c>
      <c r="C5939">
        <v>14</v>
      </c>
      <c r="D5939">
        <v>45</v>
      </c>
      <c r="E5939">
        <v>6.52</v>
      </c>
      <c r="F5939">
        <v>5.96</v>
      </c>
      <c r="G5939">
        <v>7.4</v>
      </c>
      <c r="H5939">
        <v>7.23</v>
      </c>
      <c r="I5939">
        <v>7.13</v>
      </c>
      <c r="J5939">
        <v>8.67</v>
      </c>
      <c r="K5939">
        <v>6.16</v>
      </c>
      <c r="L5939">
        <v>5.81</v>
      </c>
      <c r="M5939">
        <v>7.27</v>
      </c>
      <c r="N5939">
        <v>14.525665999999999</v>
      </c>
      <c r="O5939">
        <v>15.802667</v>
      </c>
      <c r="P5939">
        <v>14.363666</v>
      </c>
      <c r="R5939" s="9">
        <f t="shared" si="1665"/>
        <v>6.8692749878987982</v>
      </c>
      <c r="S5939">
        <f t="shared" si="1666"/>
        <v>5.3569783420061141E-2</v>
      </c>
      <c r="T5939">
        <f t="shared" si="1681"/>
        <v>0.34927498789879863</v>
      </c>
      <c r="U5939">
        <f t="shared" si="1667"/>
        <v>7.6991803737482662</v>
      </c>
      <c r="V5939">
        <f t="shared" si="1668"/>
        <v>6.489355100252639E-2</v>
      </c>
      <c r="W5939">
        <f t="shared" si="1669"/>
        <v>0.46918037374826582</v>
      </c>
      <c r="X5939">
        <f t="shared" si="1670"/>
        <v>6.7773742350869179</v>
      </c>
      <c r="Y5939">
        <f t="shared" si="1671"/>
        <v>0.10022309011151263</v>
      </c>
      <c r="Z5939">
        <f t="shared" si="1672"/>
        <v>0.6173742350869178</v>
      </c>
      <c r="AG5939" s="9">
        <f t="shared" si="1678"/>
        <v>7.0252103925348397</v>
      </c>
      <c r="AH5939">
        <f t="shared" si="1673"/>
        <v>7.7486256523748492E-2</v>
      </c>
      <c r="AI5939">
        <f t="shared" si="1682"/>
        <v>0.50521039253484012</v>
      </c>
      <c r="AJ5939">
        <f t="shared" si="1679"/>
        <v>7.8563009002601802</v>
      </c>
      <c r="AK5939">
        <f t="shared" si="1674"/>
        <v>8.6625297408046989E-2</v>
      </c>
      <c r="AL5939">
        <f t="shared" si="1675"/>
        <v>0.62630090026017982</v>
      </c>
      <c r="AM5939">
        <f t="shared" si="1680"/>
        <v>6.8529783876511861</v>
      </c>
      <c r="AN5939">
        <f t="shared" si="1676"/>
        <v>0.1124964915018159</v>
      </c>
      <c r="AO5939">
        <f t="shared" si="1677"/>
        <v>0.69297838765118591</v>
      </c>
    </row>
    <row r="5940" spans="1:41">
      <c r="A5940">
        <v>29690</v>
      </c>
      <c r="B5940">
        <v>20</v>
      </c>
      <c r="C5940">
        <v>14</v>
      </c>
      <c r="D5940">
        <v>50</v>
      </c>
      <c r="E5940">
        <v>6.8</v>
      </c>
      <c r="F5940">
        <v>6.52</v>
      </c>
      <c r="G5940">
        <v>5.96</v>
      </c>
      <c r="H5940">
        <v>7.64</v>
      </c>
      <c r="I5940">
        <v>7.23</v>
      </c>
      <c r="J5940">
        <v>7.13</v>
      </c>
      <c r="K5940">
        <v>6.09</v>
      </c>
      <c r="L5940">
        <v>6.16</v>
      </c>
      <c r="M5940">
        <v>5.81</v>
      </c>
      <c r="N5940">
        <v>14.984667999999999</v>
      </c>
      <c r="O5940">
        <v>16.980001000000001</v>
      </c>
      <c r="P5940">
        <v>14.630001</v>
      </c>
      <c r="R5940" s="9">
        <f t="shared" si="1665"/>
        <v>7.418553701868289</v>
      </c>
      <c r="S5940">
        <f t="shared" si="1666"/>
        <v>9.0963779686513119E-2</v>
      </c>
      <c r="T5940">
        <f t="shared" si="1681"/>
        <v>0.61855370186828917</v>
      </c>
      <c r="U5940">
        <f t="shared" si="1667"/>
        <v>7.9339946613137862</v>
      </c>
      <c r="V5940">
        <f t="shared" si="1668"/>
        <v>3.8480976611752163E-2</v>
      </c>
      <c r="W5940">
        <f t="shared" si="1669"/>
        <v>0.29399466131378649</v>
      </c>
      <c r="X5940">
        <f t="shared" si="1670"/>
        <v>7.1118021898885546</v>
      </c>
      <c r="Y5940">
        <f t="shared" si="1671"/>
        <v>0.16778361081913873</v>
      </c>
      <c r="Z5940">
        <f t="shared" si="1672"/>
        <v>1.0218021898885548</v>
      </c>
      <c r="AG5940" s="9">
        <f t="shared" si="1678"/>
        <v>7.1670836605396477</v>
      </c>
      <c r="AH5940">
        <f t="shared" si="1673"/>
        <v>5.3982891255830577E-2</v>
      </c>
      <c r="AI5940">
        <f t="shared" si="1682"/>
        <v>0.36708366053964792</v>
      </c>
      <c r="AJ5940">
        <f t="shared" si="1679"/>
        <v>7.773582291831409</v>
      </c>
      <c r="AK5940">
        <f t="shared" si="1674"/>
        <v>1.748459317165044E-2</v>
      </c>
      <c r="AL5940">
        <f t="shared" si="1675"/>
        <v>0.13358229183140935</v>
      </c>
      <c r="AM5940">
        <f t="shared" si="1680"/>
        <v>6.876046722086107</v>
      </c>
      <c r="AN5940">
        <f t="shared" si="1676"/>
        <v>0.12907171134418838</v>
      </c>
      <c r="AO5940">
        <f t="shared" si="1677"/>
        <v>0.78604672208610715</v>
      </c>
    </row>
    <row r="5941" spans="1:41">
      <c r="A5941">
        <v>29695</v>
      </c>
      <c r="B5941">
        <v>20</v>
      </c>
      <c r="C5941">
        <v>14</v>
      </c>
      <c r="D5941">
        <v>55</v>
      </c>
      <c r="E5941">
        <v>5.77</v>
      </c>
      <c r="F5941">
        <v>6.8</v>
      </c>
      <c r="G5941">
        <v>6.52</v>
      </c>
      <c r="H5941">
        <v>7.14</v>
      </c>
      <c r="I5941">
        <v>7.64</v>
      </c>
      <c r="J5941">
        <v>7.23</v>
      </c>
      <c r="K5941">
        <v>5.93</v>
      </c>
      <c r="L5941">
        <v>6.09</v>
      </c>
      <c r="M5941">
        <v>6.16</v>
      </c>
      <c r="N5941">
        <v>15.140669000000001</v>
      </c>
      <c r="O5941">
        <v>16.463331</v>
      </c>
      <c r="P5941">
        <v>14.374333</v>
      </c>
      <c r="R5941" s="9">
        <f t="shared" si="1665"/>
        <v>7.6853907803599721</v>
      </c>
      <c r="S5941">
        <f t="shared" si="1666"/>
        <v>0.33195680768803687</v>
      </c>
      <c r="T5941">
        <f t="shared" si="1681"/>
        <v>1.9153907803599726</v>
      </c>
      <c r="U5941">
        <f t="shared" si="1667"/>
        <v>8.2604151401109647</v>
      </c>
      <c r="V5941">
        <f t="shared" si="1668"/>
        <v>0.1569208879707234</v>
      </c>
      <c r="W5941">
        <f t="shared" si="1669"/>
        <v>1.120415140110965</v>
      </c>
      <c r="X5941">
        <f t="shared" si="1670"/>
        <v>7.0484408444749116</v>
      </c>
      <c r="Y5941">
        <f t="shared" si="1671"/>
        <v>0.18860722503792782</v>
      </c>
      <c r="Z5941">
        <f t="shared" si="1672"/>
        <v>1.1184408444749119</v>
      </c>
      <c r="AG5941" s="9">
        <f t="shared" si="1678"/>
        <v>7.4931922708500567</v>
      </c>
      <c r="AH5941">
        <f t="shared" si="1673"/>
        <v>0.29864684070191633</v>
      </c>
      <c r="AI5941">
        <f t="shared" si="1682"/>
        <v>1.7231922708500571</v>
      </c>
      <c r="AJ5941">
        <f t="shared" si="1679"/>
        <v>8.0710604169662439</v>
      </c>
      <c r="AK5941">
        <f t="shared" si="1674"/>
        <v>0.13040061862272329</v>
      </c>
      <c r="AL5941">
        <f t="shared" si="1675"/>
        <v>0.9310604169662442</v>
      </c>
      <c r="AM5941">
        <f t="shared" si="1680"/>
        <v>6.8788108732129487</v>
      </c>
      <c r="AN5941">
        <f t="shared" si="1676"/>
        <v>0.1600018335940892</v>
      </c>
      <c r="AO5941">
        <f t="shared" si="1677"/>
        <v>0.94881087321294899</v>
      </c>
    </row>
    <row r="5942" spans="1:41">
      <c r="A5942">
        <v>29700</v>
      </c>
      <c r="B5942">
        <v>20</v>
      </c>
      <c r="C5942">
        <v>15</v>
      </c>
      <c r="D5942">
        <v>0</v>
      </c>
      <c r="E5942">
        <v>6.64</v>
      </c>
      <c r="F5942">
        <v>5.77</v>
      </c>
      <c r="G5942">
        <v>6.8</v>
      </c>
      <c r="H5942">
        <v>7.23</v>
      </c>
      <c r="I5942">
        <v>7.14</v>
      </c>
      <c r="J5942">
        <v>7.64</v>
      </c>
      <c r="K5942">
        <v>6.39</v>
      </c>
      <c r="L5942">
        <v>5.93</v>
      </c>
      <c r="M5942">
        <v>6.09</v>
      </c>
      <c r="N5942">
        <v>13.914</v>
      </c>
      <c r="O5942">
        <v>15.929335999999999</v>
      </c>
      <c r="P5942">
        <v>14.184333000000001</v>
      </c>
      <c r="R5942" s="9">
        <f t="shared" si="1665"/>
        <v>6.6345136877211663</v>
      </c>
      <c r="S5942">
        <f t="shared" si="1666"/>
        <v>8.2625184922188841E-4</v>
      </c>
      <c r="T5942">
        <f t="shared" si="1681"/>
        <v>5.4863122788333385E-3</v>
      </c>
      <c r="U5942">
        <f t="shared" si="1667"/>
        <v>7.6847264281784149</v>
      </c>
      <c r="V5942">
        <f t="shared" si="1668"/>
        <v>6.2894388406419699E-2</v>
      </c>
      <c r="W5942">
        <f t="shared" si="1669"/>
        <v>0.45472642817841447</v>
      </c>
      <c r="X5942">
        <f t="shared" si="1670"/>
        <v>6.8592033652541158</v>
      </c>
      <c r="Y5942">
        <f t="shared" si="1671"/>
        <v>7.3427756690784995E-2</v>
      </c>
      <c r="Z5942">
        <f t="shared" si="1672"/>
        <v>0.4692033652541161</v>
      </c>
      <c r="AG5942" s="9">
        <f t="shared" si="1678"/>
        <v>6.7134176169218671</v>
      </c>
      <c r="AH5942">
        <f t="shared" si="1673"/>
        <v>1.105687001835353E-2</v>
      </c>
      <c r="AI5942">
        <f t="shared" si="1682"/>
        <v>7.3417616921867435E-2</v>
      </c>
      <c r="AJ5942">
        <f t="shared" si="1679"/>
        <v>7.6710980417881505</v>
      </c>
      <c r="AK5942">
        <f t="shared" si="1674"/>
        <v>6.1009411035705396E-2</v>
      </c>
      <c r="AL5942">
        <f t="shared" si="1675"/>
        <v>0.44109804178815004</v>
      </c>
      <c r="AM5942">
        <f t="shared" si="1680"/>
        <v>6.7189256345940178</v>
      </c>
      <c r="AN5942">
        <f t="shared" si="1676"/>
        <v>5.1475060186857304E-2</v>
      </c>
      <c r="AO5942">
        <f t="shared" si="1677"/>
        <v>0.32892563459401813</v>
      </c>
    </row>
    <row r="5943" spans="1:41">
      <c r="A5943">
        <v>29705</v>
      </c>
      <c r="B5943">
        <v>20</v>
      </c>
      <c r="C5943">
        <v>15</v>
      </c>
      <c r="D5943">
        <v>5</v>
      </c>
      <c r="E5943">
        <v>7.24</v>
      </c>
      <c r="F5943">
        <v>6.64</v>
      </c>
      <c r="G5943">
        <v>5.77</v>
      </c>
      <c r="H5943">
        <v>7.96</v>
      </c>
      <c r="I5943">
        <v>7.23</v>
      </c>
      <c r="J5943">
        <v>7.14</v>
      </c>
      <c r="K5943">
        <v>6.97</v>
      </c>
      <c r="L5943">
        <v>6.39</v>
      </c>
      <c r="M5943">
        <v>5.93</v>
      </c>
      <c r="N5943">
        <v>13.673</v>
      </c>
      <c r="O5943">
        <v>15.179334000000001</v>
      </c>
      <c r="P5943">
        <v>13.461332000000001</v>
      </c>
      <c r="R5943" s="9">
        <f t="shared" si="1665"/>
        <v>7.3865772060096964</v>
      </c>
      <c r="S5943">
        <f t="shared" si="1666"/>
        <v>2.0245470443328195E-2</v>
      </c>
      <c r="T5943">
        <f t="shared" si="1681"/>
        <v>0.14657720600969615</v>
      </c>
      <c r="U5943">
        <f t="shared" si="1667"/>
        <v>7.8043571127673035</v>
      </c>
      <c r="V5943">
        <f t="shared" si="1668"/>
        <v>1.9553126536770916E-2</v>
      </c>
      <c r="W5943">
        <f t="shared" si="1669"/>
        <v>0.15564288723269648</v>
      </c>
      <c r="X5943">
        <f t="shared" si="1670"/>
        <v>7.1804153606282028</v>
      </c>
      <c r="Y5943">
        <f t="shared" si="1671"/>
        <v>3.0188717450244349E-2</v>
      </c>
      <c r="Z5943">
        <f t="shared" si="1672"/>
        <v>0.2104153606282031</v>
      </c>
      <c r="AG5943" s="9">
        <f t="shared" si="1678"/>
        <v>7.0948671858679981</v>
      </c>
      <c r="AH5943">
        <f t="shared" si="1673"/>
        <v>2.0045968802762718E-2</v>
      </c>
      <c r="AI5943">
        <f t="shared" si="1682"/>
        <v>0.14513281413200207</v>
      </c>
      <c r="AJ5943">
        <f t="shared" si="1679"/>
        <v>7.6607352071722516</v>
      </c>
      <c r="AK5943">
        <f t="shared" si="1674"/>
        <v>3.7596079500973406E-2</v>
      </c>
      <c r="AL5943">
        <f t="shared" si="1675"/>
        <v>0.29926479282774832</v>
      </c>
      <c r="AM5943">
        <f t="shared" si="1680"/>
        <v>6.9562765243272171</v>
      </c>
      <c r="AN5943">
        <f t="shared" si="1676"/>
        <v>1.9689348167550428E-3</v>
      </c>
      <c r="AO5943">
        <f t="shared" si="1677"/>
        <v>1.3723475672782648E-2</v>
      </c>
    </row>
    <row r="5944" spans="1:41">
      <c r="A5944">
        <v>29710</v>
      </c>
      <c r="B5944">
        <v>20</v>
      </c>
      <c r="C5944">
        <v>15</v>
      </c>
      <c r="D5944">
        <v>10</v>
      </c>
      <c r="E5944">
        <v>9.39</v>
      </c>
      <c r="F5944">
        <v>7.24</v>
      </c>
      <c r="G5944">
        <v>6.64</v>
      </c>
      <c r="H5944">
        <v>11.37</v>
      </c>
      <c r="I5944">
        <v>7.96</v>
      </c>
      <c r="J5944">
        <v>7.23</v>
      </c>
      <c r="K5944">
        <v>9.77</v>
      </c>
      <c r="L5944">
        <v>6.97</v>
      </c>
      <c r="M5944">
        <v>6.39</v>
      </c>
      <c r="N5944">
        <v>13.578999</v>
      </c>
      <c r="O5944">
        <v>15.396998999999999</v>
      </c>
      <c r="P5944">
        <v>13.606</v>
      </c>
      <c r="R5944" s="9">
        <f t="shared" si="1665"/>
        <v>7.9129066063299094</v>
      </c>
      <c r="S5944">
        <f t="shared" si="1666"/>
        <v>0.15730494075293835</v>
      </c>
      <c r="T5944">
        <f t="shared" si="1681"/>
        <v>1.4770933936700912</v>
      </c>
      <c r="U5944">
        <f t="shared" si="1667"/>
        <v>8.4715744183706327</v>
      </c>
      <c r="V5944">
        <f t="shared" si="1668"/>
        <v>0.25491869671322487</v>
      </c>
      <c r="W5944">
        <f t="shared" si="1669"/>
        <v>2.8984255816293665</v>
      </c>
      <c r="X5944">
        <f t="shared" si="1670"/>
        <v>7.7227666834403843</v>
      </c>
      <c r="Y5944">
        <f t="shared" si="1671"/>
        <v>0.20954281643394221</v>
      </c>
      <c r="Z5944">
        <f t="shared" si="1672"/>
        <v>2.0472333165596153</v>
      </c>
      <c r="AG5944" s="9">
        <f t="shared" si="1678"/>
        <v>7.6876442533287905</v>
      </c>
      <c r="AH5944">
        <f t="shared" si="1673"/>
        <v>0.18129454171152395</v>
      </c>
      <c r="AI5944">
        <f t="shared" si="1682"/>
        <v>1.70235574667121</v>
      </c>
      <c r="AJ5944">
        <f t="shared" si="1679"/>
        <v>8.2447194469773351</v>
      </c>
      <c r="AK5944">
        <f t="shared" si="1674"/>
        <v>0.27487076103981217</v>
      </c>
      <c r="AL5944">
        <f t="shared" si="1675"/>
        <v>3.1252805530226642</v>
      </c>
      <c r="AM5944">
        <f t="shared" si="1680"/>
        <v>7.4811937682215834</v>
      </c>
      <c r="AN5944">
        <f t="shared" si="1676"/>
        <v>0.23426880570915212</v>
      </c>
      <c r="AO5944">
        <f t="shared" si="1677"/>
        <v>2.2888062317784161</v>
      </c>
    </row>
    <row r="5945" spans="1:41">
      <c r="A5945">
        <v>29715</v>
      </c>
      <c r="B5945">
        <v>20</v>
      </c>
      <c r="C5945">
        <v>15</v>
      </c>
      <c r="D5945">
        <v>15</v>
      </c>
      <c r="E5945">
        <v>8.67</v>
      </c>
      <c r="F5945">
        <v>9.39</v>
      </c>
      <c r="G5945">
        <v>7.24</v>
      </c>
      <c r="H5945">
        <v>12.08</v>
      </c>
      <c r="I5945">
        <v>11.37</v>
      </c>
      <c r="J5945">
        <v>7.96</v>
      </c>
      <c r="K5945">
        <v>11.53</v>
      </c>
      <c r="L5945">
        <v>9.77</v>
      </c>
      <c r="M5945">
        <v>6.97</v>
      </c>
      <c r="N5945">
        <v>14.418001</v>
      </c>
      <c r="O5945">
        <v>15.618665999999999</v>
      </c>
      <c r="P5945">
        <v>12.952667999999999</v>
      </c>
      <c r="R5945" s="9">
        <f t="shared" si="1665"/>
        <v>9.9237396471482953</v>
      </c>
      <c r="S5945">
        <f t="shared" si="1666"/>
        <v>0.14460664903671228</v>
      </c>
      <c r="T5945">
        <f t="shared" si="1681"/>
        <v>1.2537396471482953</v>
      </c>
      <c r="U5945">
        <f t="shared" si="1667"/>
        <v>11.473340132841683</v>
      </c>
      <c r="V5945">
        <f t="shared" si="1668"/>
        <v>5.0220187678668642E-2</v>
      </c>
      <c r="W5945">
        <f t="shared" si="1669"/>
        <v>0.60665986715831721</v>
      </c>
      <c r="X5945">
        <f t="shared" si="1670"/>
        <v>10.193148850191712</v>
      </c>
      <c r="Y5945">
        <f t="shared" si="1671"/>
        <v>0.11594545965379774</v>
      </c>
      <c r="Z5945">
        <f t="shared" si="1672"/>
        <v>1.3368511498082878</v>
      </c>
      <c r="AG5945" s="9">
        <f t="shared" si="1678"/>
        <v>9.4026807447961485</v>
      </c>
      <c r="AH5945">
        <f t="shared" si="1673"/>
        <v>8.450758302147042E-2</v>
      </c>
      <c r="AI5945">
        <f t="shared" si="1682"/>
        <v>0.73268074479614853</v>
      </c>
      <c r="AJ5945">
        <f t="shared" si="1679"/>
        <v>10.833459368296049</v>
      </c>
      <c r="AK5945">
        <f t="shared" si="1674"/>
        <v>0.1031904496443668</v>
      </c>
      <c r="AL5945">
        <f t="shared" si="1675"/>
        <v>1.2465406317039509</v>
      </c>
      <c r="AM5945">
        <f t="shared" si="1680"/>
        <v>9.6230574072962511</v>
      </c>
      <c r="AN5945">
        <f t="shared" si="1676"/>
        <v>0.16538964377309179</v>
      </c>
      <c r="AO5945">
        <f t="shared" si="1677"/>
        <v>1.9069425927037482</v>
      </c>
    </row>
    <row r="5946" spans="1:41">
      <c r="A5946">
        <v>29720</v>
      </c>
      <c r="B5946">
        <v>20</v>
      </c>
      <c r="C5946">
        <v>15</v>
      </c>
      <c r="D5946">
        <v>20</v>
      </c>
      <c r="E5946">
        <v>7.21</v>
      </c>
      <c r="F5946">
        <v>8.67</v>
      </c>
      <c r="G5946">
        <v>9.39</v>
      </c>
      <c r="H5946">
        <v>9.7100000000000009</v>
      </c>
      <c r="I5946">
        <v>12.08</v>
      </c>
      <c r="J5946">
        <v>11.37</v>
      </c>
      <c r="K5946">
        <v>9.35</v>
      </c>
      <c r="L5946">
        <v>11.53</v>
      </c>
      <c r="M5946">
        <v>9.77</v>
      </c>
      <c r="N5946">
        <v>13.957333</v>
      </c>
      <c r="O5946">
        <v>15.132332999999999</v>
      </c>
      <c r="P5946">
        <v>13.711332000000001</v>
      </c>
      <c r="R5946" s="9">
        <f t="shared" si="1665"/>
        <v>9.2312686333545955</v>
      </c>
      <c r="S5946">
        <f t="shared" si="1666"/>
        <v>0.28034239020174695</v>
      </c>
      <c r="T5946">
        <f t="shared" si="1681"/>
        <v>2.0212686333545955</v>
      </c>
      <c r="U5946">
        <f t="shared" si="1667"/>
        <v>11.913370189690461</v>
      </c>
      <c r="V5946">
        <f t="shared" si="1668"/>
        <v>0.22691763024618539</v>
      </c>
      <c r="W5946">
        <f t="shared" si="1669"/>
        <v>2.2033701896904603</v>
      </c>
      <c r="X5946">
        <f t="shared" si="1670"/>
        <v>11.770479941533571</v>
      </c>
      <c r="Y5946">
        <f t="shared" si="1671"/>
        <v>0.25887486005706645</v>
      </c>
      <c r="Z5946">
        <f t="shared" si="1672"/>
        <v>2.4204799415335714</v>
      </c>
      <c r="AG5946" s="9">
        <f t="shared" si="1678"/>
        <v>9.2929858170208028</v>
      </c>
      <c r="AH5946">
        <f t="shared" si="1673"/>
        <v>0.288902332457809</v>
      </c>
      <c r="AI5946">
        <f t="shared" si="1682"/>
        <v>2.0829858170208029</v>
      </c>
      <c r="AJ5946">
        <f t="shared" si="1679"/>
        <v>11.777924477658377</v>
      </c>
      <c r="AK5946">
        <f t="shared" si="1674"/>
        <v>0.21296853528922516</v>
      </c>
      <c r="AL5946">
        <f t="shared" si="1675"/>
        <v>2.0679244776583765</v>
      </c>
      <c r="AM5946">
        <f t="shared" si="1680"/>
        <v>11.430915116366153</v>
      </c>
      <c r="AN5946">
        <f t="shared" si="1676"/>
        <v>0.22255776645627309</v>
      </c>
      <c r="AO5946">
        <f t="shared" si="1677"/>
        <v>2.0809151163661532</v>
      </c>
    </row>
    <row r="5947" spans="1:41">
      <c r="A5947">
        <v>29725</v>
      </c>
      <c r="B5947">
        <v>20</v>
      </c>
      <c r="C5947">
        <v>15</v>
      </c>
      <c r="D5947">
        <v>25</v>
      </c>
      <c r="E5947">
        <v>9.0899990000000006</v>
      </c>
      <c r="F5947">
        <v>7.21</v>
      </c>
      <c r="G5947">
        <v>8.67</v>
      </c>
      <c r="H5947">
        <v>11.13</v>
      </c>
      <c r="I5947">
        <v>9.7100000000000009</v>
      </c>
      <c r="J5947">
        <v>12.08</v>
      </c>
      <c r="K5947">
        <v>8.4299990000000005</v>
      </c>
      <c r="L5947">
        <v>9.35</v>
      </c>
      <c r="M5947">
        <v>11.53</v>
      </c>
      <c r="N5947">
        <v>13.542665</v>
      </c>
      <c r="O5947">
        <v>14.708332</v>
      </c>
      <c r="P5947">
        <v>12.751336</v>
      </c>
      <c r="R5947" s="9">
        <f t="shared" si="1665"/>
        <v>7.8822342303846709</v>
      </c>
      <c r="S5947">
        <f t="shared" si="1666"/>
        <v>0.1328674260157047</v>
      </c>
      <c r="T5947">
        <f t="shared" si="1681"/>
        <v>1.2077647696153297</v>
      </c>
      <c r="U5947">
        <f t="shared" si="1667"/>
        <v>9.8147615222552478</v>
      </c>
      <c r="V5947">
        <f t="shared" si="1668"/>
        <v>0.11817057302288884</v>
      </c>
      <c r="W5947">
        <f t="shared" si="1669"/>
        <v>1.315238477744753</v>
      </c>
      <c r="X5947">
        <f t="shared" si="1670"/>
        <v>9.7165741868009601</v>
      </c>
      <c r="Y5947">
        <f t="shared" si="1671"/>
        <v>0.1526186642253409</v>
      </c>
      <c r="Z5947">
        <f t="shared" si="1672"/>
        <v>1.2865751868009596</v>
      </c>
      <c r="AG5947" s="9">
        <f t="shared" si="1678"/>
        <v>8.0783848911715967</v>
      </c>
      <c r="AH5947">
        <f t="shared" si="1673"/>
        <v>0.11128869308218887</v>
      </c>
      <c r="AI5947">
        <f t="shared" si="1682"/>
        <v>1.0116141088284039</v>
      </c>
      <c r="AJ5947">
        <f t="shared" si="1679"/>
        <v>10.146290483261797</v>
      </c>
      <c r="AK5947">
        <f t="shared" si="1674"/>
        <v>8.8383604378994021E-2</v>
      </c>
      <c r="AL5947">
        <f t="shared" si="1675"/>
        <v>0.9837095167382035</v>
      </c>
      <c r="AM5947">
        <f t="shared" si="1680"/>
        <v>10.027184222919933</v>
      </c>
      <c r="AN5947">
        <f t="shared" si="1676"/>
        <v>0.18946446173005865</v>
      </c>
      <c r="AO5947">
        <f t="shared" si="1677"/>
        <v>1.5971852229199328</v>
      </c>
    </row>
    <row r="5948" spans="1:41">
      <c r="A5948">
        <v>29730</v>
      </c>
      <c r="B5948">
        <v>20</v>
      </c>
      <c r="C5948">
        <v>15</v>
      </c>
      <c r="D5948">
        <v>30</v>
      </c>
      <c r="E5948">
        <v>9.5299999999999994</v>
      </c>
      <c r="F5948">
        <v>9.0899990000000006</v>
      </c>
      <c r="G5948">
        <v>7.21</v>
      </c>
      <c r="H5948">
        <v>11.13</v>
      </c>
      <c r="I5948">
        <v>11.13</v>
      </c>
      <c r="J5948">
        <v>9.7100000000000009</v>
      </c>
      <c r="K5948">
        <v>10.130000000000001</v>
      </c>
      <c r="L5948">
        <v>8.4299990000000005</v>
      </c>
      <c r="M5948">
        <v>9.35</v>
      </c>
      <c r="N5948">
        <v>12.689667999999999</v>
      </c>
      <c r="O5948">
        <v>14.870666999999999</v>
      </c>
      <c r="P5948">
        <v>12.226667000000001</v>
      </c>
      <c r="R5948" s="9">
        <f t="shared" si="1665"/>
        <v>9.4721162791951841</v>
      </c>
      <c r="S5948">
        <f t="shared" si="1666"/>
        <v>6.0738426867592132E-3</v>
      </c>
      <c r="T5948">
        <f t="shared" si="1681"/>
        <v>5.7883720804815297E-2</v>
      </c>
      <c r="U5948">
        <f t="shared" si="1667"/>
        <v>11.169800844914915</v>
      </c>
      <c r="V5948">
        <f t="shared" si="1668"/>
        <v>3.5759968477012158E-3</v>
      </c>
      <c r="W5948">
        <f t="shared" si="1669"/>
        <v>3.9800844914914535E-2</v>
      </c>
      <c r="X5948">
        <f t="shared" si="1670"/>
        <v>8.9795039515011652</v>
      </c>
      <c r="Y5948">
        <f t="shared" si="1671"/>
        <v>0.11357315384983568</v>
      </c>
      <c r="Z5948">
        <f t="shared" si="1672"/>
        <v>1.1504960484988356</v>
      </c>
      <c r="AG5948" s="9">
        <f t="shared" si="1678"/>
        <v>9.029385049013106</v>
      </c>
      <c r="AH5948">
        <f t="shared" si="1673"/>
        <v>5.2530425077323542E-2</v>
      </c>
      <c r="AI5948">
        <f t="shared" si="1682"/>
        <v>0.50061495098689335</v>
      </c>
      <c r="AJ5948">
        <f t="shared" si="1679"/>
        <v>10.850693273510071</v>
      </c>
      <c r="AK5948">
        <f t="shared" si="1674"/>
        <v>2.5094943979328804E-2</v>
      </c>
      <c r="AL5948">
        <f t="shared" si="1675"/>
        <v>0.2793067264899296</v>
      </c>
      <c r="AM5948">
        <f t="shared" si="1680"/>
        <v>9.0149544356831477</v>
      </c>
      <c r="AN5948">
        <f t="shared" si="1676"/>
        <v>0.11007359963641195</v>
      </c>
      <c r="AO5948">
        <f t="shared" si="1677"/>
        <v>1.1150455643168531</v>
      </c>
    </row>
    <row r="5949" spans="1:41">
      <c r="A5949">
        <v>29735</v>
      </c>
      <c r="B5949">
        <v>20</v>
      </c>
      <c r="C5949">
        <v>15</v>
      </c>
      <c r="D5949">
        <v>35</v>
      </c>
      <c r="E5949">
        <v>6.11</v>
      </c>
      <c r="F5949">
        <v>9.5299999999999994</v>
      </c>
      <c r="G5949">
        <v>9.0899990000000006</v>
      </c>
      <c r="H5949">
        <v>7.8</v>
      </c>
      <c r="I5949">
        <v>11.13</v>
      </c>
      <c r="J5949">
        <v>11.13</v>
      </c>
      <c r="K5949">
        <v>8.9600000000000009</v>
      </c>
      <c r="L5949">
        <v>10.130000000000001</v>
      </c>
      <c r="M5949">
        <v>8.4299990000000005</v>
      </c>
      <c r="N5949">
        <v>13.166999000000001</v>
      </c>
      <c r="O5949">
        <v>14.295</v>
      </c>
      <c r="P5949">
        <v>13.023999999999999</v>
      </c>
      <c r="R5949" s="9">
        <f t="shared" si="1665"/>
        <v>9.9160799874420658</v>
      </c>
      <c r="S5949">
        <f t="shared" si="1666"/>
        <v>0.62292634819019066</v>
      </c>
      <c r="T5949">
        <f t="shared" si="1681"/>
        <v>3.8060799874420654</v>
      </c>
      <c r="U5949">
        <f t="shared" si="1667"/>
        <v>11.188808291361463</v>
      </c>
      <c r="V5949">
        <f t="shared" si="1668"/>
        <v>0.43446260145659782</v>
      </c>
      <c r="W5949">
        <f t="shared" si="1669"/>
        <v>3.388808291361463</v>
      </c>
      <c r="X5949">
        <f t="shared" si="1670"/>
        <v>10.483808534114074</v>
      </c>
      <c r="Y5949">
        <f t="shared" si="1671"/>
        <v>0.17006791675380276</v>
      </c>
      <c r="Z5949">
        <f t="shared" si="1672"/>
        <v>1.5238085341140728</v>
      </c>
      <c r="AG5949" s="9">
        <f t="shared" si="1678"/>
        <v>9.7672527754917446</v>
      </c>
      <c r="AH5949">
        <f t="shared" si="1673"/>
        <v>0.59856837569422983</v>
      </c>
      <c r="AI5949">
        <f t="shared" si="1682"/>
        <v>3.6572527754917443</v>
      </c>
      <c r="AJ5949">
        <f t="shared" si="1679"/>
        <v>11.132731760491245</v>
      </c>
      <c r="AK5949">
        <f t="shared" si="1674"/>
        <v>0.42727330262708269</v>
      </c>
      <c r="AL5949">
        <f t="shared" si="1675"/>
        <v>3.332731760491245</v>
      </c>
      <c r="AM5949">
        <f t="shared" si="1680"/>
        <v>10.137504551545749</v>
      </c>
      <c r="AN5949">
        <f t="shared" si="1676"/>
        <v>0.13141791869930228</v>
      </c>
      <c r="AO5949">
        <f t="shared" si="1677"/>
        <v>1.1775045515457485</v>
      </c>
    </row>
    <row r="5950" spans="1:41">
      <c r="A5950">
        <v>29740</v>
      </c>
      <c r="B5950">
        <v>20</v>
      </c>
      <c r="C5950">
        <v>15</v>
      </c>
      <c r="D5950">
        <v>40</v>
      </c>
      <c r="E5950">
        <v>2.97</v>
      </c>
      <c r="F5950">
        <v>6.11</v>
      </c>
      <c r="G5950">
        <v>9.5299999999999994</v>
      </c>
      <c r="H5950">
        <v>9.51</v>
      </c>
      <c r="I5950">
        <v>7.8</v>
      </c>
      <c r="J5950">
        <v>11.13</v>
      </c>
      <c r="K5950">
        <v>8.24</v>
      </c>
      <c r="L5950">
        <v>8.9600000000000009</v>
      </c>
      <c r="M5950">
        <v>10.130000000000001</v>
      </c>
      <c r="N5950">
        <v>13.856665</v>
      </c>
      <c r="O5950">
        <v>15.387002000000001</v>
      </c>
      <c r="P5950">
        <v>13.371332000000001</v>
      </c>
      <c r="R5950" s="9">
        <f t="shared" si="1665"/>
        <v>6.9323352071083617</v>
      </c>
      <c r="S5950">
        <f t="shared" si="1666"/>
        <v>1.3341195983529837</v>
      </c>
      <c r="T5950">
        <f t="shared" si="1681"/>
        <v>3.9623352071083615</v>
      </c>
      <c r="U5950">
        <f t="shared" si="1667"/>
        <v>8.2128013403583289</v>
      </c>
      <c r="V5950">
        <f t="shared" si="1668"/>
        <v>0.13640364454696854</v>
      </c>
      <c r="W5950">
        <f t="shared" si="1669"/>
        <v>1.2971986596416709</v>
      </c>
      <c r="X5950">
        <f t="shared" si="1670"/>
        <v>9.3501340133953263</v>
      </c>
      <c r="Y5950">
        <f t="shared" si="1671"/>
        <v>0.13472500162564638</v>
      </c>
      <c r="Z5950">
        <f t="shared" si="1672"/>
        <v>1.1101340133953261</v>
      </c>
      <c r="AG5950" s="9">
        <f t="shared" si="1678"/>
        <v>7.5064691493025233</v>
      </c>
      <c r="AH5950">
        <f t="shared" si="1673"/>
        <v>1.5274306900008492</v>
      </c>
      <c r="AI5950">
        <f t="shared" si="1682"/>
        <v>4.5364691493025227</v>
      </c>
      <c r="AJ5950">
        <f t="shared" si="1679"/>
        <v>8.7119384637954926</v>
      </c>
      <c r="AK5950">
        <f t="shared" si="1674"/>
        <v>8.3918142608255225E-2</v>
      </c>
      <c r="AL5950">
        <f t="shared" si="1675"/>
        <v>0.79806153620450715</v>
      </c>
      <c r="AM5950">
        <f t="shared" si="1680"/>
        <v>9.4999891856726482</v>
      </c>
      <c r="AN5950">
        <f t="shared" si="1676"/>
        <v>0.15291130894085533</v>
      </c>
      <c r="AO5950">
        <f t="shared" si="1677"/>
        <v>1.2599891856726479</v>
      </c>
    </row>
    <row r="5951" spans="1:41">
      <c r="A5951">
        <v>29745</v>
      </c>
      <c r="B5951">
        <v>20</v>
      </c>
      <c r="C5951">
        <v>15</v>
      </c>
      <c r="D5951">
        <v>45</v>
      </c>
      <c r="E5951">
        <v>7.99</v>
      </c>
      <c r="F5951">
        <v>2.97</v>
      </c>
      <c r="G5951">
        <v>6.11</v>
      </c>
      <c r="H5951">
        <v>12.73</v>
      </c>
      <c r="I5951">
        <v>9.51</v>
      </c>
      <c r="J5951">
        <v>7.8</v>
      </c>
      <c r="K5951">
        <v>10.849999</v>
      </c>
      <c r="L5951">
        <v>8.24</v>
      </c>
      <c r="M5951">
        <v>8.9600000000000009</v>
      </c>
      <c r="N5951">
        <v>14.155666999999999</v>
      </c>
      <c r="O5951">
        <v>16.345002999999998</v>
      </c>
      <c r="P5951">
        <v>14.79</v>
      </c>
      <c r="R5951" s="9">
        <f t="shared" si="1665"/>
        <v>4.1573971301315025</v>
      </c>
      <c r="S5951">
        <f t="shared" si="1666"/>
        <v>0.4796749524240923</v>
      </c>
      <c r="T5951">
        <f t="shared" si="1681"/>
        <v>3.8326028698684977</v>
      </c>
      <c r="U5951">
        <f t="shared" si="1667"/>
        <v>9.273494939132501</v>
      </c>
      <c r="V5951">
        <f t="shared" si="1668"/>
        <v>0.27152435670600938</v>
      </c>
      <c r="W5951">
        <f t="shared" si="1669"/>
        <v>3.4565050608674994</v>
      </c>
      <c r="X5951">
        <f t="shared" si="1670"/>
        <v>8.9546672757190748</v>
      </c>
      <c r="Y5951">
        <f t="shared" si="1671"/>
        <v>0.17468496764662608</v>
      </c>
      <c r="Z5951">
        <f t="shared" si="1672"/>
        <v>1.8953317242809256</v>
      </c>
      <c r="AG5951" s="9">
        <f t="shared" si="1678"/>
        <v>4.6186303537649582</v>
      </c>
      <c r="AH5951">
        <f t="shared" si="1673"/>
        <v>0.42194864158135692</v>
      </c>
      <c r="AI5951">
        <f t="shared" si="1682"/>
        <v>3.371369646235042</v>
      </c>
      <c r="AJ5951">
        <f t="shared" si="1679"/>
        <v>8.9948370815150138</v>
      </c>
      <c r="AK5951">
        <f t="shared" si="1674"/>
        <v>0.2934142119783964</v>
      </c>
      <c r="AL5951">
        <f t="shared" si="1675"/>
        <v>3.7351629184849866</v>
      </c>
      <c r="AM5951">
        <f t="shared" si="1680"/>
        <v>8.9316614607445004</v>
      </c>
      <c r="AN5951">
        <f t="shared" si="1676"/>
        <v>0.17680531945261008</v>
      </c>
      <c r="AO5951">
        <f t="shared" si="1677"/>
        <v>1.9183375392555</v>
      </c>
    </row>
    <row r="5952" spans="1:41">
      <c r="A5952">
        <v>29750</v>
      </c>
      <c r="B5952">
        <v>20</v>
      </c>
      <c r="C5952">
        <v>15</v>
      </c>
      <c r="D5952">
        <v>50</v>
      </c>
      <c r="E5952">
        <v>7.86</v>
      </c>
      <c r="F5952">
        <v>7.99</v>
      </c>
      <c r="G5952">
        <v>2.97</v>
      </c>
      <c r="H5952">
        <v>14.53</v>
      </c>
      <c r="I5952">
        <v>12.73</v>
      </c>
      <c r="J5952">
        <v>9.51</v>
      </c>
      <c r="K5952">
        <v>12.57</v>
      </c>
      <c r="L5952">
        <v>10.849999</v>
      </c>
      <c r="M5952">
        <v>8.24</v>
      </c>
      <c r="N5952">
        <v>13.779999</v>
      </c>
      <c r="O5952">
        <v>16.148001000000001</v>
      </c>
      <c r="P5952">
        <v>14.631332</v>
      </c>
      <c r="R5952" s="9">
        <f t="shared" si="1665"/>
        <v>8.6046283628919298</v>
      </c>
      <c r="S5952">
        <f t="shared" si="1666"/>
        <v>9.4736432937904513E-2</v>
      </c>
      <c r="T5952">
        <f t="shared" si="1681"/>
        <v>0.74462836289192946</v>
      </c>
      <c r="U5952">
        <f t="shared" si="1667"/>
        <v>12.418911323355463</v>
      </c>
      <c r="V5952">
        <f t="shared" si="1668"/>
        <v>0.14529171897071827</v>
      </c>
      <c r="W5952">
        <f t="shared" si="1669"/>
        <v>2.1110886766445365</v>
      </c>
      <c r="X5952">
        <f t="shared" si="1670"/>
        <v>11.324006694256607</v>
      </c>
      <c r="Y5952">
        <f t="shared" si="1671"/>
        <v>9.9124367998678881E-2</v>
      </c>
      <c r="Z5952">
        <f t="shared" si="1672"/>
        <v>1.2459933057433936</v>
      </c>
      <c r="AG5952" s="9">
        <f t="shared" si="1678"/>
        <v>7.4842705848602424</v>
      </c>
      <c r="AH5952">
        <f t="shared" si="1673"/>
        <v>4.7802724572488277E-2</v>
      </c>
      <c r="AI5952">
        <f t="shared" si="1682"/>
        <v>0.37572941513975788</v>
      </c>
      <c r="AJ5952">
        <f t="shared" si="1679"/>
        <v>11.737782640599875</v>
      </c>
      <c r="AK5952">
        <f t="shared" si="1674"/>
        <v>0.19216912315210768</v>
      </c>
      <c r="AL5952">
        <f t="shared" si="1675"/>
        <v>2.7922173594001247</v>
      </c>
      <c r="AM5952">
        <f t="shared" si="1680"/>
        <v>10.774226376159708</v>
      </c>
      <c r="AN5952">
        <f t="shared" si="1676"/>
        <v>0.14286186347178137</v>
      </c>
      <c r="AO5952">
        <f t="shared" si="1677"/>
        <v>1.7957736238402919</v>
      </c>
    </row>
    <row r="5953" spans="1:41">
      <c r="A5953">
        <v>29755</v>
      </c>
      <c r="B5953">
        <v>20</v>
      </c>
      <c r="C5953">
        <v>15</v>
      </c>
      <c r="D5953">
        <v>55</v>
      </c>
      <c r="E5953">
        <v>7.4</v>
      </c>
      <c r="F5953">
        <v>7.86</v>
      </c>
      <c r="G5953">
        <v>7.99</v>
      </c>
      <c r="H5953">
        <v>10.43</v>
      </c>
      <c r="I5953">
        <v>14.53</v>
      </c>
      <c r="J5953">
        <v>12.73</v>
      </c>
      <c r="K5953">
        <v>11.29</v>
      </c>
      <c r="L5953">
        <v>12.57</v>
      </c>
      <c r="M5953">
        <v>10.849999</v>
      </c>
      <c r="N5953">
        <v>14.379999</v>
      </c>
      <c r="O5953">
        <v>15.753333</v>
      </c>
      <c r="P5953">
        <v>13.890333999999999</v>
      </c>
      <c r="R5953" s="9">
        <f t="shared" si="1665"/>
        <v>8.5521203805781347</v>
      </c>
      <c r="S5953">
        <f t="shared" si="1666"/>
        <v>0.15569194332136951</v>
      </c>
      <c r="T5953">
        <f t="shared" si="1681"/>
        <v>1.1521203805781344</v>
      </c>
      <c r="U5953">
        <f t="shared" si="1667"/>
        <v>13.819526915153359</v>
      </c>
      <c r="V5953">
        <f t="shared" si="1668"/>
        <v>0.32497861123234512</v>
      </c>
      <c r="W5953">
        <f t="shared" si="1669"/>
        <v>3.3895269151533594</v>
      </c>
      <c r="X5953">
        <f t="shared" si="1670"/>
        <v>12.77984396382316</v>
      </c>
      <c r="Y5953">
        <f t="shared" si="1671"/>
        <v>0.13196137854943848</v>
      </c>
      <c r="Z5953">
        <f t="shared" si="1672"/>
        <v>1.4898439638231604</v>
      </c>
      <c r="AG5953" s="9">
        <f t="shared" si="1678"/>
        <v>8.4732292280283303</v>
      </c>
      <c r="AH5953">
        <f t="shared" si="1673"/>
        <v>0.14503097676058513</v>
      </c>
      <c r="AI5953">
        <f t="shared" si="1682"/>
        <v>1.07322922802833</v>
      </c>
      <c r="AJ5953">
        <f t="shared" si="1679"/>
        <v>13.519434810094499</v>
      </c>
      <c r="AK5953">
        <f t="shared" si="1674"/>
        <v>0.29620659732449656</v>
      </c>
      <c r="AL5953">
        <f t="shared" si="1675"/>
        <v>3.0894348100944988</v>
      </c>
      <c r="AM5953">
        <f t="shared" si="1680"/>
        <v>12.443057303751472</v>
      </c>
      <c r="AN5953">
        <f t="shared" si="1676"/>
        <v>0.10213085064229163</v>
      </c>
      <c r="AO5953">
        <f t="shared" si="1677"/>
        <v>1.1530573037514724</v>
      </c>
    </row>
    <row r="5954" spans="1:41">
      <c r="A5954">
        <v>29760</v>
      </c>
      <c r="B5954">
        <v>20</v>
      </c>
      <c r="C5954">
        <v>16</v>
      </c>
      <c r="D5954">
        <v>0</v>
      </c>
      <c r="E5954">
        <v>7.58</v>
      </c>
      <c r="F5954">
        <v>7.4</v>
      </c>
      <c r="G5954">
        <v>7.86</v>
      </c>
      <c r="H5954">
        <v>12.540001</v>
      </c>
      <c r="I5954">
        <v>10.43</v>
      </c>
      <c r="J5954">
        <v>14.53</v>
      </c>
      <c r="K5954">
        <v>11.85</v>
      </c>
      <c r="L5954">
        <v>11.29</v>
      </c>
      <c r="M5954">
        <v>12.57</v>
      </c>
      <c r="N5954">
        <v>14.196668000000001</v>
      </c>
      <c r="O5954">
        <v>15.442</v>
      </c>
      <c r="P5954">
        <v>13.116332999999999</v>
      </c>
      <c r="R5954" s="9">
        <f t="shared" si="1665"/>
        <v>8.1214897491277558</v>
      </c>
      <c r="S5954">
        <f t="shared" si="1666"/>
        <v>7.1436642365139275E-2</v>
      </c>
      <c r="T5954">
        <f t="shared" si="1681"/>
        <v>0.54148974912775572</v>
      </c>
      <c r="U5954">
        <f t="shared" si="1667"/>
        <v>10.471726247782417</v>
      </c>
      <c r="V5954">
        <f t="shared" si="1668"/>
        <v>0.16493417761430665</v>
      </c>
      <c r="W5954">
        <f t="shared" si="1669"/>
        <v>2.0682747522175831</v>
      </c>
      <c r="X5954">
        <f t="shared" si="1670"/>
        <v>11.419365122883674</v>
      </c>
      <c r="Y5954">
        <f t="shared" si="1671"/>
        <v>3.6340495959183608E-2</v>
      </c>
      <c r="Z5954">
        <f t="shared" si="1672"/>
        <v>0.43063487711632575</v>
      </c>
      <c r="AG5954" s="9">
        <f t="shared" si="1678"/>
        <v>8.1056142181942654</v>
      </c>
      <c r="AH5954">
        <f t="shared" si="1673"/>
        <v>6.9342245144362186E-2</v>
      </c>
      <c r="AI5954">
        <f t="shared" si="1682"/>
        <v>0.52561421819426535</v>
      </c>
      <c r="AJ5954">
        <f t="shared" si="1679"/>
        <v>11.039609228943572</v>
      </c>
      <c r="AK5954">
        <f t="shared" si="1674"/>
        <v>0.11964845705007743</v>
      </c>
      <c r="AL5954">
        <f t="shared" si="1675"/>
        <v>1.5003917710564281</v>
      </c>
      <c r="AM5954">
        <f t="shared" si="1680"/>
        <v>11.637009971566597</v>
      </c>
      <c r="AN5954">
        <f t="shared" si="1676"/>
        <v>1.7973842061890528E-2</v>
      </c>
      <c r="AO5954">
        <f t="shared" si="1677"/>
        <v>0.21299002843340276</v>
      </c>
    </row>
    <row r="5955" spans="1:41">
      <c r="A5955">
        <v>29765</v>
      </c>
      <c r="B5955">
        <v>20</v>
      </c>
      <c r="C5955">
        <v>16</v>
      </c>
      <c r="D5955">
        <v>5</v>
      </c>
      <c r="E5955">
        <v>6.51</v>
      </c>
      <c r="F5955">
        <v>7.58</v>
      </c>
      <c r="G5955">
        <v>7.4</v>
      </c>
      <c r="H5955">
        <v>9.86</v>
      </c>
      <c r="I5955">
        <v>12.540001</v>
      </c>
      <c r="J5955">
        <v>10.43</v>
      </c>
      <c r="K5955">
        <v>10.47</v>
      </c>
      <c r="L5955">
        <v>11.85</v>
      </c>
      <c r="M5955">
        <v>11.29</v>
      </c>
      <c r="N5955">
        <v>13.261333</v>
      </c>
      <c r="O5955">
        <v>14.611332000000001</v>
      </c>
      <c r="P5955">
        <v>12.853666</v>
      </c>
      <c r="R5955" s="9">
        <f t="shared" ref="R5955:R6018" si="1683">(F5955*$AC$2+N5955*$AC$3)/($AC$2+$AC$3)</f>
        <v>8.1830930922153691</v>
      </c>
      <c r="S5955">
        <f t="shared" ref="S5955:S6018" si="1684">ABS(E5955-R5955)/E5955</f>
        <v>0.25700354719130097</v>
      </c>
      <c r="T5955">
        <f t="shared" si="1681"/>
        <v>1.6730930922153693</v>
      </c>
      <c r="U5955">
        <f t="shared" ref="U5955:U6018" si="1685">(I5955*$AC$4+O5955*$AC$5+R5955*$AC$6)/($AC$4+$AC$5+$AC$6)</f>
        <v>12.104325485975815</v>
      </c>
      <c r="V5955">
        <f t="shared" ref="V5955:V6018" si="1686">ABS(H5955-U5955)/H5955</f>
        <v>0.2276192176446061</v>
      </c>
      <c r="W5955">
        <f t="shared" ref="W5955:W6018" si="1687">ABS(H5955-U5955)</f>
        <v>2.2443254859758159</v>
      </c>
      <c r="X5955">
        <f t="shared" ref="X5955:X6018" si="1688">(L5955*$AC$7+P5955*$AC$8+U5955*$AC$9)/($AC$7+$AC$8+$AC$9)</f>
        <v>11.965572365558147</v>
      </c>
      <c r="Y5955">
        <f t="shared" ref="Y5955:Y6018" si="1689">ABS(K5955-X5955)/K5955</f>
        <v>0.14284358792341417</v>
      </c>
      <c r="Z5955">
        <f t="shared" ref="Z5955:Z6018" si="1690">ABS(K5955-X5955)</f>
        <v>1.4955723655581465</v>
      </c>
      <c r="AG5955" s="9">
        <f t="shared" si="1678"/>
        <v>8.0543685411794765</v>
      </c>
      <c r="AH5955">
        <f t="shared" ref="AH5955:AH6018" si="1691">ABS(E5955-AG5955)/E5955</f>
        <v>0.23723019065736972</v>
      </c>
      <c r="AI5955">
        <f t="shared" si="1682"/>
        <v>1.5443685411794768</v>
      </c>
      <c r="AJ5955">
        <f t="shared" si="1679"/>
        <v>11.740483751054152</v>
      </c>
      <c r="AK5955">
        <f t="shared" ref="AK5955:AK6018" si="1692">ABS(H5955-AJ5955)/H5955</f>
        <v>0.19071843316979231</v>
      </c>
      <c r="AL5955">
        <f t="shared" ref="AL5955:AL6018" si="1693">ABS(H5955-AJ5955)</f>
        <v>1.8804837510541521</v>
      </c>
      <c r="AM5955">
        <f t="shared" si="1680"/>
        <v>11.834119481948047</v>
      </c>
      <c r="AN5955">
        <f t="shared" ref="AN5955:AN6018" si="1694">ABS(K5955-AM5955)/K5955</f>
        <v>0.13028839369131293</v>
      </c>
      <c r="AO5955">
        <f t="shared" ref="AO5955:AO6018" si="1695">ABS(K5955-AM5955)</f>
        <v>1.3641194819480464</v>
      </c>
    </row>
    <row r="5956" spans="1:41">
      <c r="A5956">
        <v>29770</v>
      </c>
      <c r="B5956">
        <v>20</v>
      </c>
      <c r="C5956">
        <v>16</v>
      </c>
      <c r="D5956">
        <v>10</v>
      </c>
      <c r="E5956">
        <v>6.63</v>
      </c>
      <c r="F5956">
        <v>6.51</v>
      </c>
      <c r="G5956">
        <v>7.58</v>
      </c>
      <c r="H5956">
        <v>10.15</v>
      </c>
      <c r="I5956">
        <v>9.86</v>
      </c>
      <c r="J5956">
        <v>12.540001</v>
      </c>
      <c r="K5956">
        <v>13.53</v>
      </c>
      <c r="L5956">
        <v>10.47</v>
      </c>
      <c r="M5956">
        <v>11.85</v>
      </c>
      <c r="N5956">
        <v>13.097</v>
      </c>
      <c r="O5956">
        <v>15.537001</v>
      </c>
      <c r="P5956">
        <v>14.350332999999999</v>
      </c>
      <c r="R5956" s="9">
        <f t="shared" si="1683"/>
        <v>7.209232767806891</v>
      </c>
      <c r="S5956">
        <f t="shared" si="1684"/>
        <v>8.7365425008580869E-2</v>
      </c>
      <c r="T5956">
        <f t="shared" si="1681"/>
        <v>0.57923276780689115</v>
      </c>
      <c r="U5956">
        <f t="shared" si="1685"/>
        <v>9.9024763224771668</v>
      </c>
      <c r="V5956">
        <f t="shared" si="1686"/>
        <v>2.4386569214072271E-2</v>
      </c>
      <c r="W5956">
        <f t="shared" si="1687"/>
        <v>0.24752367752283355</v>
      </c>
      <c r="X5956">
        <f t="shared" si="1688"/>
        <v>10.818842338955799</v>
      </c>
      <c r="Y5956">
        <f t="shared" si="1689"/>
        <v>0.20038120185101263</v>
      </c>
      <c r="Z5956">
        <f t="shared" si="1690"/>
        <v>2.7111576610442008</v>
      </c>
      <c r="AG5956" s="9">
        <f t="shared" si="1678"/>
        <v>7.3215061926252734</v>
      </c>
      <c r="AH5956">
        <f t="shared" si="1691"/>
        <v>0.10429957656489797</v>
      </c>
      <c r="AI5956">
        <f t="shared" si="1682"/>
        <v>0.69150619262527346</v>
      </c>
      <c r="AJ5956">
        <f t="shared" si="1679"/>
        <v>10.262491657769285</v>
      </c>
      <c r="AK5956">
        <f t="shared" si="1692"/>
        <v>1.1082921947712779E-2</v>
      </c>
      <c r="AL5956">
        <f t="shared" si="1693"/>
        <v>0.11249165776928471</v>
      </c>
      <c r="AM5956">
        <f t="shared" si="1680"/>
        <v>11.003298618666699</v>
      </c>
      <c r="AN5956">
        <f t="shared" si="1694"/>
        <v>0.1867480695737842</v>
      </c>
      <c r="AO5956">
        <f t="shared" si="1695"/>
        <v>2.5267013813333001</v>
      </c>
    </row>
    <row r="5957" spans="1:41">
      <c r="A5957">
        <v>29775</v>
      </c>
      <c r="B5957">
        <v>20</v>
      </c>
      <c r="C5957">
        <v>16</v>
      </c>
      <c r="D5957">
        <v>15</v>
      </c>
      <c r="E5957">
        <v>9.17</v>
      </c>
      <c r="F5957">
        <v>6.63</v>
      </c>
      <c r="G5957">
        <v>6.51</v>
      </c>
      <c r="H5957">
        <v>12.32</v>
      </c>
      <c r="I5957">
        <v>10.15</v>
      </c>
      <c r="J5957">
        <v>9.86</v>
      </c>
      <c r="K5957">
        <v>13.12</v>
      </c>
      <c r="L5957">
        <v>13.53</v>
      </c>
      <c r="M5957">
        <v>10.47</v>
      </c>
      <c r="N5957">
        <v>14.428331999999999</v>
      </c>
      <c r="O5957">
        <v>16.290997999999998</v>
      </c>
      <c r="P5957">
        <v>15.409665</v>
      </c>
      <c r="R5957" s="9">
        <f t="shared" si="1683"/>
        <v>7.4578198373519129</v>
      </c>
      <c r="S5957">
        <f t="shared" si="1684"/>
        <v>0.18671539396380449</v>
      </c>
      <c r="T5957">
        <f t="shared" si="1681"/>
        <v>1.712180162648087</v>
      </c>
      <c r="U5957">
        <f t="shared" si="1685"/>
        <v>10.219272649787555</v>
      </c>
      <c r="V5957">
        <f t="shared" si="1686"/>
        <v>0.17051358362114</v>
      </c>
      <c r="W5957">
        <f t="shared" si="1687"/>
        <v>2.1007273502124448</v>
      </c>
      <c r="X5957">
        <f t="shared" si="1688"/>
        <v>13.507178981376507</v>
      </c>
      <c r="Y5957">
        <f t="shared" si="1689"/>
        <v>2.951059309272162E-2</v>
      </c>
      <c r="Z5957">
        <f t="shared" si="1690"/>
        <v>0.38717898137650764</v>
      </c>
      <c r="AG5957" s="9">
        <f t="shared" ref="AG5957:AG6020" si="1696">(F5957*$AR$2+N5957*$AR$3+G5957*$AR$4)/($AR$2+$AR$3+$AR$4)</f>
        <v>7.3071182524437051</v>
      </c>
      <c r="AH5957">
        <f t="shared" si="1691"/>
        <v>0.20314959079130807</v>
      </c>
      <c r="AI5957">
        <f t="shared" si="1682"/>
        <v>1.8628817475562949</v>
      </c>
      <c r="AJ5957">
        <f t="shared" ref="AJ5957:AJ6020" si="1697">(I5957*$AR$5+O5957*$AR$6+AG5957*$AR$7+J5957*$AR$8)/($AR$5+$AR$6+$AR$7+$AR$8)</f>
        <v>10.08446126264375</v>
      </c>
      <c r="AK5957">
        <f t="shared" si="1692"/>
        <v>0.18145606634385153</v>
      </c>
      <c r="AL5957">
        <f t="shared" si="1693"/>
        <v>2.2355387373562507</v>
      </c>
      <c r="AM5957">
        <f t="shared" ref="AM5957:AM6020" si="1698">(L5957*$AR$9+P5957*$AR$10+AJ5957*$AR$11+M5957*$AR$12)/($AR$9+$AR$10+$AR$11+$AR$12)</f>
        <v>13.003635273850589</v>
      </c>
      <c r="AN5957">
        <f t="shared" si="1694"/>
        <v>8.8692626638269701E-3</v>
      </c>
      <c r="AO5957">
        <f t="shared" si="1695"/>
        <v>0.11636472614940985</v>
      </c>
    </row>
    <row r="5958" spans="1:41">
      <c r="A5958">
        <v>29780</v>
      </c>
      <c r="B5958">
        <v>20</v>
      </c>
      <c r="C5958">
        <v>16</v>
      </c>
      <c r="D5958">
        <v>20</v>
      </c>
      <c r="E5958">
        <v>13.47</v>
      </c>
      <c r="F5958">
        <v>9.17</v>
      </c>
      <c r="G5958">
        <v>6.63</v>
      </c>
      <c r="H5958">
        <v>15.83</v>
      </c>
      <c r="I5958">
        <v>12.32</v>
      </c>
      <c r="J5958">
        <v>10.15</v>
      </c>
      <c r="K5958">
        <v>15.12</v>
      </c>
      <c r="L5958">
        <v>13.12</v>
      </c>
      <c r="M5958">
        <v>13.53</v>
      </c>
      <c r="N5958">
        <v>14.940999</v>
      </c>
      <c r="O5958">
        <v>17.133665000000001</v>
      </c>
      <c r="P5958">
        <v>15.534333999999999</v>
      </c>
      <c r="R5958" s="9">
        <f t="shared" si="1683"/>
        <v>9.7826114473631094</v>
      </c>
      <c r="S5958">
        <f t="shared" si="1684"/>
        <v>0.27374822217051903</v>
      </c>
      <c r="T5958">
        <f t="shared" si="1681"/>
        <v>3.6873885526368912</v>
      </c>
      <c r="U5958">
        <f t="shared" si="1685"/>
        <v>12.317452415240314</v>
      </c>
      <c r="V5958">
        <f t="shared" si="1686"/>
        <v>0.22189182468475588</v>
      </c>
      <c r="W5958">
        <f t="shared" si="1687"/>
        <v>3.5125475847596856</v>
      </c>
      <c r="X5958">
        <f t="shared" si="1688"/>
        <v>13.308653477286507</v>
      </c>
      <c r="Y5958">
        <f t="shared" si="1689"/>
        <v>0.11979805044401405</v>
      </c>
      <c r="Z5958">
        <f t="shared" si="1690"/>
        <v>1.8113465227134924</v>
      </c>
      <c r="AG5958" s="9">
        <f t="shared" si="1696"/>
        <v>9.1697698563834322</v>
      </c>
      <c r="AH5958">
        <f t="shared" si="1691"/>
        <v>0.31924499952610008</v>
      </c>
      <c r="AI5958">
        <f t="shared" si="1682"/>
        <v>4.3002301436165684</v>
      </c>
      <c r="AJ5958">
        <f t="shared" si="1697"/>
        <v>11.848621317492309</v>
      </c>
      <c r="AK5958">
        <f t="shared" si="1692"/>
        <v>0.25150844488361912</v>
      </c>
      <c r="AL5958">
        <f t="shared" si="1693"/>
        <v>3.9813786825076907</v>
      </c>
      <c r="AM5958">
        <f t="shared" si="1698"/>
        <v>13.319617691795315</v>
      </c>
      <c r="AN5958">
        <f t="shared" si="1694"/>
        <v>0.11907290398179127</v>
      </c>
      <c r="AO5958">
        <f t="shared" si="1695"/>
        <v>1.8003823082046839</v>
      </c>
    </row>
    <row r="5959" spans="1:41">
      <c r="A5959">
        <v>29785</v>
      </c>
      <c r="B5959">
        <v>20</v>
      </c>
      <c r="C5959">
        <v>16</v>
      </c>
      <c r="D5959">
        <v>25</v>
      </c>
      <c r="E5959">
        <v>12.690001000000001</v>
      </c>
      <c r="F5959">
        <v>13.47</v>
      </c>
      <c r="G5959">
        <v>9.17</v>
      </c>
      <c r="H5959">
        <v>15.48</v>
      </c>
      <c r="I5959">
        <v>15.83</v>
      </c>
      <c r="J5959">
        <v>12.32</v>
      </c>
      <c r="K5959">
        <v>10.039999999999999</v>
      </c>
      <c r="L5959">
        <v>15.12</v>
      </c>
      <c r="M5959">
        <v>13.12</v>
      </c>
      <c r="N5959">
        <v>15.333667999999999</v>
      </c>
      <c r="O5959">
        <v>16.995667999999998</v>
      </c>
      <c r="P5959">
        <v>14.673</v>
      </c>
      <c r="R5959" s="9">
        <f t="shared" si="1683"/>
        <v>13.667834785777007</v>
      </c>
      <c r="S5959">
        <f t="shared" si="1684"/>
        <v>7.7055453799964757E-2</v>
      </c>
      <c r="T5959">
        <f t="shared" si="1681"/>
        <v>0.97783378577700653</v>
      </c>
      <c r="U5959">
        <f t="shared" si="1685"/>
        <v>15.623382419885031</v>
      </c>
      <c r="V5959">
        <f t="shared" si="1686"/>
        <v>9.2624302251311779E-3</v>
      </c>
      <c r="W5959">
        <f t="shared" si="1687"/>
        <v>0.14338241988503064</v>
      </c>
      <c r="X5959">
        <f t="shared" si="1688"/>
        <v>15.107487910570635</v>
      </c>
      <c r="Y5959">
        <f t="shared" si="1689"/>
        <v>0.50472987157078053</v>
      </c>
      <c r="Z5959">
        <f t="shared" si="1690"/>
        <v>5.0674879105706356</v>
      </c>
      <c r="AG5959" s="9">
        <f t="shared" si="1696"/>
        <v>12.758250257796339</v>
      </c>
      <c r="AH5959">
        <f t="shared" si="1691"/>
        <v>5.3781916799170246E-3</v>
      </c>
      <c r="AI5959">
        <f t="shared" si="1682"/>
        <v>6.8249257796338725E-2</v>
      </c>
      <c r="AJ5959">
        <f t="shared" si="1697"/>
        <v>14.95176290074183</v>
      </c>
      <c r="AK5959">
        <f t="shared" si="1692"/>
        <v>3.4123843621328837E-2</v>
      </c>
      <c r="AL5959">
        <f t="shared" si="1693"/>
        <v>0.52823709925817042</v>
      </c>
      <c r="AM5959">
        <f t="shared" si="1698"/>
        <v>14.745639918991266</v>
      </c>
      <c r="AN5959">
        <f t="shared" si="1694"/>
        <v>0.46868923495928955</v>
      </c>
      <c r="AO5959">
        <f t="shared" si="1695"/>
        <v>4.7056399189912668</v>
      </c>
    </row>
    <row r="5960" spans="1:41">
      <c r="A5960">
        <v>29790</v>
      </c>
      <c r="B5960">
        <v>20</v>
      </c>
      <c r="C5960">
        <v>16</v>
      </c>
      <c r="D5960">
        <v>30</v>
      </c>
      <c r="E5960">
        <v>10.49</v>
      </c>
      <c r="F5960">
        <v>12.690001000000001</v>
      </c>
      <c r="G5960">
        <v>13.47</v>
      </c>
      <c r="H5960">
        <v>12.77</v>
      </c>
      <c r="I5960">
        <v>15.48</v>
      </c>
      <c r="J5960">
        <v>15.83</v>
      </c>
      <c r="K5960">
        <v>14.53</v>
      </c>
      <c r="L5960">
        <v>10.039999999999999</v>
      </c>
      <c r="M5960">
        <v>15.12</v>
      </c>
      <c r="N5960">
        <v>14.707667000000001</v>
      </c>
      <c r="O5960">
        <v>16.382666</v>
      </c>
      <c r="P5960">
        <v>14.022667999999999</v>
      </c>
      <c r="R5960" s="9">
        <f t="shared" si="1683"/>
        <v>12.904183204598432</v>
      </c>
      <c r="S5960">
        <f t="shared" si="1684"/>
        <v>0.23014139224007929</v>
      </c>
      <c r="T5960">
        <f t="shared" si="1681"/>
        <v>2.4141832045984319</v>
      </c>
      <c r="U5960">
        <f t="shared" si="1685"/>
        <v>15.200012503716973</v>
      </c>
      <c r="V5960">
        <f t="shared" si="1686"/>
        <v>0.19029072072959857</v>
      </c>
      <c r="W5960">
        <f t="shared" si="1687"/>
        <v>2.4300125037169735</v>
      </c>
      <c r="X5960">
        <f t="shared" si="1688"/>
        <v>10.76085429434905</v>
      </c>
      <c r="Y5960">
        <f t="shared" si="1689"/>
        <v>0.25940438442195107</v>
      </c>
      <c r="Z5960">
        <f t="shared" si="1690"/>
        <v>3.7691457056509492</v>
      </c>
      <c r="AG5960" s="9">
        <f t="shared" si="1696"/>
        <v>13.031067118318726</v>
      </c>
      <c r="AH5960">
        <f t="shared" si="1691"/>
        <v>0.24223709421532177</v>
      </c>
      <c r="AI5960">
        <f t="shared" si="1682"/>
        <v>2.5410671183187254</v>
      </c>
      <c r="AJ5960">
        <f t="shared" si="1697"/>
        <v>15.260075261888804</v>
      </c>
      <c r="AK5960">
        <f t="shared" si="1692"/>
        <v>0.19499414736795653</v>
      </c>
      <c r="AL5960">
        <f t="shared" si="1693"/>
        <v>2.4900752618888049</v>
      </c>
      <c r="AM5960">
        <f t="shared" si="1698"/>
        <v>11.468015276637766</v>
      </c>
      <c r="AN5960">
        <f t="shared" si="1694"/>
        <v>0.21073535604695343</v>
      </c>
      <c r="AO5960">
        <f t="shared" si="1695"/>
        <v>3.061984723362233</v>
      </c>
    </row>
    <row r="5961" spans="1:41">
      <c r="A5961">
        <v>29795</v>
      </c>
      <c r="B5961">
        <v>20</v>
      </c>
      <c r="C5961">
        <v>16</v>
      </c>
      <c r="D5961">
        <v>35</v>
      </c>
      <c r="E5961">
        <v>9.7000010000000003</v>
      </c>
      <c r="F5961">
        <v>10.49</v>
      </c>
      <c r="G5961">
        <v>12.690001000000001</v>
      </c>
      <c r="H5961">
        <v>14.69</v>
      </c>
      <c r="I5961">
        <v>12.77</v>
      </c>
      <c r="J5961">
        <v>15.48</v>
      </c>
      <c r="K5961">
        <v>14.23</v>
      </c>
      <c r="L5961">
        <v>14.53</v>
      </c>
      <c r="M5961">
        <v>10.039999999999999</v>
      </c>
      <c r="N5961">
        <v>14.530334</v>
      </c>
      <c r="O5961">
        <v>16.280667999999999</v>
      </c>
      <c r="P5961">
        <v>14.489667000000001</v>
      </c>
      <c r="R5961" s="9">
        <f t="shared" si="1683"/>
        <v>10.918895388748185</v>
      </c>
      <c r="S5961">
        <f t="shared" si="1684"/>
        <v>0.12565920238030742</v>
      </c>
      <c r="T5961">
        <f t="shared" si="1681"/>
        <v>1.2188943887481845</v>
      </c>
      <c r="U5961">
        <f t="shared" si="1685"/>
        <v>12.768068223392254</v>
      </c>
      <c r="V5961">
        <f t="shared" si="1686"/>
        <v>0.13083266008221553</v>
      </c>
      <c r="W5961">
        <f t="shared" si="1687"/>
        <v>1.9219317766077459</v>
      </c>
      <c r="X5961">
        <f t="shared" si="1688"/>
        <v>14.41468230758568</v>
      </c>
      <c r="Y5961">
        <f t="shared" si="1689"/>
        <v>1.2978377202085738E-2</v>
      </c>
      <c r="Z5961">
        <f t="shared" si="1690"/>
        <v>0.18468230758568005</v>
      </c>
      <c r="AG5961" s="9">
        <f t="shared" si="1696"/>
        <v>11.303475505028141</v>
      </c>
      <c r="AH5961">
        <f t="shared" si="1691"/>
        <v>0.16530663296098017</v>
      </c>
      <c r="AI5961">
        <f t="shared" si="1682"/>
        <v>1.6034745050281405</v>
      </c>
      <c r="AJ5961">
        <f t="shared" si="1697"/>
        <v>13.193745203061601</v>
      </c>
      <c r="AK5961">
        <f t="shared" si="1692"/>
        <v>0.1018553299481551</v>
      </c>
      <c r="AL5961">
        <f t="shared" si="1693"/>
        <v>1.4962547969383984</v>
      </c>
      <c r="AM5961">
        <f t="shared" si="1698"/>
        <v>13.719217095681673</v>
      </c>
      <c r="AN5961">
        <f t="shared" si="1694"/>
        <v>3.5894792994963287E-2</v>
      </c>
      <c r="AO5961">
        <f t="shared" si="1695"/>
        <v>0.51078290431832762</v>
      </c>
    </row>
    <row r="5962" spans="1:41">
      <c r="A5962">
        <v>29800</v>
      </c>
      <c r="B5962">
        <v>20</v>
      </c>
      <c r="C5962">
        <v>16</v>
      </c>
      <c r="D5962">
        <v>40</v>
      </c>
      <c r="E5962">
        <v>10.99</v>
      </c>
      <c r="F5962">
        <v>9.7000010000000003</v>
      </c>
      <c r="G5962">
        <v>10.49</v>
      </c>
      <c r="H5962">
        <v>14.849999</v>
      </c>
      <c r="I5962">
        <v>14.69</v>
      </c>
      <c r="J5962">
        <v>12.77</v>
      </c>
      <c r="K5962">
        <v>15.25</v>
      </c>
      <c r="L5962">
        <v>14.23</v>
      </c>
      <c r="M5962">
        <v>14.53</v>
      </c>
      <c r="N5962">
        <v>14.946666</v>
      </c>
      <c r="O5962">
        <v>15.928334</v>
      </c>
      <c r="P5962">
        <v>15.051332</v>
      </c>
      <c r="R5962" s="9">
        <f t="shared" si="1683"/>
        <v>10.25695258489533</v>
      </c>
      <c r="S5962">
        <f t="shared" si="1684"/>
        <v>6.6701311656475859E-2</v>
      </c>
      <c r="T5962">
        <f t="shared" si="1681"/>
        <v>0.73304741510466975</v>
      </c>
      <c r="U5962">
        <f t="shared" si="1685"/>
        <v>14.186188271659464</v>
      </c>
      <c r="V5962">
        <f t="shared" si="1686"/>
        <v>4.4701062157683387E-2</v>
      </c>
      <c r="W5962">
        <f t="shared" si="1687"/>
        <v>0.66381072834053612</v>
      </c>
      <c r="X5962">
        <f t="shared" si="1688"/>
        <v>14.308659319107765</v>
      </c>
      <c r="Y5962">
        <f t="shared" si="1689"/>
        <v>6.1727257763425268E-2</v>
      </c>
      <c r="Z5962">
        <f t="shared" si="1690"/>
        <v>0.94134068089223533</v>
      </c>
      <c r="AG5962" s="9">
        <f t="shared" si="1696"/>
        <v>10.333643857227456</v>
      </c>
      <c r="AH5962">
        <f t="shared" si="1691"/>
        <v>5.9723033919248825E-2</v>
      </c>
      <c r="AI5962">
        <f t="shared" si="1682"/>
        <v>0.65635614277254462</v>
      </c>
      <c r="AJ5962">
        <f t="shared" si="1697"/>
        <v>13.888304098006294</v>
      </c>
      <c r="AK5962">
        <f t="shared" si="1692"/>
        <v>6.4760603821839041E-2</v>
      </c>
      <c r="AL5962">
        <f t="shared" si="1693"/>
        <v>0.961694901993706</v>
      </c>
      <c r="AM5962">
        <f t="shared" si="1698"/>
        <v>14.328974684548804</v>
      </c>
      <c r="AN5962">
        <f t="shared" si="1694"/>
        <v>6.0395102652537447E-2</v>
      </c>
      <c r="AO5962">
        <f t="shared" si="1695"/>
        <v>0.92102531545119604</v>
      </c>
    </row>
    <row r="5963" spans="1:41">
      <c r="A5963">
        <v>29805</v>
      </c>
      <c r="B5963">
        <v>20</v>
      </c>
      <c r="C5963">
        <v>16</v>
      </c>
      <c r="D5963">
        <v>45</v>
      </c>
      <c r="E5963">
        <v>12.67</v>
      </c>
      <c r="F5963">
        <v>10.99</v>
      </c>
      <c r="G5963">
        <v>9.7000010000000003</v>
      </c>
      <c r="H5963">
        <v>15.04</v>
      </c>
      <c r="I5963">
        <v>14.849999</v>
      </c>
      <c r="J5963">
        <v>14.69</v>
      </c>
      <c r="K5963">
        <v>14.309998999999999</v>
      </c>
      <c r="L5963">
        <v>15.25</v>
      </c>
      <c r="M5963">
        <v>14.23</v>
      </c>
      <c r="N5963">
        <v>15.316333999999999</v>
      </c>
      <c r="O5963">
        <v>17.329999999999998</v>
      </c>
      <c r="P5963">
        <v>16.084333000000001</v>
      </c>
      <c r="R5963" s="9">
        <f t="shared" si="1683"/>
        <v>11.449255275129355</v>
      </c>
      <c r="S5963">
        <f t="shared" si="1684"/>
        <v>9.6349228482292437E-2</v>
      </c>
      <c r="T5963">
        <f t="shared" si="1681"/>
        <v>1.2207447248706451</v>
      </c>
      <c r="U5963">
        <f t="shared" si="1685"/>
        <v>14.570044657702347</v>
      </c>
      <c r="V5963">
        <f t="shared" si="1686"/>
        <v>3.1247030737875808E-2</v>
      </c>
      <c r="W5963">
        <f t="shared" si="1687"/>
        <v>0.46995534229765212</v>
      </c>
      <c r="X5963">
        <f t="shared" si="1688"/>
        <v>15.289756618586534</v>
      </c>
      <c r="Y5963">
        <f t="shared" si="1689"/>
        <v>6.8466644797566673E-2</v>
      </c>
      <c r="Z5963">
        <f t="shared" si="1690"/>
        <v>0.97975761858653421</v>
      </c>
      <c r="AG5963" s="9">
        <f t="shared" si="1696"/>
        <v>11.115434874980533</v>
      </c>
      <c r="AH5963">
        <f t="shared" si="1691"/>
        <v>0.12269653709703765</v>
      </c>
      <c r="AI5963">
        <f t="shared" si="1682"/>
        <v>1.554565125019467</v>
      </c>
      <c r="AJ5963">
        <f t="shared" si="1697"/>
        <v>14.472654190425972</v>
      </c>
      <c r="AK5963">
        <f t="shared" si="1692"/>
        <v>3.772246074295392E-2</v>
      </c>
      <c r="AL5963">
        <f t="shared" si="1693"/>
        <v>0.56734580957402692</v>
      </c>
      <c r="AM5963">
        <f t="shared" si="1698"/>
        <v>15.110457900692195</v>
      </c>
      <c r="AN5963">
        <f t="shared" si="1694"/>
        <v>5.593703400623546E-2</v>
      </c>
      <c r="AO5963">
        <f t="shared" si="1695"/>
        <v>0.80045890069219539</v>
      </c>
    </row>
    <row r="5964" spans="1:41">
      <c r="A5964">
        <v>29810</v>
      </c>
      <c r="B5964">
        <v>20</v>
      </c>
      <c r="C5964">
        <v>16</v>
      </c>
      <c r="D5964">
        <v>50</v>
      </c>
      <c r="E5964">
        <v>13.28</v>
      </c>
      <c r="F5964">
        <v>12.67</v>
      </c>
      <c r="G5964">
        <v>10.99</v>
      </c>
      <c r="H5964">
        <v>19.59</v>
      </c>
      <c r="I5964">
        <v>15.04</v>
      </c>
      <c r="J5964">
        <v>14.849999</v>
      </c>
      <c r="K5964">
        <v>18.239999999999998</v>
      </c>
      <c r="L5964">
        <v>14.309998999999999</v>
      </c>
      <c r="M5964">
        <v>15.25</v>
      </c>
      <c r="N5964">
        <v>15.948667</v>
      </c>
      <c r="O5964">
        <v>17.721665999999999</v>
      </c>
      <c r="P5964">
        <v>16.297668000000002</v>
      </c>
      <c r="R5964" s="9">
        <f t="shared" si="1683"/>
        <v>13.018041809796133</v>
      </c>
      <c r="S5964">
        <f t="shared" si="1684"/>
        <v>1.9725767334628524E-2</v>
      </c>
      <c r="T5964">
        <f t="shared" si="1681"/>
        <v>0.26195819020386679</v>
      </c>
      <c r="U5964">
        <f t="shared" si="1685"/>
        <v>14.957603761035122</v>
      </c>
      <c r="V5964">
        <f t="shared" si="1686"/>
        <v>0.23646739351530771</v>
      </c>
      <c r="W5964">
        <f t="shared" si="1687"/>
        <v>4.6323962389648781</v>
      </c>
      <c r="X5964">
        <f t="shared" si="1688"/>
        <v>14.547973446002565</v>
      </c>
      <c r="Y5964">
        <f t="shared" si="1689"/>
        <v>0.2024137365130172</v>
      </c>
      <c r="Z5964">
        <f t="shared" si="1690"/>
        <v>3.6920265539974331</v>
      </c>
      <c r="AG5964" s="9">
        <f t="shared" si="1696"/>
        <v>12.621407391544052</v>
      </c>
      <c r="AH5964">
        <f t="shared" si="1691"/>
        <v>4.9592816901803276E-2</v>
      </c>
      <c r="AI5964">
        <f t="shared" si="1682"/>
        <v>0.65859260845594747</v>
      </c>
      <c r="AJ5964">
        <f t="shared" si="1697"/>
        <v>14.84497995695598</v>
      </c>
      <c r="AK5964">
        <f t="shared" si="1692"/>
        <v>0.24221643915487598</v>
      </c>
      <c r="AL5964">
        <f t="shared" si="1693"/>
        <v>4.7450200430440201</v>
      </c>
      <c r="AM5964">
        <f t="shared" si="1698"/>
        <v>14.654306055902204</v>
      </c>
      <c r="AN5964">
        <f t="shared" si="1694"/>
        <v>0.19658409781237912</v>
      </c>
      <c r="AO5964">
        <f t="shared" si="1695"/>
        <v>3.5856939440977946</v>
      </c>
    </row>
    <row r="5965" spans="1:41">
      <c r="A5965">
        <v>29815</v>
      </c>
      <c r="B5965">
        <v>20</v>
      </c>
      <c r="C5965">
        <v>16</v>
      </c>
      <c r="D5965">
        <v>55</v>
      </c>
      <c r="E5965">
        <v>15.000000999999999</v>
      </c>
      <c r="F5965">
        <v>13.28</v>
      </c>
      <c r="G5965">
        <v>12.67</v>
      </c>
      <c r="H5965">
        <v>13.75</v>
      </c>
      <c r="I5965">
        <v>19.59</v>
      </c>
      <c r="J5965">
        <v>15.04</v>
      </c>
      <c r="K5965">
        <v>10.71</v>
      </c>
      <c r="L5965">
        <v>18.239999999999998</v>
      </c>
      <c r="M5965">
        <v>14.309998999999999</v>
      </c>
      <c r="N5965">
        <v>16.071332999999999</v>
      </c>
      <c r="O5965">
        <v>17.350000000000001</v>
      </c>
      <c r="P5965">
        <v>15.571001000000001</v>
      </c>
      <c r="R5965" s="9">
        <f t="shared" si="1683"/>
        <v>13.576309624937107</v>
      </c>
      <c r="S5965">
        <f t="shared" si="1684"/>
        <v>9.4912752010009371E-2</v>
      </c>
      <c r="T5965">
        <f t="shared" si="1681"/>
        <v>1.4236913750628926</v>
      </c>
      <c r="U5965">
        <f t="shared" si="1685"/>
        <v>18.633606632912269</v>
      </c>
      <c r="V5965">
        <f t="shared" si="1686"/>
        <v>0.35517139148452864</v>
      </c>
      <c r="W5965">
        <f t="shared" si="1687"/>
        <v>4.8836066329122687</v>
      </c>
      <c r="X5965">
        <f t="shared" si="1688"/>
        <v>18.000261944335502</v>
      </c>
      <c r="Y5965">
        <f t="shared" si="1689"/>
        <v>0.68069672682871152</v>
      </c>
      <c r="Z5965">
        <f t="shared" si="1690"/>
        <v>7.2902619443355015</v>
      </c>
      <c r="AG5965" s="9">
        <f t="shared" si="1696"/>
        <v>13.406395218478181</v>
      </c>
      <c r="AH5965">
        <f t="shared" si="1691"/>
        <v>0.10624037835209599</v>
      </c>
      <c r="AI5965">
        <f t="shared" si="1682"/>
        <v>1.5936057815218181</v>
      </c>
      <c r="AJ5965">
        <f t="shared" si="1697"/>
        <v>17.940213304731891</v>
      </c>
      <c r="AK5965">
        <f t="shared" si="1692"/>
        <v>0.30474278579868302</v>
      </c>
      <c r="AL5965">
        <f t="shared" si="1693"/>
        <v>4.1902133047318912</v>
      </c>
      <c r="AM5965">
        <f t="shared" si="1698"/>
        <v>17.359814289843722</v>
      </c>
      <c r="AN5965">
        <f t="shared" si="1694"/>
        <v>0.6208976927958656</v>
      </c>
      <c r="AO5965">
        <f t="shared" si="1695"/>
        <v>6.6498142898437216</v>
      </c>
    </row>
    <row r="5966" spans="1:41">
      <c r="A5966">
        <v>29820</v>
      </c>
      <c r="B5966">
        <v>20</v>
      </c>
      <c r="C5966">
        <v>17</v>
      </c>
      <c r="D5966">
        <v>0</v>
      </c>
      <c r="E5966">
        <v>14</v>
      </c>
      <c r="F5966">
        <v>15.000000999999999</v>
      </c>
      <c r="G5966">
        <v>13.28</v>
      </c>
      <c r="H5966">
        <v>13.21</v>
      </c>
      <c r="I5966">
        <v>13.75</v>
      </c>
      <c r="J5966">
        <v>19.59</v>
      </c>
      <c r="K5966">
        <v>11.96</v>
      </c>
      <c r="L5966">
        <v>10.71</v>
      </c>
      <c r="M5966">
        <v>18.239999999999998</v>
      </c>
      <c r="N5966">
        <v>16.079668000000002</v>
      </c>
      <c r="O5966">
        <v>17.173666000000001</v>
      </c>
      <c r="P5966">
        <v>15.574667</v>
      </c>
      <c r="R5966" s="9">
        <f t="shared" si="1683"/>
        <v>15.114611375697551</v>
      </c>
      <c r="S5966">
        <f t="shared" si="1684"/>
        <v>7.9615098264110812E-2</v>
      </c>
      <c r="T5966">
        <f t="shared" si="1681"/>
        <v>1.1146113756975513</v>
      </c>
      <c r="U5966">
        <f t="shared" si="1685"/>
        <v>14.170021317738241</v>
      </c>
      <c r="V5966">
        <f t="shared" si="1686"/>
        <v>7.267383177428012E-2</v>
      </c>
      <c r="W5966">
        <f t="shared" si="1687"/>
        <v>0.9600213177382404</v>
      </c>
      <c r="X5966">
        <f t="shared" si="1688"/>
        <v>11.410890565686461</v>
      </c>
      <c r="Y5966">
        <f t="shared" si="1689"/>
        <v>4.5912160059660485E-2</v>
      </c>
      <c r="Z5966">
        <f t="shared" si="1690"/>
        <v>0.54910943431353942</v>
      </c>
      <c r="AG5966" s="9">
        <f t="shared" si="1696"/>
        <v>14.745370769559189</v>
      </c>
      <c r="AH5966">
        <f t="shared" si="1691"/>
        <v>5.3240769254227792E-2</v>
      </c>
      <c r="AI5966">
        <f t="shared" si="1682"/>
        <v>0.74537076955918913</v>
      </c>
      <c r="AJ5966">
        <f t="shared" si="1697"/>
        <v>14.975403268455976</v>
      </c>
      <c r="AK5966">
        <f t="shared" si="1692"/>
        <v>0.13364142834640233</v>
      </c>
      <c r="AL5966">
        <f t="shared" si="1693"/>
        <v>1.7654032684559748</v>
      </c>
      <c r="AM5966">
        <f t="shared" si="1698"/>
        <v>12.56462041604401</v>
      </c>
      <c r="AN5966">
        <f t="shared" si="1694"/>
        <v>5.0553546491973973E-2</v>
      </c>
      <c r="AO5966">
        <f t="shared" si="1695"/>
        <v>0.60462041604400873</v>
      </c>
    </row>
    <row r="5967" spans="1:41">
      <c r="A5967">
        <v>29825</v>
      </c>
      <c r="B5967">
        <v>20</v>
      </c>
      <c r="C5967">
        <v>17</v>
      </c>
      <c r="D5967">
        <v>5</v>
      </c>
      <c r="E5967">
        <v>9.48</v>
      </c>
      <c r="F5967">
        <v>14</v>
      </c>
      <c r="G5967">
        <v>15.000000999999999</v>
      </c>
      <c r="H5967">
        <v>13.429999</v>
      </c>
      <c r="I5967">
        <v>13.21</v>
      </c>
      <c r="J5967">
        <v>13.75</v>
      </c>
      <c r="K5967">
        <v>11.32</v>
      </c>
      <c r="L5967">
        <v>11.96</v>
      </c>
      <c r="M5967">
        <v>10.71</v>
      </c>
      <c r="N5967">
        <v>15.619335</v>
      </c>
      <c r="O5967">
        <v>17.334665000000001</v>
      </c>
      <c r="P5967">
        <v>15.791331</v>
      </c>
      <c r="R5967" s="9">
        <f t="shared" si="1683"/>
        <v>14.171897995150536</v>
      </c>
      <c r="S5967">
        <f t="shared" si="1684"/>
        <v>0.4949259488555417</v>
      </c>
      <c r="T5967">
        <f t="shared" si="1681"/>
        <v>4.6918979951505353</v>
      </c>
      <c r="U5967">
        <f t="shared" si="1685"/>
        <v>13.625231220476765</v>
      </c>
      <c r="V5967">
        <f t="shared" si="1686"/>
        <v>1.4537024200579961E-2</v>
      </c>
      <c r="W5967">
        <f t="shared" si="1687"/>
        <v>0.1952322204767647</v>
      </c>
      <c r="X5967">
        <f t="shared" si="1688"/>
        <v>12.445049965211041</v>
      </c>
      <c r="Y5967">
        <f t="shared" si="1689"/>
        <v>9.938603932959722E-2</v>
      </c>
      <c r="Z5967">
        <f t="shared" si="1690"/>
        <v>1.1250499652110406</v>
      </c>
      <c r="AG5967" s="9">
        <f t="shared" si="1696"/>
        <v>14.350220734818176</v>
      </c>
      <c r="AH5967">
        <f t="shared" si="1691"/>
        <v>0.51373636443229698</v>
      </c>
      <c r="AI5967">
        <f t="shared" si="1682"/>
        <v>4.8702207348181759</v>
      </c>
      <c r="AJ5967">
        <f t="shared" si="1697"/>
        <v>13.684399861779625</v>
      </c>
      <c r="AK5967">
        <f t="shared" si="1692"/>
        <v>1.8942731252595331E-2</v>
      </c>
      <c r="AL5967">
        <f t="shared" si="1693"/>
        <v>0.25440086177962407</v>
      </c>
      <c r="AM5967">
        <f t="shared" si="1698"/>
        <v>12.154948440853994</v>
      </c>
      <c r="AN5967">
        <f t="shared" si="1694"/>
        <v>7.3758696188515369E-2</v>
      </c>
      <c r="AO5967">
        <f t="shared" si="1695"/>
        <v>0.834948440853994</v>
      </c>
    </row>
    <row r="5968" spans="1:41">
      <c r="A5968">
        <v>29830</v>
      </c>
      <c r="B5968">
        <v>20</v>
      </c>
      <c r="C5968">
        <v>17</v>
      </c>
      <c r="D5968">
        <v>10</v>
      </c>
      <c r="E5968">
        <v>10.37</v>
      </c>
      <c r="F5968">
        <v>9.48</v>
      </c>
      <c r="G5968">
        <v>14</v>
      </c>
      <c r="H5968">
        <v>16.200001</v>
      </c>
      <c r="I5968">
        <v>13.429999</v>
      </c>
      <c r="J5968">
        <v>13.21</v>
      </c>
      <c r="K5968">
        <v>13.84</v>
      </c>
      <c r="L5968">
        <v>11.32</v>
      </c>
      <c r="M5968">
        <v>11.96</v>
      </c>
      <c r="N5968">
        <v>15.810665</v>
      </c>
      <c r="O5968">
        <v>17.471668000000001</v>
      </c>
      <c r="P5968">
        <v>16.302999</v>
      </c>
      <c r="R5968" s="9">
        <f t="shared" si="1683"/>
        <v>10.152021923486902</v>
      </c>
      <c r="S5968">
        <f t="shared" si="1684"/>
        <v>2.1020065237521385E-2</v>
      </c>
      <c r="T5968">
        <f t="shared" si="1681"/>
        <v>0.21797807651309675</v>
      </c>
      <c r="U5968">
        <f t="shared" si="1685"/>
        <v>13.275124717165911</v>
      </c>
      <c r="V5968">
        <f t="shared" si="1686"/>
        <v>0.18054790754852976</v>
      </c>
      <c r="W5968">
        <f t="shared" si="1687"/>
        <v>2.9248762828340897</v>
      </c>
      <c r="X5968">
        <f t="shared" si="1688"/>
        <v>11.937542529248429</v>
      </c>
      <c r="Y5968">
        <f t="shared" si="1689"/>
        <v>0.13746079990979559</v>
      </c>
      <c r="Z5968">
        <f t="shared" si="1690"/>
        <v>1.9024574707515711</v>
      </c>
      <c r="AG5968" s="9">
        <f t="shared" si="1696"/>
        <v>10.974035165438</v>
      </c>
      <c r="AH5968">
        <f t="shared" si="1691"/>
        <v>5.8248328393249831E-2</v>
      </c>
      <c r="AI5968">
        <f t="shared" si="1682"/>
        <v>0.60403516543800073</v>
      </c>
      <c r="AJ5968">
        <f t="shared" si="1697"/>
        <v>13.304539214283372</v>
      </c>
      <c r="AK5968">
        <f t="shared" si="1692"/>
        <v>0.1787321979620019</v>
      </c>
      <c r="AL5968">
        <f t="shared" si="1693"/>
        <v>2.8954617857166287</v>
      </c>
      <c r="AM5968">
        <f t="shared" si="1698"/>
        <v>11.933401618128418</v>
      </c>
      <c r="AN5968">
        <f t="shared" si="1694"/>
        <v>0.13775999869014321</v>
      </c>
      <c r="AO5968">
        <f t="shared" si="1695"/>
        <v>1.9065983818715821</v>
      </c>
    </row>
    <row r="5969" spans="1:41">
      <c r="A5969">
        <v>29835</v>
      </c>
      <c r="B5969">
        <v>20</v>
      </c>
      <c r="C5969">
        <v>17</v>
      </c>
      <c r="D5969">
        <v>15</v>
      </c>
      <c r="E5969">
        <v>14.56</v>
      </c>
      <c r="F5969">
        <v>10.37</v>
      </c>
      <c r="G5969">
        <v>9.48</v>
      </c>
      <c r="H5969">
        <v>18.269998999999999</v>
      </c>
      <c r="I5969">
        <v>16.200001</v>
      </c>
      <c r="J5969">
        <v>13.429999</v>
      </c>
      <c r="K5969">
        <v>13.7</v>
      </c>
      <c r="L5969">
        <v>13.84</v>
      </c>
      <c r="M5969">
        <v>11.32</v>
      </c>
      <c r="N5969">
        <v>15.836334000000001</v>
      </c>
      <c r="O5969">
        <v>17.702331999999998</v>
      </c>
      <c r="P5969">
        <v>16.921334999999999</v>
      </c>
      <c r="R5969" s="9">
        <f t="shared" si="1683"/>
        <v>10.950270206858496</v>
      </c>
      <c r="S5969">
        <f t="shared" si="1684"/>
        <v>0.2479210022762022</v>
      </c>
      <c r="T5969">
        <f t="shared" si="1681"/>
        <v>3.6097297931415042</v>
      </c>
      <c r="U5969">
        <f t="shared" si="1685"/>
        <v>15.605871156521209</v>
      </c>
      <c r="V5969">
        <f t="shared" si="1686"/>
        <v>0.14581981331683652</v>
      </c>
      <c r="W5969">
        <f t="shared" si="1687"/>
        <v>2.6641278434787896</v>
      </c>
      <c r="X5969">
        <f t="shared" si="1688"/>
        <v>14.25705335288151</v>
      </c>
      <c r="Y5969">
        <f t="shared" si="1689"/>
        <v>4.0660828677482518E-2</v>
      </c>
      <c r="Z5969">
        <f t="shared" si="1690"/>
        <v>0.55705335288151048</v>
      </c>
      <c r="AG5969" s="9">
        <f t="shared" si="1696"/>
        <v>10.679814875268931</v>
      </c>
      <c r="AH5969">
        <f t="shared" si="1691"/>
        <v>0.26649623109416681</v>
      </c>
      <c r="AI5969">
        <f t="shared" si="1682"/>
        <v>3.880185124731069</v>
      </c>
      <c r="AJ5969">
        <f t="shared" si="1697"/>
        <v>15.128657097754868</v>
      </c>
      <c r="AK5969">
        <f t="shared" si="1692"/>
        <v>0.17193990553831617</v>
      </c>
      <c r="AL5969">
        <f t="shared" si="1693"/>
        <v>3.1413419022451308</v>
      </c>
      <c r="AM5969">
        <f t="shared" si="1698"/>
        <v>13.742388166444444</v>
      </c>
      <c r="AN5969">
        <f t="shared" si="1694"/>
        <v>3.0940267477696909E-3</v>
      </c>
      <c r="AO5969">
        <f t="shared" si="1695"/>
        <v>4.2388166444444764E-2</v>
      </c>
    </row>
    <row r="5970" spans="1:41">
      <c r="A5970">
        <v>29840</v>
      </c>
      <c r="B5970">
        <v>20</v>
      </c>
      <c r="C5970">
        <v>17</v>
      </c>
      <c r="D5970">
        <v>20</v>
      </c>
      <c r="E5970">
        <v>13.47</v>
      </c>
      <c r="F5970">
        <v>14.56</v>
      </c>
      <c r="G5970">
        <v>10.37</v>
      </c>
      <c r="H5970">
        <v>13.36</v>
      </c>
      <c r="I5970">
        <v>18.269998999999999</v>
      </c>
      <c r="J5970">
        <v>16.200001</v>
      </c>
      <c r="K5970">
        <v>13.99</v>
      </c>
      <c r="L5970">
        <v>13.7</v>
      </c>
      <c r="M5970">
        <v>13.84</v>
      </c>
      <c r="N5970">
        <v>16.301998000000001</v>
      </c>
      <c r="O5970">
        <v>17.808665999999999</v>
      </c>
      <c r="P5970">
        <v>16.859000999999999</v>
      </c>
      <c r="R5970" s="9">
        <f t="shared" si="1683"/>
        <v>14.744919095651143</v>
      </c>
      <c r="S5970">
        <f t="shared" si="1684"/>
        <v>9.4648782156729228E-2</v>
      </c>
      <c r="T5970">
        <f t="shared" si="1681"/>
        <v>1.2749190956511427</v>
      </c>
      <c r="U5970">
        <f t="shared" si="1685"/>
        <v>17.768688752999772</v>
      </c>
      <c r="V5970">
        <f t="shared" si="1686"/>
        <v>0.32999167312872552</v>
      </c>
      <c r="W5970">
        <f t="shared" si="1687"/>
        <v>4.4086887529997725</v>
      </c>
      <c r="X5970">
        <f t="shared" si="1688"/>
        <v>14.270245490389369</v>
      </c>
      <c r="Y5970">
        <f t="shared" si="1689"/>
        <v>2.0031843487445959E-2</v>
      </c>
      <c r="Z5970">
        <f t="shared" si="1690"/>
        <v>0.28024549038936897</v>
      </c>
      <c r="AG5970" s="9">
        <f t="shared" si="1696"/>
        <v>13.859800075708161</v>
      </c>
      <c r="AH5970">
        <f t="shared" si="1691"/>
        <v>2.8938387209217577E-2</v>
      </c>
      <c r="AI5970">
        <f t="shared" si="1682"/>
        <v>0.38980007570816078</v>
      </c>
      <c r="AJ5970">
        <f t="shared" si="1697"/>
        <v>17.339293332912423</v>
      </c>
      <c r="AK5970">
        <f t="shared" si="1692"/>
        <v>0.29785129737368438</v>
      </c>
      <c r="AL5970">
        <f t="shared" si="1693"/>
        <v>3.9792933329124232</v>
      </c>
      <c r="AM5970">
        <f t="shared" si="1698"/>
        <v>14.166724223988552</v>
      </c>
      <c r="AN5970">
        <f t="shared" si="1694"/>
        <v>1.2632181843356129E-2</v>
      </c>
      <c r="AO5970">
        <f t="shared" si="1695"/>
        <v>0.17672422398855225</v>
      </c>
    </row>
    <row r="5971" spans="1:41">
      <c r="A5971">
        <v>29845</v>
      </c>
      <c r="B5971">
        <v>20</v>
      </c>
      <c r="C5971">
        <v>17</v>
      </c>
      <c r="D5971">
        <v>25</v>
      </c>
      <c r="E5971">
        <v>10.809998999999999</v>
      </c>
      <c r="F5971">
        <v>13.47</v>
      </c>
      <c r="G5971">
        <v>14.56</v>
      </c>
      <c r="H5971">
        <v>16.230001000000001</v>
      </c>
      <c r="I5971">
        <v>13.36</v>
      </c>
      <c r="J5971">
        <v>18.269998999999999</v>
      </c>
      <c r="K5971">
        <v>15.360001</v>
      </c>
      <c r="L5971">
        <v>13.99</v>
      </c>
      <c r="M5971">
        <v>13.7</v>
      </c>
      <c r="N5971">
        <v>16.730668999999999</v>
      </c>
      <c r="O5971">
        <v>18.005333</v>
      </c>
      <c r="P5971">
        <v>15.640333</v>
      </c>
      <c r="R5971" s="9">
        <f t="shared" si="1683"/>
        <v>13.816131260023097</v>
      </c>
      <c r="S5971">
        <f t="shared" si="1684"/>
        <v>0.27808811638401609</v>
      </c>
      <c r="T5971">
        <f t="shared" ref="T5971:T6034" si="1699">ABS(E5971-R5971)</f>
        <v>3.0061322600230973</v>
      </c>
      <c r="U5971">
        <f t="shared" si="1685"/>
        <v>13.744168192524127</v>
      </c>
      <c r="V5971">
        <f t="shared" si="1686"/>
        <v>0.15316282528114908</v>
      </c>
      <c r="W5971">
        <f t="shared" si="1687"/>
        <v>2.4858328074758749</v>
      </c>
      <c r="X5971">
        <f t="shared" si="1688"/>
        <v>14.138083325497252</v>
      </c>
      <c r="Y5971">
        <f t="shared" si="1689"/>
        <v>7.9551926754610772E-2</v>
      </c>
      <c r="Z5971">
        <f t="shared" si="1690"/>
        <v>1.2219176745027482</v>
      </c>
      <c r="AG5971" s="9">
        <f t="shared" si="1696"/>
        <v>13.986307526415544</v>
      </c>
      <c r="AH5971">
        <f t="shared" si="1691"/>
        <v>0.2938306031680063</v>
      </c>
      <c r="AI5971">
        <f t="shared" si="1682"/>
        <v>3.1763085264155446</v>
      </c>
      <c r="AJ5971">
        <f t="shared" si="1697"/>
        <v>14.46503057193979</v>
      </c>
      <c r="AK5971">
        <f t="shared" si="1692"/>
        <v>0.10874740106671657</v>
      </c>
      <c r="AL5971">
        <f t="shared" si="1693"/>
        <v>1.7649704280602112</v>
      </c>
      <c r="AM5971">
        <f t="shared" si="1698"/>
        <v>14.101202532677817</v>
      </c>
      <c r="AN5971">
        <f t="shared" si="1694"/>
        <v>8.1953019880804903E-2</v>
      </c>
      <c r="AO5971">
        <f t="shared" si="1695"/>
        <v>1.2587984673221833</v>
      </c>
    </row>
    <row r="5972" spans="1:41">
      <c r="A5972">
        <v>29850</v>
      </c>
      <c r="B5972">
        <v>20</v>
      </c>
      <c r="C5972">
        <v>17</v>
      </c>
      <c r="D5972">
        <v>30</v>
      </c>
      <c r="E5972">
        <v>14.110001</v>
      </c>
      <c r="F5972">
        <v>10.809998999999999</v>
      </c>
      <c r="G5972">
        <v>13.47</v>
      </c>
      <c r="H5972">
        <v>12.83</v>
      </c>
      <c r="I5972">
        <v>16.230001000000001</v>
      </c>
      <c r="J5972">
        <v>13.36</v>
      </c>
      <c r="K5972">
        <v>10.69</v>
      </c>
      <c r="L5972">
        <v>15.360001</v>
      </c>
      <c r="M5972">
        <v>13.99</v>
      </c>
      <c r="N5972">
        <v>16.696667000000001</v>
      </c>
      <c r="O5972">
        <v>17.283331</v>
      </c>
      <c r="P5972">
        <v>15.671666999999999</v>
      </c>
      <c r="R5972" s="9">
        <f t="shared" si="1683"/>
        <v>11.434889110642214</v>
      </c>
      <c r="S5972">
        <f t="shared" si="1684"/>
        <v>0.18958977319404774</v>
      </c>
      <c r="T5972">
        <f t="shared" si="1699"/>
        <v>2.6751118893577868</v>
      </c>
      <c r="U5972">
        <f t="shared" si="1685"/>
        <v>15.665116633950714</v>
      </c>
      <c r="V5972">
        <f t="shared" si="1686"/>
        <v>0.22097557552226918</v>
      </c>
      <c r="W5972">
        <f t="shared" si="1687"/>
        <v>2.8351166339507134</v>
      </c>
      <c r="X5972">
        <f t="shared" si="1688"/>
        <v>15.410176996195611</v>
      </c>
      <c r="Y5972">
        <f t="shared" si="1689"/>
        <v>0.44155070123438839</v>
      </c>
      <c r="Z5972">
        <f t="shared" si="1690"/>
        <v>4.7201769961956117</v>
      </c>
      <c r="AG5972" s="9">
        <f t="shared" si="1696"/>
        <v>11.883678807984404</v>
      </c>
      <c r="AH5972">
        <f t="shared" si="1691"/>
        <v>0.15778327669966827</v>
      </c>
      <c r="AI5972">
        <f t="shared" si="1682"/>
        <v>2.226322192015596</v>
      </c>
      <c r="AJ5972">
        <f t="shared" si="1697"/>
        <v>15.273496468351961</v>
      </c>
      <c r="AK5972">
        <f t="shared" si="1692"/>
        <v>0.19045179020670003</v>
      </c>
      <c r="AL5972">
        <f t="shared" si="1693"/>
        <v>2.4434964683519613</v>
      </c>
      <c r="AM5972">
        <f t="shared" si="1698"/>
        <v>15.155457661949333</v>
      </c>
      <c r="AN5972">
        <f t="shared" si="1694"/>
        <v>0.41772288699245402</v>
      </c>
      <c r="AO5972">
        <f t="shared" si="1695"/>
        <v>4.4654576619493334</v>
      </c>
    </row>
    <row r="5973" spans="1:41">
      <c r="A5973">
        <v>29855</v>
      </c>
      <c r="B5973">
        <v>20</v>
      </c>
      <c r="C5973">
        <v>17</v>
      </c>
      <c r="D5973">
        <v>35</v>
      </c>
      <c r="E5973">
        <v>8.83</v>
      </c>
      <c r="F5973">
        <v>14.110001</v>
      </c>
      <c r="G5973">
        <v>10.809998999999999</v>
      </c>
      <c r="H5973">
        <v>13.85</v>
      </c>
      <c r="I5973">
        <v>12.83</v>
      </c>
      <c r="J5973">
        <v>16.230001000000001</v>
      </c>
      <c r="K5973">
        <v>11.469999</v>
      </c>
      <c r="L5973">
        <v>10.69</v>
      </c>
      <c r="M5973">
        <v>15.360001</v>
      </c>
      <c r="N5973">
        <v>16.023001000000001</v>
      </c>
      <c r="O5973">
        <v>17.514002000000001</v>
      </c>
      <c r="P5973">
        <v>15.765000000000001</v>
      </c>
      <c r="R5973" s="9">
        <f t="shared" si="1683"/>
        <v>14.313072547717411</v>
      </c>
      <c r="S5973">
        <f t="shared" si="1684"/>
        <v>0.62095951842779284</v>
      </c>
      <c r="T5973">
        <f t="shared" si="1699"/>
        <v>5.4830725477174109</v>
      </c>
      <c r="U5973">
        <f t="shared" si="1685"/>
        <v>13.353546397921878</v>
      </c>
      <c r="V5973">
        <f t="shared" si="1686"/>
        <v>3.5845025420802992E-2</v>
      </c>
      <c r="W5973">
        <f t="shared" si="1687"/>
        <v>0.49645360207812139</v>
      </c>
      <c r="X5973">
        <f t="shared" si="1688"/>
        <v>11.361421727960078</v>
      </c>
      <c r="Y5973">
        <f t="shared" si="1689"/>
        <v>9.4661971670548205E-3</v>
      </c>
      <c r="Z5973">
        <f t="shared" si="1690"/>
        <v>0.10857727203992162</v>
      </c>
      <c r="AG5973" s="9">
        <f t="shared" si="1696"/>
        <v>13.607209213077702</v>
      </c>
      <c r="AH5973">
        <f t="shared" si="1691"/>
        <v>0.54102029593178957</v>
      </c>
      <c r="AI5973">
        <f t="shared" si="1682"/>
        <v>4.7772092130777022</v>
      </c>
      <c r="AJ5973">
        <f t="shared" si="1697"/>
        <v>13.72629023023474</v>
      </c>
      <c r="AK5973">
        <f t="shared" si="1692"/>
        <v>8.9321133404519411E-3</v>
      </c>
      <c r="AL5973">
        <f t="shared" si="1693"/>
        <v>0.12370976976525938</v>
      </c>
      <c r="AM5973">
        <f t="shared" si="1698"/>
        <v>12.028136028713455</v>
      </c>
      <c r="AN5973">
        <f t="shared" si="1694"/>
        <v>4.8660599596691778E-2</v>
      </c>
      <c r="AO5973">
        <f t="shared" si="1695"/>
        <v>0.55813702871345505</v>
      </c>
    </row>
    <row r="5974" spans="1:41">
      <c r="A5974">
        <v>29860</v>
      </c>
      <c r="B5974">
        <v>20</v>
      </c>
      <c r="C5974">
        <v>17</v>
      </c>
      <c r="D5974">
        <v>40</v>
      </c>
      <c r="E5974">
        <v>8.66</v>
      </c>
      <c r="F5974">
        <v>8.83</v>
      </c>
      <c r="G5974">
        <v>14.110001</v>
      </c>
      <c r="H5974">
        <v>11.81</v>
      </c>
      <c r="I5974">
        <v>13.85</v>
      </c>
      <c r="J5974">
        <v>12.83</v>
      </c>
      <c r="K5974">
        <v>9.68</v>
      </c>
      <c r="L5974">
        <v>11.469999</v>
      </c>
      <c r="M5974">
        <v>10.69</v>
      </c>
      <c r="N5974">
        <v>14.845331</v>
      </c>
      <c r="O5974">
        <v>17.377333</v>
      </c>
      <c r="P5974">
        <v>16.402332000000001</v>
      </c>
      <c r="R5974" s="9">
        <f t="shared" si="1683"/>
        <v>9.4685481318361315</v>
      </c>
      <c r="S5974">
        <f t="shared" si="1684"/>
        <v>9.3365835085003623E-2</v>
      </c>
      <c r="T5974">
        <f t="shared" si="1699"/>
        <v>0.80854813183613139</v>
      </c>
      <c r="U5974">
        <f t="shared" si="1685"/>
        <v>13.512439951013034</v>
      </c>
      <c r="V5974">
        <f t="shared" si="1686"/>
        <v>0.14415240906122215</v>
      </c>
      <c r="W5974">
        <f t="shared" si="1687"/>
        <v>1.7024399510130337</v>
      </c>
      <c r="X5974">
        <f t="shared" si="1688"/>
        <v>12.08803512129689</v>
      </c>
      <c r="Y5974">
        <f t="shared" si="1689"/>
        <v>0.24876395881166227</v>
      </c>
      <c r="Z5974">
        <f t="shared" si="1690"/>
        <v>2.4080351212968907</v>
      </c>
      <c r="AG5974" s="9">
        <f t="shared" si="1696"/>
        <v>10.451097921147324</v>
      </c>
      <c r="AH5974">
        <f t="shared" si="1691"/>
        <v>0.206824240317243</v>
      </c>
      <c r="AI5974">
        <f t="shared" si="1682"/>
        <v>1.7910979211473244</v>
      </c>
      <c r="AJ5974">
        <f t="shared" si="1697"/>
        <v>13.446665351155129</v>
      </c>
      <c r="AK5974">
        <f t="shared" si="1692"/>
        <v>0.13858301025868999</v>
      </c>
      <c r="AL5974">
        <f t="shared" si="1693"/>
        <v>1.6366653511551288</v>
      </c>
      <c r="AM5974">
        <f t="shared" si="1698"/>
        <v>11.845069894713225</v>
      </c>
      <c r="AN5974">
        <f t="shared" si="1694"/>
        <v>0.22366424532161419</v>
      </c>
      <c r="AO5974">
        <f t="shared" si="1695"/>
        <v>2.1650698947132252</v>
      </c>
    </row>
    <row r="5975" spans="1:41">
      <c r="A5975">
        <v>29865</v>
      </c>
      <c r="B5975">
        <v>20</v>
      </c>
      <c r="C5975">
        <v>17</v>
      </c>
      <c r="D5975">
        <v>45</v>
      </c>
      <c r="E5975">
        <v>5.64</v>
      </c>
      <c r="F5975">
        <v>8.66</v>
      </c>
      <c r="G5975">
        <v>8.83</v>
      </c>
      <c r="H5975">
        <v>7.04</v>
      </c>
      <c r="I5975">
        <v>11.81</v>
      </c>
      <c r="J5975">
        <v>13.85</v>
      </c>
      <c r="K5975">
        <v>9.15</v>
      </c>
      <c r="L5975">
        <v>9.68</v>
      </c>
      <c r="M5975">
        <v>11.469999</v>
      </c>
      <c r="N5975">
        <v>15.663667</v>
      </c>
      <c r="O5975">
        <v>16.914000999999999</v>
      </c>
      <c r="P5975">
        <v>15.692330999999999</v>
      </c>
      <c r="R5975" s="9">
        <f t="shared" si="1683"/>
        <v>9.4034634068935468</v>
      </c>
      <c r="S5975">
        <f t="shared" si="1684"/>
        <v>0.66728074590311126</v>
      </c>
      <c r="T5975">
        <f t="shared" si="1699"/>
        <v>3.7634634068935471</v>
      </c>
      <c r="U5975">
        <f t="shared" si="1685"/>
        <v>11.845085045894736</v>
      </c>
      <c r="V5975">
        <f t="shared" si="1686"/>
        <v>0.68254048947368406</v>
      </c>
      <c r="W5975">
        <f t="shared" si="1687"/>
        <v>4.8050850458947361</v>
      </c>
      <c r="X5975">
        <f t="shared" si="1688"/>
        <v>10.41285644171308</v>
      </c>
      <c r="Y5975">
        <f t="shared" si="1689"/>
        <v>0.13801709745498136</v>
      </c>
      <c r="Z5975">
        <f t="shared" si="1690"/>
        <v>1.2628564417130796</v>
      </c>
      <c r="AG5975" s="9">
        <f t="shared" si="1696"/>
        <v>9.3249283966551442</v>
      </c>
      <c r="AH5975">
        <f t="shared" si="1691"/>
        <v>0.65335609869772071</v>
      </c>
      <c r="AI5975">
        <f t="shared" si="1682"/>
        <v>3.6849283966551445</v>
      </c>
      <c r="AJ5975">
        <f t="shared" si="1697"/>
        <v>12.088325031481713</v>
      </c>
      <c r="AK5975">
        <f t="shared" si="1692"/>
        <v>0.71709162379001601</v>
      </c>
      <c r="AL5975">
        <f t="shared" si="1693"/>
        <v>5.0483250314817125</v>
      </c>
      <c r="AM5975">
        <f t="shared" si="1698"/>
        <v>10.58839148509321</v>
      </c>
      <c r="AN5975">
        <f t="shared" si="1694"/>
        <v>0.15720125520144365</v>
      </c>
      <c r="AO5975">
        <f t="shared" si="1695"/>
        <v>1.4383914850932094</v>
      </c>
    </row>
    <row r="5976" spans="1:41">
      <c r="A5976">
        <v>29870</v>
      </c>
      <c r="B5976">
        <v>20</v>
      </c>
      <c r="C5976">
        <v>17</v>
      </c>
      <c r="D5976">
        <v>50</v>
      </c>
      <c r="E5976">
        <v>4.9800000000000004</v>
      </c>
      <c r="F5976">
        <v>5.64</v>
      </c>
      <c r="G5976">
        <v>8.66</v>
      </c>
      <c r="H5976">
        <v>5.72</v>
      </c>
      <c r="I5976">
        <v>7.04</v>
      </c>
      <c r="J5976">
        <v>11.81</v>
      </c>
      <c r="K5976">
        <v>6.91</v>
      </c>
      <c r="L5976">
        <v>9.15</v>
      </c>
      <c r="M5976">
        <v>9.68</v>
      </c>
      <c r="N5976">
        <v>14.833667</v>
      </c>
      <c r="O5976">
        <v>16.933336000000001</v>
      </c>
      <c r="P5976">
        <v>15.370666999999999</v>
      </c>
      <c r="R5976" s="9">
        <f t="shared" si="1683"/>
        <v>6.6159394599521599</v>
      </c>
      <c r="S5976">
        <f t="shared" si="1684"/>
        <v>0.32850189958878701</v>
      </c>
      <c r="T5976">
        <f t="shared" si="1699"/>
        <v>1.6359394599521595</v>
      </c>
      <c r="U5976">
        <f t="shared" si="1685"/>
        <v>7.6724363387197299</v>
      </c>
      <c r="V5976">
        <f t="shared" si="1686"/>
        <v>0.34133502425170109</v>
      </c>
      <c r="W5976">
        <f t="shared" si="1687"/>
        <v>1.9524363387197301</v>
      </c>
      <c r="X5976">
        <f t="shared" si="1688"/>
        <v>9.6733680294029369</v>
      </c>
      <c r="Y5976">
        <f t="shared" si="1689"/>
        <v>0.39990854260534542</v>
      </c>
      <c r="Z5976">
        <f t="shared" si="1690"/>
        <v>2.7633680294029368</v>
      </c>
      <c r="AG5976" s="9">
        <f t="shared" si="1696"/>
        <v>7.0848563378744691</v>
      </c>
      <c r="AH5976">
        <f t="shared" si="1691"/>
        <v>0.42266191523583707</v>
      </c>
      <c r="AI5976">
        <f t="shared" si="1682"/>
        <v>2.1048563378744687</v>
      </c>
      <c r="AJ5976">
        <f t="shared" si="1697"/>
        <v>8.351535033729041</v>
      </c>
      <c r="AK5976">
        <f t="shared" si="1692"/>
        <v>0.46005857233025199</v>
      </c>
      <c r="AL5976">
        <f t="shared" si="1693"/>
        <v>2.6315350337290413</v>
      </c>
      <c r="AM5976">
        <f t="shared" si="1698"/>
        <v>9.7041748584885781</v>
      </c>
      <c r="AN5976">
        <f t="shared" si="1694"/>
        <v>0.40436683914451199</v>
      </c>
      <c r="AO5976">
        <f t="shared" si="1695"/>
        <v>2.7941748584885779</v>
      </c>
    </row>
    <row r="5977" spans="1:41">
      <c r="A5977">
        <v>29875</v>
      </c>
      <c r="B5977">
        <v>20</v>
      </c>
      <c r="C5977">
        <v>17</v>
      </c>
      <c r="D5977">
        <v>55</v>
      </c>
      <c r="E5977">
        <v>4.93</v>
      </c>
      <c r="F5977">
        <v>4.9800000000000004</v>
      </c>
      <c r="G5977">
        <v>5.64</v>
      </c>
      <c r="H5977">
        <v>5.49</v>
      </c>
      <c r="I5977">
        <v>5.72</v>
      </c>
      <c r="J5977">
        <v>7.04</v>
      </c>
      <c r="K5977">
        <v>4.41</v>
      </c>
      <c r="L5977">
        <v>6.91</v>
      </c>
      <c r="M5977">
        <v>9.15</v>
      </c>
      <c r="N5977">
        <v>14.632334</v>
      </c>
      <c r="O5977">
        <v>16.492334</v>
      </c>
      <c r="P5977">
        <v>14.856668000000001</v>
      </c>
      <c r="R5977" s="9">
        <f t="shared" si="1683"/>
        <v>6.004628543891994</v>
      </c>
      <c r="S5977">
        <f t="shared" si="1684"/>
        <v>0.2179773922701814</v>
      </c>
      <c r="T5977">
        <f t="shared" si="1699"/>
        <v>1.0746285438919942</v>
      </c>
      <c r="U5977">
        <f t="shared" si="1685"/>
        <v>6.5079678394262288</v>
      </c>
      <c r="V5977">
        <f t="shared" si="1686"/>
        <v>0.18542219297381213</v>
      </c>
      <c r="W5977">
        <f t="shared" si="1687"/>
        <v>1.0179678394262286</v>
      </c>
      <c r="X5977">
        <f t="shared" si="1688"/>
        <v>7.6724370134394544</v>
      </c>
      <c r="Y5977">
        <f t="shared" si="1689"/>
        <v>0.73978163570055655</v>
      </c>
      <c r="Z5977">
        <f t="shared" si="1690"/>
        <v>3.2624370134394542</v>
      </c>
      <c r="AG5977" s="9">
        <f t="shared" si="1696"/>
        <v>5.983458787412542</v>
      </c>
      <c r="AH5977">
        <f t="shared" si="1691"/>
        <v>0.21368332401877127</v>
      </c>
      <c r="AI5977">
        <f t="shared" si="1682"/>
        <v>1.0534587874125423</v>
      </c>
      <c r="AJ5977">
        <f t="shared" si="1697"/>
        <v>6.5838152069720648</v>
      </c>
      <c r="AK5977">
        <f t="shared" si="1692"/>
        <v>0.1992377426178624</v>
      </c>
      <c r="AL5977">
        <f t="shared" si="1693"/>
        <v>1.0938152069720646</v>
      </c>
      <c r="AM5977">
        <f t="shared" si="1698"/>
        <v>7.9106994966455924</v>
      </c>
      <c r="AN5977">
        <f t="shared" si="1694"/>
        <v>0.7938094096702023</v>
      </c>
      <c r="AO5977">
        <f t="shared" si="1695"/>
        <v>3.5006994966455922</v>
      </c>
    </row>
    <row r="5978" spans="1:41">
      <c r="A5978">
        <v>29880</v>
      </c>
      <c r="B5978">
        <v>20</v>
      </c>
      <c r="C5978">
        <v>18</v>
      </c>
      <c r="D5978">
        <v>0</v>
      </c>
      <c r="E5978">
        <v>5.43</v>
      </c>
      <c r="F5978">
        <v>4.93</v>
      </c>
      <c r="G5978">
        <v>4.9800000000000004</v>
      </c>
      <c r="H5978">
        <v>6.11</v>
      </c>
      <c r="I5978">
        <v>5.49</v>
      </c>
      <c r="J5978">
        <v>5.72</v>
      </c>
      <c r="K5978">
        <v>4.8099999999999996</v>
      </c>
      <c r="L5978">
        <v>4.41</v>
      </c>
      <c r="M5978">
        <v>6.91</v>
      </c>
      <c r="N5978">
        <v>14.179334000000001</v>
      </c>
      <c r="O5978">
        <v>15.984664</v>
      </c>
      <c r="P5978">
        <v>14.721334000000001</v>
      </c>
      <c r="R5978" s="9">
        <f t="shared" si="1683"/>
        <v>5.9118487039912528</v>
      </c>
      <c r="S5978">
        <f t="shared" si="1684"/>
        <v>8.8738251195442569E-2</v>
      </c>
      <c r="T5978">
        <f t="shared" si="1699"/>
        <v>0.48184870399125312</v>
      </c>
      <c r="U5978">
        <f t="shared" si="1685"/>
        <v>6.2768974901098211</v>
      </c>
      <c r="V5978">
        <f t="shared" si="1686"/>
        <v>2.7315464829757902E-2</v>
      </c>
      <c r="W5978">
        <f t="shared" si="1687"/>
        <v>0.1668974901098208</v>
      </c>
      <c r="X5978">
        <f t="shared" si="1688"/>
        <v>5.5502226641353207</v>
      </c>
      <c r="Y5978">
        <f t="shared" si="1689"/>
        <v>0.15389244576617903</v>
      </c>
      <c r="Z5978">
        <f t="shared" si="1690"/>
        <v>0.74022266413532112</v>
      </c>
      <c r="AG5978" s="9">
        <f t="shared" si="1696"/>
        <v>5.7724415624531789</v>
      </c>
      <c r="AH5978">
        <f t="shared" si="1691"/>
        <v>6.3064744466515499E-2</v>
      </c>
      <c r="AI5978">
        <f t="shared" si="1682"/>
        <v>0.34244156245317914</v>
      </c>
      <c r="AJ5978">
        <f t="shared" si="1697"/>
        <v>6.1733821366517949</v>
      </c>
      <c r="AK5978">
        <f t="shared" si="1692"/>
        <v>1.037350845364887E-2</v>
      </c>
      <c r="AL5978">
        <f t="shared" si="1693"/>
        <v>6.3382136651794596E-2</v>
      </c>
      <c r="AM5978">
        <f t="shared" si="1698"/>
        <v>5.7532087317182246</v>
      </c>
      <c r="AN5978">
        <f t="shared" si="1694"/>
        <v>0.19609329141751039</v>
      </c>
      <c r="AO5978">
        <f t="shared" si="1695"/>
        <v>0.94320873171822495</v>
      </c>
    </row>
    <row r="5979" spans="1:41">
      <c r="A5979">
        <v>29885</v>
      </c>
      <c r="B5979">
        <v>20</v>
      </c>
      <c r="C5979">
        <v>18</v>
      </c>
      <c r="D5979">
        <v>5</v>
      </c>
      <c r="E5979">
        <v>4.96</v>
      </c>
      <c r="F5979">
        <v>5.43</v>
      </c>
      <c r="G5979">
        <v>4.93</v>
      </c>
      <c r="H5979">
        <v>5.51</v>
      </c>
      <c r="I5979">
        <v>6.11</v>
      </c>
      <c r="J5979">
        <v>5.49</v>
      </c>
      <c r="K5979">
        <v>4.37</v>
      </c>
      <c r="L5979">
        <v>4.8099999999999996</v>
      </c>
      <c r="M5979">
        <v>4.41</v>
      </c>
      <c r="N5979">
        <v>13.596332</v>
      </c>
      <c r="O5979">
        <v>15.801667</v>
      </c>
      <c r="P5979">
        <v>13.910334000000001</v>
      </c>
      <c r="R5979" s="9">
        <f t="shared" si="1683"/>
        <v>6.2968843065416715</v>
      </c>
      <c r="S5979">
        <f t="shared" si="1684"/>
        <v>0.26953312631888537</v>
      </c>
      <c r="T5979">
        <f t="shared" si="1699"/>
        <v>1.3368843065416716</v>
      </c>
      <c r="U5979">
        <f t="shared" si="1685"/>
        <v>6.8097106350257635</v>
      </c>
      <c r="V5979">
        <f t="shared" si="1686"/>
        <v>0.23588214791756149</v>
      </c>
      <c r="W5979">
        <f t="shared" si="1687"/>
        <v>1.2997106350257637</v>
      </c>
      <c r="X5979">
        <f t="shared" si="1688"/>
        <v>5.8385545446434755</v>
      </c>
      <c r="Y5979">
        <f t="shared" si="1689"/>
        <v>0.33605367154312937</v>
      </c>
      <c r="Z5979">
        <f t="shared" si="1690"/>
        <v>1.4685545446434753</v>
      </c>
      <c r="AG5979" s="9">
        <f t="shared" si="1696"/>
        <v>6.0625118420603528</v>
      </c>
      <c r="AH5979">
        <f t="shared" si="1691"/>
        <v>0.22228061331861951</v>
      </c>
      <c r="AI5979">
        <f t="shared" si="1682"/>
        <v>1.1025118420603528</v>
      </c>
      <c r="AJ5979">
        <f t="shared" si="1697"/>
        <v>6.5726654680240095</v>
      </c>
      <c r="AK5979">
        <f t="shared" si="1692"/>
        <v>0.19286124646533753</v>
      </c>
      <c r="AL5979">
        <f t="shared" si="1693"/>
        <v>1.0626654680240097</v>
      </c>
      <c r="AM5979">
        <f t="shared" si="1698"/>
        <v>5.5768718815087261</v>
      </c>
      <c r="AN5979">
        <f t="shared" si="1694"/>
        <v>0.2761720552651547</v>
      </c>
      <c r="AO5979">
        <f t="shared" si="1695"/>
        <v>1.206871881508726</v>
      </c>
    </row>
    <row r="5980" spans="1:41">
      <c r="A5980">
        <v>29890</v>
      </c>
      <c r="B5980">
        <v>20</v>
      </c>
      <c r="C5980">
        <v>18</v>
      </c>
      <c r="D5980">
        <v>10</v>
      </c>
      <c r="E5980">
        <v>4.93</v>
      </c>
      <c r="F5980">
        <v>4.96</v>
      </c>
      <c r="G5980">
        <v>5.43</v>
      </c>
      <c r="H5980">
        <v>5.51</v>
      </c>
      <c r="I5980">
        <v>5.51</v>
      </c>
      <c r="J5980">
        <v>6.11</v>
      </c>
      <c r="K5980">
        <v>4.51</v>
      </c>
      <c r="L5980">
        <v>4.37</v>
      </c>
      <c r="M5980">
        <v>4.8099999999999996</v>
      </c>
      <c r="N5980">
        <v>12.331666</v>
      </c>
      <c r="O5980">
        <v>14.910002</v>
      </c>
      <c r="P5980">
        <v>13.752333</v>
      </c>
      <c r="R5980" s="9">
        <f t="shared" si="1683"/>
        <v>5.7425277699298549</v>
      </c>
      <c r="S5980">
        <f t="shared" si="1684"/>
        <v>0.16481293507704975</v>
      </c>
      <c r="T5980">
        <f t="shared" si="1699"/>
        <v>0.8125277699298552</v>
      </c>
      <c r="U5980">
        <f t="shared" si="1685"/>
        <v>6.1954769674859875</v>
      </c>
      <c r="V5980">
        <f t="shared" si="1686"/>
        <v>0.12440598320979815</v>
      </c>
      <c r="W5980">
        <f t="shared" si="1687"/>
        <v>0.68547696748598774</v>
      </c>
      <c r="X5980">
        <f t="shared" si="1688"/>
        <v>5.4155039919889836</v>
      </c>
      <c r="Y5980">
        <f t="shared" si="1689"/>
        <v>0.20077693835675917</v>
      </c>
      <c r="Z5980">
        <f t="shared" si="1690"/>
        <v>0.90550399198898379</v>
      </c>
      <c r="AG5980" s="9">
        <f t="shared" si="1696"/>
        <v>5.7193952797908043</v>
      </c>
      <c r="AH5980">
        <f t="shared" si="1691"/>
        <v>0.16012074640787113</v>
      </c>
      <c r="AI5980">
        <f t="shared" ref="AI5980:AI6043" si="1700">ABS(E5980-AG5980)</f>
        <v>0.78939527979080459</v>
      </c>
      <c r="AJ5980">
        <f t="shared" si="1697"/>
        <v>6.1765919666751916</v>
      </c>
      <c r="AK5980">
        <f t="shared" si="1692"/>
        <v>0.12097857834395497</v>
      </c>
      <c r="AL5980">
        <f t="shared" si="1693"/>
        <v>0.66659196667519183</v>
      </c>
      <c r="AM5980">
        <f t="shared" si="1698"/>
        <v>5.3004306869621534</v>
      </c>
      <c r="AN5980">
        <f t="shared" si="1694"/>
        <v>0.17526179311799414</v>
      </c>
      <c r="AO5980">
        <f t="shared" si="1695"/>
        <v>0.79043068696215357</v>
      </c>
    </row>
    <row r="5981" spans="1:41">
      <c r="A5981">
        <v>29895</v>
      </c>
      <c r="B5981">
        <v>20</v>
      </c>
      <c r="C5981">
        <v>18</v>
      </c>
      <c r="D5981">
        <v>15</v>
      </c>
      <c r="E5981">
        <v>5.77</v>
      </c>
      <c r="F5981">
        <v>4.93</v>
      </c>
      <c r="G5981">
        <v>4.96</v>
      </c>
      <c r="H5981">
        <v>6.39</v>
      </c>
      <c r="I5981">
        <v>5.51</v>
      </c>
      <c r="J5981">
        <v>5.51</v>
      </c>
      <c r="K5981">
        <v>4.8899999999999997</v>
      </c>
      <c r="L5981">
        <v>4.51</v>
      </c>
      <c r="M5981">
        <v>4.37</v>
      </c>
      <c r="N5981">
        <v>12.448668</v>
      </c>
      <c r="O5981">
        <v>14.885001000000001</v>
      </c>
      <c r="P5981">
        <v>13.344001</v>
      </c>
      <c r="R5981" s="9">
        <f t="shared" si="1683"/>
        <v>5.7281325392228783</v>
      </c>
      <c r="S5981">
        <f t="shared" si="1684"/>
        <v>7.2560590601596581E-3</v>
      </c>
      <c r="T5981">
        <f t="shared" si="1699"/>
        <v>4.1867460777121224E-2</v>
      </c>
      <c r="U5981">
        <f t="shared" si="1685"/>
        <v>6.1918201313503207</v>
      </c>
      <c r="V5981">
        <f t="shared" si="1686"/>
        <v>3.1014063951436459E-2</v>
      </c>
      <c r="W5981">
        <f t="shared" si="1687"/>
        <v>0.19817986864967896</v>
      </c>
      <c r="X5981">
        <f t="shared" si="1688"/>
        <v>5.4920657716190782</v>
      </c>
      <c r="Y5981">
        <f t="shared" si="1689"/>
        <v>0.12312183468692812</v>
      </c>
      <c r="Z5981">
        <f t="shared" si="1690"/>
        <v>0.60206577161907848</v>
      </c>
      <c r="AG5981" s="9">
        <f t="shared" si="1696"/>
        <v>5.6126332321392756</v>
      </c>
      <c r="AH5981">
        <f t="shared" si="1691"/>
        <v>2.7273269993193072E-2</v>
      </c>
      <c r="AI5981">
        <f t="shared" si="1700"/>
        <v>0.15736676786072401</v>
      </c>
      <c r="AJ5981">
        <f t="shared" si="1697"/>
        <v>6.0691058552480843</v>
      </c>
      <c r="AK5981">
        <f t="shared" si="1692"/>
        <v>5.0218176017514139E-2</v>
      </c>
      <c r="AL5981">
        <f t="shared" si="1693"/>
        <v>0.32089414475191536</v>
      </c>
      <c r="AM5981">
        <f t="shared" si="1698"/>
        <v>5.2875471250676602</v>
      </c>
      <c r="AN5981">
        <f t="shared" si="1694"/>
        <v>8.1297980586433657E-2</v>
      </c>
      <c r="AO5981">
        <f t="shared" si="1695"/>
        <v>0.39754712506766055</v>
      </c>
    </row>
    <row r="5982" spans="1:41">
      <c r="A5982">
        <v>29900</v>
      </c>
      <c r="B5982">
        <v>20</v>
      </c>
      <c r="C5982">
        <v>18</v>
      </c>
      <c r="D5982">
        <v>20</v>
      </c>
      <c r="E5982">
        <v>5.24</v>
      </c>
      <c r="F5982">
        <v>5.77</v>
      </c>
      <c r="G5982">
        <v>4.93</v>
      </c>
      <c r="H5982">
        <v>5.59</v>
      </c>
      <c r="I5982">
        <v>6.39</v>
      </c>
      <c r="J5982">
        <v>5.51</v>
      </c>
      <c r="K5982">
        <v>4.33</v>
      </c>
      <c r="L5982">
        <v>4.8899999999999997</v>
      </c>
      <c r="M5982">
        <v>4.51</v>
      </c>
      <c r="N5982">
        <v>12.370333</v>
      </c>
      <c r="O5982">
        <v>14.518331999999999</v>
      </c>
      <c r="P5982">
        <v>12.930999999999999</v>
      </c>
      <c r="R5982" s="9">
        <f t="shared" si="1683"/>
        <v>6.4706481117408776</v>
      </c>
      <c r="S5982">
        <f t="shared" si="1684"/>
        <v>0.23485650987421325</v>
      </c>
      <c r="T5982">
        <f t="shared" si="1699"/>
        <v>1.2306481117408774</v>
      </c>
      <c r="U5982">
        <f t="shared" si="1685"/>
        <v>6.9667147011383355</v>
      </c>
      <c r="V5982">
        <f t="shared" si="1686"/>
        <v>0.24628169966696523</v>
      </c>
      <c r="W5982">
        <f t="shared" si="1687"/>
        <v>1.3767147011383356</v>
      </c>
      <c r="X5982">
        <f t="shared" si="1688"/>
        <v>5.8183966596580419</v>
      </c>
      <c r="Y5982">
        <f t="shared" si="1689"/>
        <v>0.34374056805035608</v>
      </c>
      <c r="Z5982">
        <f t="shared" si="1690"/>
        <v>1.4883966596580418</v>
      </c>
      <c r="AG5982" s="9">
        <f t="shared" si="1696"/>
        <v>6.1920732471580031</v>
      </c>
      <c r="AH5982">
        <f t="shared" si="1691"/>
        <v>0.18169336777824482</v>
      </c>
      <c r="AI5982">
        <f t="shared" si="1700"/>
        <v>0.9520732471580029</v>
      </c>
      <c r="AJ5982">
        <f t="shared" si="1697"/>
        <v>6.7018948350508492</v>
      </c>
      <c r="AK5982">
        <f t="shared" si="1692"/>
        <v>0.19890784169067072</v>
      </c>
      <c r="AL5982">
        <f t="shared" si="1693"/>
        <v>1.1118948350508493</v>
      </c>
      <c r="AM5982">
        <f t="shared" si="1698"/>
        <v>5.5762228181305638</v>
      </c>
      <c r="AN5982">
        <f t="shared" si="1694"/>
        <v>0.28781127439504933</v>
      </c>
      <c r="AO5982">
        <f t="shared" si="1695"/>
        <v>1.2462228181305637</v>
      </c>
    </row>
    <row r="5983" spans="1:41">
      <c r="A5983">
        <v>29905</v>
      </c>
      <c r="B5983">
        <v>20</v>
      </c>
      <c r="C5983">
        <v>18</v>
      </c>
      <c r="D5983">
        <v>25</v>
      </c>
      <c r="E5983">
        <v>5.26</v>
      </c>
      <c r="F5983">
        <v>5.24</v>
      </c>
      <c r="G5983">
        <v>5.77</v>
      </c>
      <c r="H5983">
        <v>5.88</v>
      </c>
      <c r="I5983">
        <v>5.59</v>
      </c>
      <c r="J5983">
        <v>6.39</v>
      </c>
      <c r="K5983">
        <v>4.6399999999999997</v>
      </c>
      <c r="L5983">
        <v>4.33</v>
      </c>
      <c r="M5983">
        <v>4.8899999999999997</v>
      </c>
      <c r="N5983">
        <v>12.399333</v>
      </c>
      <c r="O5983">
        <v>14.008333</v>
      </c>
      <c r="P5983">
        <v>12.853001000000001</v>
      </c>
      <c r="R5983" s="9">
        <f t="shared" si="1683"/>
        <v>5.9999878896677119</v>
      </c>
      <c r="S5983">
        <f t="shared" si="1684"/>
        <v>0.14068210830184641</v>
      </c>
      <c r="T5983">
        <f t="shared" si="1699"/>
        <v>0.73998788966771212</v>
      </c>
      <c r="U5983">
        <f t="shared" si="1685"/>
        <v>6.2307426907255099</v>
      </c>
      <c r="V5983">
        <f t="shared" si="1686"/>
        <v>5.965011747032483E-2</v>
      </c>
      <c r="W5983">
        <f t="shared" si="1687"/>
        <v>0.35074269072551001</v>
      </c>
      <c r="X5983">
        <f t="shared" si="1688"/>
        <v>5.2950645970472072</v>
      </c>
      <c r="Y5983">
        <f t="shared" si="1689"/>
        <v>0.1411777148808637</v>
      </c>
      <c r="Z5983">
        <f t="shared" si="1690"/>
        <v>0.65506459704720754</v>
      </c>
      <c r="AG5983" s="9">
        <f t="shared" si="1696"/>
        <v>5.9925616440159937</v>
      </c>
      <c r="AH5983">
        <f t="shared" si="1691"/>
        <v>0.13927027452775551</v>
      </c>
      <c r="AI5983">
        <f t="shared" si="1700"/>
        <v>0.73256164401599388</v>
      </c>
      <c r="AJ5983">
        <f t="shared" si="1697"/>
        <v>6.2557987428148376</v>
      </c>
      <c r="AK5983">
        <f t="shared" si="1692"/>
        <v>6.3911350818849952E-2</v>
      </c>
      <c r="AL5983">
        <f t="shared" si="1693"/>
        <v>0.37579874281483772</v>
      </c>
      <c r="AM5983">
        <f t="shared" si="1698"/>
        <v>5.2161425642673205</v>
      </c>
      <c r="AN5983">
        <f t="shared" si="1694"/>
        <v>0.12416865609209501</v>
      </c>
      <c r="AO5983">
        <f t="shared" si="1695"/>
        <v>0.5761425642673208</v>
      </c>
    </row>
    <row r="5984" spans="1:41">
      <c r="A5984">
        <v>29910</v>
      </c>
      <c r="B5984">
        <v>20</v>
      </c>
      <c r="C5984">
        <v>18</v>
      </c>
      <c r="D5984">
        <v>30</v>
      </c>
      <c r="E5984">
        <v>5.1100000000000003</v>
      </c>
      <c r="F5984">
        <v>5.26</v>
      </c>
      <c r="G5984">
        <v>5.24</v>
      </c>
      <c r="H5984">
        <v>5.8</v>
      </c>
      <c r="I5984">
        <v>5.88</v>
      </c>
      <c r="J5984">
        <v>5.59</v>
      </c>
      <c r="K5984">
        <v>4.62</v>
      </c>
      <c r="L5984">
        <v>4.6399999999999997</v>
      </c>
      <c r="M5984">
        <v>4.33</v>
      </c>
      <c r="N5984">
        <v>10.788333</v>
      </c>
      <c r="O5984">
        <v>12.910667999999999</v>
      </c>
      <c r="P5984">
        <v>11.597999</v>
      </c>
      <c r="R5984" s="9">
        <f t="shared" si="1683"/>
        <v>5.8468516145359297</v>
      </c>
      <c r="S5984">
        <f t="shared" si="1684"/>
        <v>0.14419796761955564</v>
      </c>
      <c r="T5984">
        <f t="shared" si="1699"/>
        <v>0.7368516145359294</v>
      </c>
      <c r="U5984">
        <f t="shared" si="1685"/>
        <v>6.3651374335315021</v>
      </c>
      <c r="V5984">
        <f t="shared" si="1686"/>
        <v>9.7437488539914185E-2</v>
      </c>
      <c r="W5984">
        <f t="shared" si="1687"/>
        <v>0.56513743353150225</v>
      </c>
      <c r="X5984">
        <f t="shared" si="1688"/>
        <v>5.4388145955429321</v>
      </c>
      <c r="Y5984">
        <f t="shared" si="1689"/>
        <v>0.17723259643786407</v>
      </c>
      <c r="Z5984">
        <f t="shared" si="1690"/>
        <v>0.81881459554293201</v>
      </c>
      <c r="AG5984" s="9">
        <f t="shared" si="1696"/>
        <v>5.7533254035518775</v>
      </c>
      <c r="AH5984">
        <f t="shared" si="1691"/>
        <v>0.12589538229978026</v>
      </c>
      <c r="AI5984">
        <f t="shared" si="1700"/>
        <v>0.64332540355187717</v>
      </c>
      <c r="AJ5984">
        <f t="shared" si="1697"/>
        <v>6.2278061922957662</v>
      </c>
      <c r="AK5984">
        <f t="shared" si="1692"/>
        <v>7.3759688326856268E-2</v>
      </c>
      <c r="AL5984">
        <f t="shared" si="1693"/>
        <v>0.42780619229576633</v>
      </c>
      <c r="AM5984">
        <f t="shared" si="1698"/>
        <v>5.2379161803863878</v>
      </c>
      <c r="AN5984">
        <f t="shared" si="1694"/>
        <v>0.13374809099272461</v>
      </c>
      <c r="AO5984">
        <f t="shared" si="1695"/>
        <v>0.61791618038638774</v>
      </c>
    </row>
    <row r="5985" spans="1:41">
      <c r="A5985">
        <v>29915</v>
      </c>
      <c r="B5985">
        <v>20</v>
      </c>
      <c r="C5985">
        <v>18</v>
      </c>
      <c r="D5985">
        <v>35</v>
      </c>
      <c r="E5985">
        <v>5.4</v>
      </c>
      <c r="F5985">
        <v>5.1100000000000003</v>
      </c>
      <c r="G5985">
        <v>5.26</v>
      </c>
      <c r="H5985">
        <v>6.03</v>
      </c>
      <c r="I5985">
        <v>5.8</v>
      </c>
      <c r="J5985">
        <v>5.88</v>
      </c>
      <c r="K5985">
        <v>4.9000000000000004</v>
      </c>
      <c r="L5985">
        <v>4.62</v>
      </c>
      <c r="M5985">
        <v>4.6399999999999997</v>
      </c>
      <c r="N5985">
        <v>10.482666</v>
      </c>
      <c r="O5985">
        <v>11.989333</v>
      </c>
      <c r="P5985">
        <v>11.289332</v>
      </c>
      <c r="R5985" s="9">
        <f t="shared" si="1683"/>
        <v>5.6803270256083165</v>
      </c>
      <c r="S5985">
        <f t="shared" si="1684"/>
        <v>5.191241214968817E-2</v>
      </c>
      <c r="T5985">
        <f t="shared" si="1699"/>
        <v>0.28032702560831613</v>
      </c>
      <c r="U5985">
        <f t="shared" si="1685"/>
        <v>6.2150383873674988</v>
      </c>
      <c r="V5985">
        <f t="shared" si="1686"/>
        <v>3.0686299729270075E-2</v>
      </c>
      <c r="W5985">
        <f t="shared" si="1687"/>
        <v>0.18503838736749856</v>
      </c>
      <c r="X5985">
        <f t="shared" si="1688"/>
        <v>5.3819763024254428</v>
      </c>
      <c r="Y5985">
        <f t="shared" si="1689"/>
        <v>9.8362510699069872E-2</v>
      </c>
      <c r="Z5985">
        <f t="shared" si="1690"/>
        <v>0.48197630242544243</v>
      </c>
      <c r="AG5985" s="9">
        <f t="shared" si="1696"/>
        <v>5.6240874974685546</v>
      </c>
      <c r="AH5985">
        <f t="shared" si="1691"/>
        <v>4.149768471639894E-2</v>
      </c>
      <c r="AI5985">
        <f t="shared" si="1700"/>
        <v>0.22408749746855428</v>
      </c>
      <c r="AJ5985">
        <f t="shared" si="1697"/>
        <v>6.148924128607181</v>
      </c>
      <c r="AK5985">
        <f t="shared" si="1692"/>
        <v>1.9722077712633616E-2</v>
      </c>
      <c r="AL5985">
        <f t="shared" si="1693"/>
        <v>0.11892412860718071</v>
      </c>
      <c r="AM5985">
        <f t="shared" si="1698"/>
        <v>5.2456823153778158</v>
      </c>
      <c r="AN5985">
        <f t="shared" si="1694"/>
        <v>7.0547411301594989E-2</v>
      </c>
      <c r="AO5985">
        <f t="shared" si="1695"/>
        <v>0.34568231537781546</v>
      </c>
    </row>
    <row r="5986" spans="1:41">
      <c r="A5986">
        <v>29920</v>
      </c>
      <c r="B5986">
        <v>20</v>
      </c>
      <c r="C5986">
        <v>18</v>
      </c>
      <c r="D5986">
        <v>40</v>
      </c>
      <c r="E5986">
        <v>4.2300000000000004</v>
      </c>
      <c r="F5986">
        <v>5.4</v>
      </c>
      <c r="G5986">
        <v>5.1100000000000003</v>
      </c>
      <c r="H5986">
        <v>4.5199999999999996</v>
      </c>
      <c r="I5986">
        <v>6.03</v>
      </c>
      <c r="J5986">
        <v>5.8</v>
      </c>
      <c r="K5986">
        <v>3.73</v>
      </c>
      <c r="L5986">
        <v>4.9000000000000004</v>
      </c>
      <c r="M5986">
        <v>4.62</v>
      </c>
      <c r="N5986">
        <v>9.5266669999999998</v>
      </c>
      <c r="O5986">
        <v>11.414332</v>
      </c>
      <c r="P5986">
        <v>9.9380000000000006</v>
      </c>
      <c r="R5986" s="9">
        <f t="shared" si="1683"/>
        <v>5.8380599344507909</v>
      </c>
      <c r="S5986">
        <f t="shared" si="1684"/>
        <v>0.38015601287252726</v>
      </c>
      <c r="T5986">
        <f t="shared" si="1699"/>
        <v>1.6080599344507904</v>
      </c>
      <c r="U5986">
        <f t="shared" si="1685"/>
        <v>6.3793669684555905</v>
      </c>
      <c r="V5986">
        <f t="shared" si="1686"/>
        <v>0.41136437355212191</v>
      </c>
      <c r="W5986">
        <f t="shared" si="1687"/>
        <v>1.8593669684555909</v>
      </c>
      <c r="X5986">
        <f t="shared" si="1688"/>
        <v>5.4929369316391732</v>
      </c>
      <c r="Y5986">
        <f t="shared" si="1689"/>
        <v>0.47263724708825017</v>
      </c>
      <c r="Z5986">
        <f t="shared" si="1690"/>
        <v>1.7629369316391732</v>
      </c>
      <c r="AG5986" s="9">
        <f t="shared" si="1696"/>
        <v>5.7119891679951413</v>
      </c>
      <c r="AH5986">
        <f t="shared" si="1691"/>
        <v>0.35035204917142809</v>
      </c>
      <c r="AI5986">
        <f t="shared" si="1700"/>
        <v>1.4819891679951409</v>
      </c>
      <c r="AJ5986">
        <f t="shared" si="1697"/>
        <v>6.2657324816092981</v>
      </c>
      <c r="AK5986">
        <f t="shared" si="1692"/>
        <v>0.38622400035603954</v>
      </c>
      <c r="AL5986">
        <f t="shared" si="1693"/>
        <v>1.7457324816092985</v>
      </c>
      <c r="AM5986">
        <f t="shared" si="1698"/>
        <v>5.3348162921003066</v>
      </c>
      <c r="AN5986">
        <f t="shared" si="1694"/>
        <v>0.43024565471858089</v>
      </c>
      <c r="AO5986">
        <f t="shared" si="1695"/>
        <v>1.6048162921003066</v>
      </c>
    </row>
    <row r="5987" spans="1:41">
      <c r="A5987">
        <v>29925</v>
      </c>
      <c r="B5987">
        <v>20</v>
      </c>
      <c r="C5987">
        <v>18</v>
      </c>
      <c r="D5987">
        <v>45</v>
      </c>
      <c r="E5987">
        <v>4.6900000000000004</v>
      </c>
      <c r="F5987">
        <v>4.2300000000000004</v>
      </c>
      <c r="G5987">
        <v>5.4</v>
      </c>
      <c r="H5987">
        <v>5.28</v>
      </c>
      <c r="I5987">
        <v>4.5199999999999996</v>
      </c>
      <c r="J5987">
        <v>6.03</v>
      </c>
      <c r="K5987">
        <v>4.1100000000000003</v>
      </c>
      <c r="L5987">
        <v>3.73</v>
      </c>
      <c r="M5987">
        <v>4.9000000000000004</v>
      </c>
      <c r="N5987">
        <v>9.0723330000000004</v>
      </c>
      <c r="O5987">
        <v>10.592331</v>
      </c>
      <c r="P5987">
        <v>9.5976660000000003</v>
      </c>
      <c r="R5987" s="9">
        <f t="shared" si="1683"/>
        <v>4.7440303486006759</v>
      </c>
      <c r="S5987">
        <f t="shared" si="1684"/>
        <v>1.1520330192041675E-2</v>
      </c>
      <c r="T5987">
        <f t="shared" si="1699"/>
        <v>5.403034860067546E-2</v>
      </c>
      <c r="U5987">
        <f t="shared" si="1685"/>
        <v>4.9726383075315193</v>
      </c>
      <c r="V5987">
        <f t="shared" si="1686"/>
        <v>5.8212441755394126E-2</v>
      </c>
      <c r="W5987">
        <f t="shared" si="1687"/>
        <v>0.307361692468481</v>
      </c>
      <c r="X5987">
        <f t="shared" si="1688"/>
        <v>4.3902339742963452</v>
      </c>
      <c r="Y5987">
        <f t="shared" si="1689"/>
        <v>6.8183448733903862E-2</v>
      </c>
      <c r="Z5987">
        <f t="shared" si="1690"/>
        <v>0.28023397429634489</v>
      </c>
      <c r="AG5987" s="9">
        <f t="shared" si="1696"/>
        <v>4.9049804739092719</v>
      </c>
      <c r="AH5987">
        <f t="shared" si="1691"/>
        <v>4.5838054138437424E-2</v>
      </c>
      <c r="AI5987">
        <f t="shared" si="1700"/>
        <v>0.21498047390927155</v>
      </c>
      <c r="AJ5987">
        <f t="shared" si="1697"/>
        <v>5.155619343242094</v>
      </c>
      <c r="AK5987">
        <f t="shared" si="1692"/>
        <v>2.3556942567785268E-2</v>
      </c>
      <c r="AL5987">
        <f t="shared" si="1693"/>
        <v>0.12438065675790622</v>
      </c>
      <c r="AM5987">
        <f t="shared" si="1698"/>
        <v>4.4743197985071985</v>
      </c>
      <c r="AN5987">
        <f t="shared" si="1694"/>
        <v>8.8642286741410753E-2</v>
      </c>
      <c r="AO5987">
        <f t="shared" si="1695"/>
        <v>0.3643197985071982</v>
      </c>
    </row>
    <row r="5988" spans="1:41">
      <c r="A5988">
        <v>29930</v>
      </c>
      <c r="B5988">
        <v>20</v>
      </c>
      <c r="C5988">
        <v>18</v>
      </c>
      <c r="D5988">
        <v>50</v>
      </c>
      <c r="E5988">
        <v>5</v>
      </c>
      <c r="F5988">
        <v>4.6900000000000004</v>
      </c>
      <c r="G5988">
        <v>4.2300000000000004</v>
      </c>
      <c r="H5988">
        <v>5.21</v>
      </c>
      <c r="I5988">
        <v>5.28</v>
      </c>
      <c r="J5988">
        <v>4.5199999999999996</v>
      </c>
      <c r="K5988">
        <v>4.2300000000000004</v>
      </c>
      <c r="L5988">
        <v>4.1100000000000003</v>
      </c>
      <c r="M5988">
        <v>3.73</v>
      </c>
      <c r="N5988">
        <v>8.1020009999999996</v>
      </c>
      <c r="O5988">
        <v>9.7256680000000006</v>
      </c>
      <c r="P5988">
        <v>8.982666</v>
      </c>
      <c r="R5988" s="9">
        <f t="shared" si="1683"/>
        <v>5.0521956737497931</v>
      </c>
      <c r="S5988">
        <f t="shared" si="1684"/>
        <v>1.0439134749958612E-2</v>
      </c>
      <c r="T5988">
        <f t="shared" si="1699"/>
        <v>5.2195673749793059E-2</v>
      </c>
      <c r="U5988">
        <f t="shared" si="1685"/>
        <v>5.5592337263645994</v>
      </c>
      <c r="V5988">
        <f t="shared" si="1686"/>
        <v>6.7031425405873216E-2</v>
      </c>
      <c r="W5988">
        <f t="shared" si="1687"/>
        <v>0.34923372636459948</v>
      </c>
      <c r="X5988">
        <f t="shared" si="1688"/>
        <v>4.68464179755368</v>
      </c>
      <c r="Y5988">
        <f t="shared" si="1689"/>
        <v>0.10748033039094079</v>
      </c>
      <c r="Z5988">
        <f t="shared" si="1690"/>
        <v>0.45464179755367962</v>
      </c>
      <c r="AG5988" s="9">
        <f t="shared" si="1696"/>
        <v>4.9029182270877714</v>
      </c>
      <c r="AH5988">
        <f t="shared" si="1691"/>
        <v>1.9416354582445727E-2</v>
      </c>
      <c r="AI5988">
        <f t="shared" si="1700"/>
        <v>9.7081772912228637E-2</v>
      </c>
      <c r="AJ5988">
        <f t="shared" si="1697"/>
        <v>5.3721498273640576</v>
      </c>
      <c r="AK5988">
        <f t="shared" si="1692"/>
        <v>3.1122807555481302E-2</v>
      </c>
      <c r="AL5988">
        <f t="shared" si="1693"/>
        <v>0.16214982736405759</v>
      </c>
      <c r="AM5988">
        <f t="shared" si="1698"/>
        <v>4.5095685298578667</v>
      </c>
      <c r="AN5988">
        <f t="shared" si="1694"/>
        <v>6.6091851030228424E-2</v>
      </c>
      <c r="AO5988">
        <f t="shared" si="1695"/>
        <v>0.27956852985786629</v>
      </c>
    </row>
    <row r="5989" spans="1:41">
      <c r="A5989">
        <v>29935</v>
      </c>
      <c r="B5989">
        <v>20</v>
      </c>
      <c r="C5989">
        <v>18</v>
      </c>
      <c r="D5989">
        <v>55</v>
      </c>
      <c r="E5989">
        <v>3.96</v>
      </c>
      <c r="F5989">
        <v>5</v>
      </c>
      <c r="G5989">
        <v>4.6900000000000004</v>
      </c>
      <c r="H5989">
        <v>4.6100000000000003</v>
      </c>
      <c r="I5989">
        <v>5.21</v>
      </c>
      <c r="J5989">
        <v>5.28</v>
      </c>
      <c r="K5989">
        <v>3.63</v>
      </c>
      <c r="L5989">
        <v>4.2300000000000004</v>
      </c>
      <c r="M5989">
        <v>4.1100000000000003</v>
      </c>
      <c r="N5989">
        <v>7.584333</v>
      </c>
      <c r="O5989">
        <v>8.8083340000000003</v>
      </c>
      <c r="P5989">
        <v>7.9870000000000001</v>
      </c>
      <c r="R5989" s="9">
        <f t="shared" si="1683"/>
        <v>5.2743358610178666</v>
      </c>
      <c r="S5989">
        <f t="shared" si="1684"/>
        <v>0.33190299520653199</v>
      </c>
      <c r="T5989">
        <f t="shared" si="1699"/>
        <v>1.3143358610178666</v>
      </c>
      <c r="U5989">
        <f t="shared" si="1685"/>
        <v>5.4691171651791501</v>
      </c>
      <c r="V5989">
        <f t="shared" si="1686"/>
        <v>0.18635947183929497</v>
      </c>
      <c r="W5989">
        <f t="shared" si="1687"/>
        <v>0.85911716517914982</v>
      </c>
      <c r="X5989">
        <f t="shared" si="1688"/>
        <v>4.6807588095421409</v>
      </c>
      <c r="Y5989">
        <f t="shared" si="1689"/>
        <v>0.28946523678846858</v>
      </c>
      <c r="Z5989">
        <f t="shared" si="1690"/>
        <v>1.050758809542141</v>
      </c>
      <c r="AG5989" s="9">
        <f t="shared" si="1696"/>
        <v>5.1691261468576695</v>
      </c>
      <c r="AH5989">
        <f t="shared" si="1691"/>
        <v>0.30533488557011856</v>
      </c>
      <c r="AI5989">
        <f t="shared" si="1700"/>
        <v>1.2091261468576695</v>
      </c>
      <c r="AJ5989">
        <f t="shared" si="1697"/>
        <v>5.4246243517764148</v>
      </c>
      <c r="AK5989">
        <f t="shared" si="1692"/>
        <v>0.176708102337617</v>
      </c>
      <c r="AL5989">
        <f t="shared" si="1693"/>
        <v>0.81462435177641446</v>
      </c>
      <c r="AM5989">
        <f t="shared" si="1698"/>
        <v>4.5778738473485348</v>
      </c>
      <c r="AN5989">
        <f t="shared" si="1694"/>
        <v>0.26112227199684157</v>
      </c>
      <c r="AO5989">
        <f t="shared" si="1695"/>
        <v>0.94787384734853486</v>
      </c>
    </row>
    <row r="5990" spans="1:41">
      <c r="A5990">
        <v>29940</v>
      </c>
      <c r="B5990">
        <v>20</v>
      </c>
      <c r="C5990">
        <v>19</v>
      </c>
      <c r="D5990">
        <v>0</v>
      </c>
      <c r="E5990">
        <v>4.57</v>
      </c>
      <c r="F5990">
        <v>3.96</v>
      </c>
      <c r="G5990">
        <v>5</v>
      </c>
      <c r="H5990">
        <v>4.91</v>
      </c>
      <c r="I5990">
        <v>4.6100000000000003</v>
      </c>
      <c r="J5990">
        <v>5.21</v>
      </c>
      <c r="K5990">
        <v>3.96</v>
      </c>
      <c r="L5990">
        <v>3.63</v>
      </c>
      <c r="M5990">
        <v>4.2300000000000004</v>
      </c>
      <c r="N5990">
        <v>6.7203340000000003</v>
      </c>
      <c r="O5990">
        <v>7.9053339999999999</v>
      </c>
      <c r="P5990">
        <v>7.1603329999999996</v>
      </c>
      <c r="R5990" s="9">
        <f t="shared" si="1683"/>
        <v>4.253018974175113</v>
      </c>
      <c r="S5990">
        <f t="shared" si="1684"/>
        <v>6.9361274797568331E-2</v>
      </c>
      <c r="T5990">
        <f t="shared" si="1699"/>
        <v>0.3169810258248873</v>
      </c>
      <c r="U5990">
        <f t="shared" si="1685"/>
        <v>4.7919419146474622</v>
      </c>
      <c r="V5990">
        <f t="shared" si="1686"/>
        <v>2.4044416568744995E-2</v>
      </c>
      <c r="W5990">
        <f t="shared" si="1687"/>
        <v>0.11805808535253792</v>
      </c>
      <c r="X5990">
        <f t="shared" si="1688"/>
        <v>4.0534109653308388</v>
      </c>
      <c r="Y5990">
        <f t="shared" si="1689"/>
        <v>2.358862760879768E-2</v>
      </c>
      <c r="Z5990">
        <f t="shared" si="1690"/>
        <v>9.3410965330838813E-2</v>
      </c>
      <c r="AG5990" s="9">
        <f t="shared" si="1696"/>
        <v>4.4210635354812471</v>
      </c>
      <c r="AH5990">
        <f t="shared" si="1691"/>
        <v>3.2590035999727172E-2</v>
      </c>
      <c r="AI5990">
        <f t="shared" si="1700"/>
        <v>0.1489364645187532</v>
      </c>
      <c r="AJ5990">
        <f t="shared" si="1697"/>
        <v>4.8683924780888059</v>
      </c>
      <c r="AK5990">
        <f t="shared" si="1692"/>
        <v>8.4740370491230566E-3</v>
      </c>
      <c r="AL5990">
        <f t="shared" si="1693"/>
        <v>4.1607521911194212E-2</v>
      </c>
      <c r="AM5990">
        <f t="shared" si="1698"/>
        <v>4.0801532847661868</v>
      </c>
      <c r="AN5990">
        <f t="shared" si="1694"/>
        <v>3.03417385773199E-2</v>
      </c>
      <c r="AO5990">
        <f t="shared" si="1695"/>
        <v>0.12015328476618681</v>
      </c>
    </row>
    <row r="5991" spans="1:41">
      <c r="A5991">
        <v>29945</v>
      </c>
      <c r="B5991">
        <v>20</v>
      </c>
      <c r="C5991">
        <v>19</v>
      </c>
      <c r="D5991">
        <v>5</v>
      </c>
      <c r="E5991">
        <v>4.17</v>
      </c>
      <c r="F5991">
        <v>4.57</v>
      </c>
      <c r="G5991">
        <v>3.96</v>
      </c>
      <c r="H5991">
        <v>4.6900000000000004</v>
      </c>
      <c r="I5991">
        <v>4.91</v>
      </c>
      <c r="J5991">
        <v>4.6100000000000003</v>
      </c>
      <c r="K5991">
        <v>3.74</v>
      </c>
      <c r="L5991">
        <v>3.96</v>
      </c>
      <c r="M5991">
        <v>3.63</v>
      </c>
      <c r="N5991">
        <v>6.3673330000000004</v>
      </c>
      <c r="O5991">
        <v>7.3456669999999997</v>
      </c>
      <c r="P5991">
        <v>6.5690010000000001</v>
      </c>
      <c r="R5991" s="9">
        <f t="shared" si="1683"/>
        <v>4.7607930967452052</v>
      </c>
      <c r="S5991">
        <f t="shared" si="1684"/>
        <v>0.14167700161755523</v>
      </c>
      <c r="T5991">
        <f t="shared" si="1699"/>
        <v>0.5907930967452053</v>
      </c>
      <c r="U5991">
        <f t="shared" si="1685"/>
        <v>5.0597374948016567</v>
      </c>
      <c r="V5991">
        <f t="shared" si="1686"/>
        <v>7.8835286738093022E-2</v>
      </c>
      <c r="W5991">
        <f t="shared" si="1687"/>
        <v>0.3697374948016563</v>
      </c>
      <c r="X5991">
        <f t="shared" si="1688"/>
        <v>4.2881394734208582</v>
      </c>
      <c r="Y5991">
        <f t="shared" si="1689"/>
        <v>0.14656135652964117</v>
      </c>
      <c r="Z5991">
        <f t="shared" si="1690"/>
        <v>0.548139473420858</v>
      </c>
      <c r="AG5991" s="9">
        <f t="shared" si="1696"/>
        <v>4.6069593428894677</v>
      </c>
      <c r="AH5991">
        <f t="shared" si="1691"/>
        <v>0.10478641316294192</v>
      </c>
      <c r="AI5991">
        <f t="shared" si="1700"/>
        <v>0.43695934288946781</v>
      </c>
      <c r="AJ5991">
        <f t="shared" si="1697"/>
        <v>4.9654579508330059</v>
      </c>
      <c r="AK5991">
        <f t="shared" si="1692"/>
        <v>5.8733038557144027E-2</v>
      </c>
      <c r="AL5991">
        <f t="shared" si="1693"/>
        <v>0.2754579508330055</v>
      </c>
      <c r="AM5991">
        <f t="shared" si="1698"/>
        <v>4.1699457651239031</v>
      </c>
      <c r="AN5991">
        <f t="shared" si="1694"/>
        <v>0.11495876072831629</v>
      </c>
      <c r="AO5991">
        <f t="shared" si="1695"/>
        <v>0.42994576512390292</v>
      </c>
    </row>
    <row r="5992" spans="1:41">
      <c r="A5992">
        <v>29950</v>
      </c>
      <c r="B5992">
        <v>20</v>
      </c>
      <c r="C5992">
        <v>19</v>
      </c>
      <c r="D5992">
        <v>10</v>
      </c>
      <c r="E5992">
        <v>4.8099999999999996</v>
      </c>
      <c r="F5992">
        <v>4.17</v>
      </c>
      <c r="G5992">
        <v>4.57</v>
      </c>
      <c r="H5992">
        <v>5.19</v>
      </c>
      <c r="I5992">
        <v>4.6900000000000004</v>
      </c>
      <c r="J5992">
        <v>4.91</v>
      </c>
      <c r="K5992">
        <v>4.17</v>
      </c>
      <c r="L5992">
        <v>3.74</v>
      </c>
      <c r="M5992">
        <v>3.96</v>
      </c>
      <c r="N5992">
        <v>5.6836669999999998</v>
      </c>
      <c r="O5992">
        <v>7.083666</v>
      </c>
      <c r="P5992">
        <v>6.168666</v>
      </c>
      <c r="R5992" s="9">
        <f t="shared" si="1683"/>
        <v>4.3306809725137327</v>
      </c>
      <c r="S5992">
        <f t="shared" si="1684"/>
        <v>9.9650525464920356E-2</v>
      </c>
      <c r="T5992">
        <f t="shared" si="1699"/>
        <v>0.47931902748626687</v>
      </c>
      <c r="U5992">
        <f t="shared" si="1685"/>
        <v>4.8088470631579163</v>
      </c>
      <c r="V5992">
        <f t="shared" si="1686"/>
        <v>7.3439872223908298E-2</v>
      </c>
      <c r="W5992">
        <f t="shared" si="1687"/>
        <v>0.38115293684208407</v>
      </c>
      <c r="X5992">
        <f t="shared" si="1688"/>
        <v>4.0483092918357366</v>
      </c>
      <c r="Y5992">
        <f t="shared" si="1689"/>
        <v>2.9182424020207029E-2</v>
      </c>
      <c r="Z5992">
        <f t="shared" si="1690"/>
        <v>0.12169070816426331</v>
      </c>
      <c r="AG5992" s="9">
        <f t="shared" si="1696"/>
        <v>4.3880011658982303</v>
      </c>
      <c r="AH5992">
        <f t="shared" si="1691"/>
        <v>8.7733645343403194E-2</v>
      </c>
      <c r="AI5992">
        <f t="shared" si="1700"/>
        <v>0.4219988341017693</v>
      </c>
      <c r="AJ5992">
        <f t="shared" si="1697"/>
        <v>4.822729721929587</v>
      </c>
      <c r="AK5992">
        <f t="shared" si="1692"/>
        <v>7.0764986140734745E-2</v>
      </c>
      <c r="AL5992">
        <f t="shared" si="1693"/>
        <v>0.36727027807041335</v>
      </c>
      <c r="AM5992">
        <f t="shared" si="1698"/>
        <v>4.029728138672791</v>
      </c>
      <c r="AN5992">
        <f t="shared" si="1694"/>
        <v>3.3638336049690389E-2</v>
      </c>
      <c r="AO5992">
        <f t="shared" si="1695"/>
        <v>0.14027186132720892</v>
      </c>
    </row>
    <row r="5993" spans="1:41">
      <c r="A5993">
        <v>29955</v>
      </c>
      <c r="B5993">
        <v>20</v>
      </c>
      <c r="C5993">
        <v>19</v>
      </c>
      <c r="D5993">
        <v>15</v>
      </c>
      <c r="E5993">
        <v>4.68</v>
      </c>
      <c r="F5993">
        <v>4.8099999999999996</v>
      </c>
      <c r="G5993">
        <v>4.17</v>
      </c>
      <c r="H5993">
        <v>5.04</v>
      </c>
      <c r="I5993">
        <v>5.19</v>
      </c>
      <c r="J5993">
        <v>4.6900000000000004</v>
      </c>
      <c r="K5993">
        <v>4.07</v>
      </c>
      <c r="L5993">
        <v>4.17</v>
      </c>
      <c r="M5993">
        <v>3.74</v>
      </c>
      <c r="N5993">
        <v>5.7556669999999999</v>
      </c>
      <c r="O5993">
        <v>6.7456670000000001</v>
      </c>
      <c r="P5993">
        <v>5.67</v>
      </c>
      <c r="R5993" s="9">
        <f t="shared" si="1683"/>
        <v>4.9103858135469309</v>
      </c>
      <c r="S5993">
        <f t="shared" si="1684"/>
        <v>4.9227737937378467E-2</v>
      </c>
      <c r="T5993">
        <f t="shared" si="1699"/>
        <v>0.23038581354693122</v>
      </c>
      <c r="U5993">
        <f t="shared" si="1685"/>
        <v>5.2611054053395128</v>
      </c>
      <c r="V5993">
        <f t="shared" si="1686"/>
        <v>4.3870120107046176E-2</v>
      </c>
      <c r="W5993">
        <f t="shared" si="1687"/>
        <v>0.22110540533951273</v>
      </c>
      <c r="X5993">
        <f t="shared" si="1688"/>
        <v>4.3876470698733288</v>
      </c>
      <c r="Y5993">
        <f t="shared" si="1689"/>
        <v>7.804596311383992E-2</v>
      </c>
      <c r="Z5993">
        <f t="shared" si="1690"/>
        <v>0.31764706987332847</v>
      </c>
      <c r="AG5993" s="9">
        <f t="shared" si="1696"/>
        <v>4.7641944824017974</v>
      </c>
      <c r="AH5993">
        <f t="shared" si="1691"/>
        <v>1.7990274017478148E-2</v>
      </c>
      <c r="AI5993">
        <f t="shared" si="1700"/>
        <v>8.4194482401797721E-2</v>
      </c>
      <c r="AJ5993">
        <f t="shared" si="1697"/>
        <v>5.1473100396760536</v>
      </c>
      <c r="AK5993">
        <f t="shared" si="1692"/>
        <v>2.1291674538899519E-2</v>
      </c>
      <c r="AL5993">
        <f t="shared" si="1693"/>
        <v>0.10731003967605357</v>
      </c>
      <c r="AM5993">
        <f t="shared" si="1698"/>
        <v>4.2715343625196915</v>
      </c>
      <c r="AN5993">
        <f t="shared" si="1694"/>
        <v>4.9517042388130525E-2</v>
      </c>
      <c r="AO5993">
        <f t="shared" si="1695"/>
        <v>0.20153436251969126</v>
      </c>
    </row>
    <row r="5994" spans="1:41">
      <c r="A5994">
        <v>29960</v>
      </c>
      <c r="B5994">
        <v>20</v>
      </c>
      <c r="C5994">
        <v>19</v>
      </c>
      <c r="D5994">
        <v>20</v>
      </c>
      <c r="E5994">
        <v>4.3</v>
      </c>
      <c r="F5994">
        <v>4.68</v>
      </c>
      <c r="G5994">
        <v>4.8099999999999996</v>
      </c>
      <c r="H5994">
        <v>5.0199999999999996</v>
      </c>
      <c r="I5994">
        <v>5.04</v>
      </c>
      <c r="J5994">
        <v>5.19</v>
      </c>
      <c r="K5994">
        <v>4.24</v>
      </c>
      <c r="L5994">
        <v>4.07</v>
      </c>
      <c r="M5994">
        <v>4.17</v>
      </c>
      <c r="N5994">
        <v>5.1453340000000001</v>
      </c>
      <c r="O5994">
        <v>6.2770000000000001</v>
      </c>
      <c r="P5994">
        <v>5.6539999999999999</v>
      </c>
      <c r="R5994" s="9">
        <f t="shared" si="1683"/>
        <v>4.7293968089835516</v>
      </c>
      <c r="S5994">
        <f t="shared" si="1684"/>
        <v>9.9859723019430663E-2</v>
      </c>
      <c r="T5994">
        <f t="shared" si="1699"/>
        <v>0.42939680898355181</v>
      </c>
      <c r="U5994">
        <f t="shared" si="1685"/>
        <v>5.0847918082250265</v>
      </c>
      <c r="V5994">
        <f t="shared" si="1686"/>
        <v>1.2906734706180667E-2</v>
      </c>
      <c r="W5994">
        <f t="shared" si="1687"/>
        <v>6.4791808225026948E-2</v>
      </c>
      <c r="X5994">
        <f t="shared" si="1688"/>
        <v>4.2911533785311553</v>
      </c>
      <c r="Y5994">
        <f t="shared" si="1689"/>
        <v>1.2064476068668653E-2</v>
      </c>
      <c r="Z5994">
        <f t="shared" si="1690"/>
        <v>5.1153378531155091E-2</v>
      </c>
      <c r="AG5994" s="9">
        <f t="shared" si="1696"/>
        <v>4.7484563249384619</v>
      </c>
      <c r="AH5994">
        <f t="shared" si="1691"/>
        <v>0.10429216859034003</v>
      </c>
      <c r="AI5994">
        <f t="shared" si="1700"/>
        <v>0.4484563249384621</v>
      </c>
      <c r="AJ5994">
        <f t="shared" si="1697"/>
        <v>5.0961137384769764</v>
      </c>
      <c r="AK5994">
        <f t="shared" si="1692"/>
        <v>1.5162099298202546E-2</v>
      </c>
      <c r="AL5994">
        <f t="shared" si="1693"/>
        <v>7.6113738476976778E-2</v>
      </c>
      <c r="AM5994">
        <f t="shared" si="1698"/>
        <v>4.2681433451454964</v>
      </c>
      <c r="AN5994">
        <f t="shared" si="1694"/>
        <v>6.6375814022396722E-3</v>
      </c>
      <c r="AO5994">
        <f t="shared" si="1695"/>
        <v>2.8143345145496212E-2</v>
      </c>
    </row>
    <row r="5995" spans="1:41">
      <c r="A5995">
        <v>29965</v>
      </c>
      <c r="B5995">
        <v>20</v>
      </c>
      <c r="C5995">
        <v>19</v>
      </c>
      <c r="D5995">
        <v>25</v>
      </c>
      <c r="E5995">
        <v>3.52</v>
      </c>
      <c r="F5995">
        <v>4.3</v>
      </c>
      <c r="G5995">
        <v>4.68</v>
      </c>
      <c r="H5995">
        <v>3.84</v>
      </c>
      <c r="I5995">
        <v>5.0199999999999996</v>
      </c>
      <c r="J5995">
        <v>5.04</v>
      </c>
      <c r="K5995">
        <v>3.05</v>
      </c>
      <c r="L5995">
        <v>4.24</v>
      </c>
      <c r="M5995">
        <v>4.07</v>
      </c>
      <c r="N5995">
        <v>4.5839999999999996</v>
      </c>
      <c r="O5995">
        <v>5.4359999999999999</v>
      </c>
      <c r="P5995">
        <v>4.8626670000000001</v>
      </c>
      <c r="R5995" s="9">
        <f t="shared" si="1683"/>
        <v>4.3301475794834001</v>
      </c>
      <c r="S5995">
        <f t="shared" si="1684"/>
        <v>0.23015556235323867</v>
      </c>
      <c r="T5995">
        <f t="shared" si="1699"/>
        <v>0.8101475794834001</v>
      </c>
      <c r="U5995">
        <f t="shared" si="1685"/>
        <v>4.9571471142860579</v>
      </c>
      <c r="V5995">
        <f t="shared" si="1686"/>
        <v>0.29092372767866098</v>
      </c>
      <c r="W5995">
        <f t="shared" si="1687"/>
        <v>1.1171471142860581</v>
      </c>
      <c r="X5995">
        <f t="shared" si="1688"/>
        <v>4.3470410194960163</v>
      </c>
      <c r="Y5995">
        <f t="shared" si="1689"/>
        <v>0.42525935065443166</v>
      </c>
      <c r="Z5995">
        <f t="shared" si="1690"/>
        <v>1.2970410194960165</v>
      </c>
      <c r="AG5995" s="9">
        <f t="shared" si="1696"/>
        <v>4.4032705863228285</v>
      </c>
      <c r="AH5995">
        <f t="shared" si="1691"/>
        <v>0.25092914384171267</v>
      </c>
      <c r="AI5995">
        <f t="shared" si="1700"/>
        <v>0.88327058632282851</v>
      </c>
      <c r="AJ5995">
        <f t="shared" si="1697"/>
        <v>4.9651643263987424</v>
      </c>
      <c r="AK5995">
        <f t="shared" si="1692"/>
        <v>0.29301154333300589</v>
      </c>
      <c r="AL5995">
        <f t="shared" si="1693"/>
        <v>1.1251643263987425</v>
      </c>
      <c r="AM5995">
        <f t="shared" si="1698"/>
        <v>4.2998624371371212</v>
      </c>
      <c r="AN5995">
        <f t="shared" si="1694"/>
        <v>0.40979096299577755</v>
      </c>
      <c r="AO5995">
        <f t="shared" si="1695"/>
        <v>1.2498624371371214</v>
      </c>
    </row>
    <row r="5996" spans="1:41">
      <c r="A5996">
        <v>29970</v>
      </c>
      <c r="B5996">
        <v>20</v>
      </c>
      <c r="C5996">
        <v>19</v>
      </c>
      <c r="D5996">
        <v>30</v>
      </c>
      <c r="E5996">
        <v>4.17</v>
      </c>
      <c r="F5996">
        <v>3.52</v>
      </c>
      <c r="G5996">
        <v>4.3</v>
      </c>
      <c r="H5996">
        <v>4.41</v>
      </c>
      <c r="I5996">
        <v>3.84</v>
      </c>
      <c r="J5996">
        <v>5.0199999999999996</v>
      </c>
      <c r="K5996">
        <v>3.47</v>
      </c>
      <c r="L5996">
        <v>3.05</v>
      </c>
      <c r="M5996">
        <v>4.24</v>
      </c>
      <c r="N5996">
        <v>4.5083330000000004</v>
      </c>
      <c r="O5996">
        <v>5.1136670000000004</v>
      </c>
      <c r="P5996">
        <v>4.3533330000000001</v>
      </c>
      <c r="R5996" s="9">
        <f t="shared" si="1683"/>
        <v>3.6249149565970686</v>
      </c>
      <c r="S5996">
        <f t="shared" si="1684"/>
        <v>0.1307158377465063</v>
      </c>
      <c r="T5996">
        <f t="shared" si="1699"/>
        <v>0.54508504340293129</v>
      </c>
      <c r="U5996">
        <f t="shared" si="1685"/>
        <v>3.9000583971644778</v>
      </c>
      <c r="V5996">
        <f t="shared" si="1686"/>
        <v>0.11563301651599146</v>
      </c>
      <c r="W5996">
        <f t="shared" si="1687"/>
        <v>0.50994160283552237</v>
      </c>
      <c r="X5996">
        <f t="shared" si="1688"/>
        <v>3.2329200070313653</v>
      </c>
      <c r="Y5996">
        <f t="shared" si="1689"/>
        <v>6.8322764544275189E-2</v>
      </c>
      <c r="Z5996">
        <f t="shared" si="1690"/>
        <v>0.23707999296863491</v>
      </c>
      <c r="AG5996" s="9">
        <f t="shared" si="1696"/>
        <v>3.7684513347827151</v>
      </c>
      <c r="AH5996">
        <f t="shared" si="1691"/>
        <v>9.6294643936998756E-2</v>
      </c>
      <c r="AI5996">
        <f t="shared" si="1700"/>
        <v>0.40154866521728483</v>
      </c>
      <c r="AJ5996">
        <f t="shared" si="1697"/>
        <v>4.0851560672929947</v>
      </c>
      <c r="AK5996">
        <f t="shared" si="1692"/>
        <v>7.3660755715874243E-2</v>
      </c>
      <c r="AL5996">
        <f t="shared" si="1693"/>
        <v>0.3248439327070054</v>
      </c>
      <c r="AM5996">
        <f t="shared" si="1698"/>
        <v>3.4051603217272342</v>
      </c>
      <c r="AN5996">
        <f t="shared" si="1694"/>
        <v>1.8685786245753903E-2</v>
      </c>
      <c r="AO5996">
        <f t="shared" si="1695"/>
        <v>6.4839678272766044E-2</v>
      </c>
    </row>
    <row r="5997" spans="1:41">
      <c r="A5997">
        <v>29975</v>
      </c>
      <c r="B5997">
        <v>20</v>
      </c>
      <c r="C5997">
        <v>19</v>
      </c>
      <c r="D5997">
        <v>35</v>
      </c>
      <c r="E5997">
        <v>3.92</v>
      </c>
      <c r="F5997">
        <v>4.17</v>
      </c>
      <c r="G5997">
        <v>3.52</v>
      </c>
      <c r="H5997">
        <v>4.4800000000000004</v>
      </c>
      <c r="I5997">
        <v>4.41</v>
      </c>
      <c r="J5997">
        <v>3.84</v>
      </c>
      <c r="K5997">
        <v>3.52</v>
      </c>
      <c r="L5997">
        <v>3.47</v>
      </c>
      <c r="M5997">
        <v>3.05</v>
      </c>
      <c r="N5997">
        <v>4.322667</v>
      </c>
      <c r="O5997">
        <v>4.8413329999999997</v>
      </c>
      <c r="P5997">
        <v>3.851334</v>
      </c>
      <c r="R5997" s="9">
        <f t="shared" si="1683"/>
        <v>4.1862061285809595</v>
      </c>
      <c r="S5997">
        <f t="shared" si="1684"/>
        <v>6.7909726678816229E-2</v>
      </c>
      <c r="T5997">
        <f t="shared" si="1699"/>
        <v>0.2662061285809596</v>
      </c>
      <c r="U5997">
        <f t="shared" si="1685"/>
        <v>4.4102470507952756</v>
      </c>
      <c r="V5997">
        <f t="shared" si="1686"/>
        <v>1.5569854733197511E-2</v>
      </c>
      <c r="W5997">
        <f t="shared" si="1687"/>
        <v>6.9752949204724857E-2</v>
      </c>
      <c r="X5997">
        <f t="shared" si="1688"/>
        <v>3.5672106004401356</v>
      </c>
      <c r="Y5997">
        <f t="shared" si="1689"/>
        <v>1.3412102397765791E-2</v>
      </c>
      <c r="Z5997">
        <f t="shared" si="1690"/>
        <v>4.7210600440135586E-2</v>
      </c>
      <c r="AG5997" s="9">
        <f t="shared" si="1696"/>
        <v>4.050798531720659</v>
      </c>
      <c r="AH5997">
        <f t="shared" si="1691"/>
        <v>3.3366972377719142E-2</v>
      </c>
      <c r="AI5997">
        <f t="shared" si="1700"/>
        <v>0.13079853172065903</v>
      </c>
      <c r="AJ5997">
        <f t="shared" si="1697"/>
        <v>4.3000497310145374</v>
      </c>
      <c r="AK5997">
        <f t="shared" si="1692"/>
        <v>4.0167470755683714E-2</v>
      </c>
      <c r="AL5997">
        <f t="shared" si="1693"/>
        <v>0.17995026898546307</v>
      </c>
      <c r="AM5997">
        <f t="shared" si="1698"/>
        <v>3.4743619462080439</v>
      </c>
      <c r="AN5997">
        <f t="shared" si="1694"/>
        <v>1.296535619089661E-2</v>
      </c>
      <c r="AO5997">
        <f t="shared" si="1695"/>
        <v>4.5638053791956068E-2</v>
      </c>
    </row>
    <row r="5998" spans="1:41">
      <c r="A5998">
        <v>29980</v>
      </c>
      <c r="B5998">
        <v>20</v>
      </c>
      <c r="C5998">
        <v>19</v>
      </c>
      <c r="D5998">
        <v>40</v>
      </c>
      <c r="E5998">
        <v>3.61</v>
      </c>
      <c r="F5998">
        <v>3.92</v>
      </c>
      <c r="G5998">
        <v>4.17</v>
      </c>
      <c r="H5998">
        <v>4.17</v>
      </c>
      <c r="I5998">
        <v>4.4800000000000004</v>
      </c>
      <c r="J5998">
        <v>4.41</v>
      </c>
      <c r="K5998">
        <v>3.65</v>
      </c>
      <c r="L5998">
        <v>3.52</v>
      </c>
      <c r="M5998">
        <v>3.47</v>
      </c>
      <c r="N5998">
        <v>4.1059999999999999</v>
      </c>
      <c r="O5998">
        <v>4.7073340000000004</v>
      </c>
      <c r="P5998">
        <v>3.867667</v>
      </c>
      <c r="R5998" s="9">
        <f t="shared" si="1683"/>
        <v>3.93974454149265</v>
      </c>
      <c r="S5998">
        <f t="shared" si="1684"/>
        <v>9.1341978252811665E-2</v>
      </c>
      <c r="T5998">
        <f t="shared" si="1699"/>
        <v>0.32974454149265009</v>
      </c>
      <c r="U5998">
        <f t="shared" si="1685"/>
        <v>4.4239215145563451</v>
      </c>
      <c r="V5998">
        <f t="shared" si="1686"/>
        <v>6.0892449533895721E-2</v>
      </c>
      <c r="W5998">
        <f t="shared" si="1687"/>
        <v>0.25392151455634515</v>
      </c>
      <c r="X5998">
        <f t="shared" si="1688"/>
        <v>3.6115777821782453</v>
      </c>
      <c r="Y5998">
        <f t="shared" si="1689"/>
        <v>1.0526635019658791E-2</v>
      </c>
      <c r="Z5998">
        <f t="shared" si="1690"/>
        <v>3.842221782175459E-2</v>
      </c>
      <c r="AG5998" s="9">
        <f t="shared" si="1696"/>
        <v>3.987865406176625</v>
      </c>
      <c r="AH5998">
        <f t="shared" si="1691"/>
        <v>0.10467185766665515</v>
      </c>
      <c r="AI5998">
        <f t="shared" si="1700"/>
        <v>0.37786540617662512</v>
      </c>
      <c r="AJ5998">
        <f t="shared" si="1697"/>
        <v>4.4170008782955508</v>
      </c>
      <c r="AK5998">
        <f t="shared" si="1692"/>
        <v>5.9232824531307154E-2</v>
      </c>
      <c r="AL5998">
        <f t="shared" si="1693"/>
        <v>0.24700087829555084</v>
      </c>
      <c r="AM5998">
        <f t="shared" si="1698"/>
        <v>3.5859515204550911</v>
      </c>
      <c r="AN5998">
        <f t="shared" si="1694"/>
        <v>1.754752864244076E-2</v>
      </c>
      <c r="AO5998">
        <f t="shared" si="1695"/>
        <v>6.4048479544908776E-2</v>
      </c>
    </row>
    <row r="5999" spans="1:41">
      <c r="A5999">
        <v>29985</v>
      </c>
      <c r="B5999">
        <v>20</v>
      </c>
      <c r="C5999">
        <v>19</v>
      </c>
      <c r="D5999">
        <v>45</v>
      </c>
      <c r="E5999">
        <v>3.73</v>
      </c>
      <c r="F5999">
        <v>3.61</v>
      </c>
      <c r="G5999">
        <v>3.92</v>
      </c>
      <c r="H5999">
        <v>4.22</v>
      </c>
      <c r="I5999">
        <v>4.17</v>
      </c>
      <c r="J5999">
        <v>4.4800000000000004</v>
      </c>
      <c r="K5999">
        <v>3.39</v>
      </c>
      <c r="L5999">
        <v>3.65</v>
      </c>
      <c r="M5999">
        <v>3.52</v>
      </c>
      <c r="N5999">
        <v>3.7113339999999999</v>
      </c>
      <c r="O5999">
        <v>4.3073329999999999</v>
      </c>
      <c r="P5999">
        <v>3.5136669999999999</v>
      </c>
      <c r="R5999" s="9">
        <f t="shared" si="1683"/>
        <v>3.6207569535893342</v>
      </c>
      <c r="S5999">
        <f t="shared" si="1684"/>
        <v>2.9287680002859445E-2</v>
      </c>
      <c r="T5999">
        <f t="shared" si="1699"/>
        <v>0.10924304641066573</v>
      </c>
      <c r="U5999">
        <f t="shared" si="1685"/>
        <v>4.1064584469257452</v>
      </c>
      <c r="V5999">
        <f t="shared" si="1686"/>
        <v>2.6905581297216711E-2</v>
      </c>
      <c r="W5999">
        <f t="shared" si="1687"/>
        <v>0.11354155307425451</v>
      </c>
      <c r="X5999">
        <f t="shared" si="1688"/>
        <v>3.6653229620094114</v>
      </c>
      <c r="Y5999">
        <f t="shared" si="1689"/>
        <v>8.1216212982127223E-2</v>
      </c>
      <c r="Z5999">
        <f t="shared" si="1690"/>
        <v>0.27532296200941131</v>
      </c>
      <c r="AG5999" s="9">
        <f t="shared" si="1696"/>
        <v>3.6825187019197045</v>
      </c>
      <c r="AH5999">
        <f t="shared" si="1691"/>
        <v>1.2729570530910306E-2</v>
      </c>
      <c r="AI5999">
        <f t="shared" si="1700"/>
        <v>4.7481298080295442E-2</v>
      </c>
      <c r="AJ5999">
        <f t="shared" si="1697"/>
        <v>4.1605362387234388</v>
      </c>
      <c r="AK5999">
        <f t="shared" si="1692"/>
        <v>1.4090938691128187E-2</v>
      </c>
      <c r="AL5999">
        <f t="shared" si="1693"/>
        <v>5.9463761276560945E-2</v>
      </c>
      <c r="AM5999">
        <f t="shared" si="1698"/>
        <v>3.643542524026159</v>
      </c>
      <c r="AN5999">
        <f t="shared" si="1694"/>
        <v>7.4791305022465726E-2</v>
      </c>
      <c r="AO5999">
        <f t="shared" si="1695"/>
        <v>0.25354252402615884</v>
      </c>
    </row>
    <row r="6000" spans="1:41">
      <c r="A6000">
        <v>29990</v>
      </c>
      <c r="B6000">
        <v>20</v>
      </c>
      <c r="C6000">
        <v>19</v>
      </c>
      <c r="D6000">
        <v>50</v>
      </c>
      <c r="E6000">
        <v>2.89</v>
      </c>
      <c r="F6000">
        <v>3.73</v>
      </c>
      <c r="G6000">
        <v>3.61</v>
      </c>
      <c r="H6000">
        <v>3.32</v>
      </c>
      <c r="I6000">
        <v>4.22</v>
      </c>
      <c r="J6000">
        <v>4.17</v>
      </c>
      <c r="K6000">
        <v>2.67</v>
      </c>
      <c r="L6000">
        <v>3.39</v>
      </c>
      <c r="M6000">
        <v>3.65</v>
      </c>
      <c r="N6000">
        <v>3.5863339999999999</v>
      </c>
      <c r="O6000">
        <v>4.0993329999999997</v>
      </c>
      <c r="P6000">
        <v>3.1720000000000002</v>
      </c>
      <c r="R6000" s="9">
        <f t="shared" si="1683"/>
        <v>3.7147493586124569</v>
      </c>
      <c r="S6000">
        <f t="shared" si="1684"/>
        <v>0.28538040090396427</v>
      </c>
      <c r="T6000">
        <f t="shared" si="1699"/>
        <v>0.8247493586124568</v>
      </c>
      <c r="U6000">
        <f t="shared" si="1685"/>
        <v>4.1443491372865031</v>
      </c>
      <c r="V6000">
        <f t="shared" si="1686"/>
        <v>0.24829793291762148</v>
      </c>
      <c r="W6000">
        <f t="shared" si="1687"/>
        <v>0.82434913728650328</v>
      </c>
      <c r="X6000">
        <f t="shared" si="1688"/>
        <v>3.4160472148901992</v>
      </c>
      <c r="Y6000">
        <f t="shared" si="1689"/>
        <v>0.2794184325431458</v>
      </c>
      <c r="Z6000">
        <f t="shared" si="1690"/>
        <v>0.74604721489019932</v>
      </c>
      <c r="AG6000" s="9">
        <f t="shared" si="1696"/>
        <v>3.6925311849851528</v>
      </c>
      <c r="AH6000">
        <f t="shared" si="1691"/>
        <v>0.27769245155195593</v>
      </c>
      <c r="AI6000">
        <f t="shared" si="1700"/>
        <v>0.80253118498515263</v>
      </c>
      <c r="AJ6000">
        <f t="shared" si="1697"/>
        <v>4.1351108960911978</v>
      </c>
      <c r="AK6000">
        <f t="shared" si="1692"/>
        <v>0.24551533014795118</v>
      </c>
      <c r="AL6000">
        <f t="shared" si="1693"/>
        <v>0.81511089609119791</v>
      </c>
      <c r="AM6000">
        <f t="shared" si="1698"/>
        <v>3.4530679572459655</v>
      </c>
      <c r="AN6000">
        <f t="shared" si="1694"/>
        <v>0.2932838791183392</v>
      </c>
      <c r="AO6000">
        <f t="shared" si="1695"/>
        <v>0.78306795724596556</v>
      </c>
    </row>
    <row r="6001" spans="1:41">
      <c r="A6001">
        <v>29995</v>
      </c>
      <c r="B6001">
        <v>20</v>
      </c>
      <c r="C6001">
        <v>19</v>
      </c>
      <c r="D6001">
        <v>55</v>
      </c>
      <c r="E6001">
        <v>3.22</v>
      </c>
      <c r="F6001">
        <v>2.89</v>
      </c>
      <c r="G6001">
        <v>3.73</v>
      </c>
      <c r="H6001">
        <v>3.57</v>
      </c>
      <c r="I6001">
        <v>3.32</v>
      </c>
      <c r="J6001">
        <v>4.22</v>
      </c>
      <c r="K6001">
        <v>2.75</v>
      </c>
      <c r="L6001">
        <v>2.67</v>
      </c>
      <c r="M6001">
        <v>3.39</v>
      </c>
      <c r="N6001">
        <v>3.613</v>
      </c>
      <c r="O6001">
        <v>3.9743339999999998</v>
      </c>
      <c r="P6001">
        <v>3.3043330000000002</v>
      </c>
      <c r="R6001" s="9">
        <f t="shared" si="1683"/>
        <v>2.9667489435440086</v>
      </c>
      <c r="S6001">
        <f t="shared" si="1684"/>
        <v>7.8649396414904205E-2</v>
      </c>
      <c r="T6001">
        <f t="shared" si="1699"/>
        <v>0.25325105645599155</v>
      </c>
      <c r="U6001">
        <f t="shared" si="1685"/>
        <v>3.3185440163258</v>
      </c>
      <c r="V6001">
        <f t="shared" si="1686"/>
        <v>7.0435849768683431E-2</v>
      </c>
      <c r="W6001">
        <f t="shared" si="1687"/>
        <v>0.25145598367419986</v>
      </c>
      <c r="X6001">
        <f t="shared" si="1688"/>
        <v>2.7738632420574798</v>
      </c>
      <c r="Y6001">
        <f t="shared" si="1689"/>
        <v>8.6775425663562934E-3</v>
      </c>
      <c r="Z6001">
        <f t="shared" si="1690"/>
        <v>2.3863242057479805E-2</v>
      </c>
      <c r="AG6001" s="9">
        <f t="shared" si="1696"/>
        <v>3.126848985319572</v>
      </c>
      <c r="AH6001">
        <f t="shared" si="1691"/>
        <v>2.8928886546716829E-2</v>
      </c>
      <c r="AI6001">
        <f t="shared" si="1700"/>
        <v>9.315101468042819E-2</v>
      </c>
      <c r="AJ6001">
        <f t="shared" si="1697"/>
        <v>3.4700861013550224</v>
      </c>
      <c r="AK6001">
        <f t="shared" si="1692"/>
        <v>2.7987086455175759E-2</v>
      </c>
      <c r="AL6001">
        <f t="shared" si="1693"/>
        <v>9.9913898644977461E-2</v>
      </c>
      <c r="AM6001">
        <f t="shared" si="1698"/>
        <v>2.8811734835745537</v>
      </c>
      <c r="AN6001">
        <f t="shared" si="1694"/>
        <v>4.7699448572564987E-2</v>
      </c>
      <c r="AO6001">
        <f t="shared" si="1695"/>
        <v>0.13117348357455372</v>
      </c>
    </row>
    <row r="6002" spans="1:41">
      <c r="A6002">
        <v>30000</v>
      </c>
      <c r="B6002">
        <v>20</v>
      </c>
      <c r="C6002">
        <v>20</v>
      </c>
      <c r="D6002">
        <v>0</v>
      </c>
      <c r="E6002">
        <v>3.59</v>
      </c>
      <c r="F6002">
        <v>3.22</v>
      </c>
      <c r="G6002">
        <v>2.89</v>
      </c>
      <c r="H6002">
        <v>3.68</v>
      </c>
      <c r="I6002">
        <v>3.57</v>
      </c>
      <c r="J6002">
        <v>3.32</v>
      </c>
      <c r="K6002">
        <v>3.21</v>
      </c>
      <c r="L6002">
        <v>2.75</v>
      </c>
      <c r="M6002">
        <v>2.67</v>
      </c>
      <c r="N6002">
        <v>3.6349999999999998</v>
      </c>
      <c r="O6002">
        <v>4.0999999999999996</v>
      </c>
      <c r="P6002">
        <v>3.3450000000000002</v>
      </c>
      <c r="R6002" s="9">
        <f t="shared" si="1683"/>
        <v>3.2640536812873631</v>
      </c>
      <c r="S6002">
        <f t="shared" si="1684"/>
        <v>9.079284643806039E-2</v>
      </c>
      <c r="T6002">
        <f t="shared" si="1699"/>
        <v>0.3259463187126368</v>
      </c>
      <c r="U6002">
        <f t="shared" si="1685"/>
        <v>3.5661828182819084</v>
      </c>
      <c r="V6002">
        <f t="shared" si="1686"/>
        <v>3.0928581988611883E-2</v>
      </c>
      <c r="W6002">
        <f t="shared" si="1687"/>
        <v>0.11381718171809174</v>
      </c>
      <c r="X6002">
        <f t="shared" si="1688"/>
        <v>2.8605551837441991</v>
      </c>
      <c r="Y6002">
        <f t="shared" si="1689"/>
        <v>0.10886131347532736</v>
      </c>
      <c r="Z6002">
        <f t="shared" si="1690"/>
        <v>0.34944481625580082</v>
      </c>
      <c r="AG6002" s="9">
        <f t="shared" si="1696"/>
        <v>3.1898484330056651</v>
      </c>
      <c r="AH6002">
        <f t="shared" si="1691"/>
        <v>0.11146283203184812</v>
      </c>
      <c r="AI6002">
        <f t="shared" si="1700"/>
        <v>0.40015156699433474</v>
      </c>
      <c r="AJ6002">
        <f t="shared" si="1697"/>
        <v>3.5119716384813429</v>
      </c>
      <c r="AK6002">
        <f t="shared" si="1692"/>
        <v>4.5659880847461219E-2</v>
      </c>
      <c r="AL6002">
        <f t="shared" si="1693"/>
        <v>0.1680283615186573</v>
      </c>
      <c r="AM6002">
        <f t="shared" si="1698"/>
        <v>2.8243020795838443</v>
      </c>
      <c r="AN6002">
        <f t="shared" si="1694"/>
        <v>0.12015511539444103</v>
      </c>
      <c r="AO6002">
        <f t="shared" si="1695"/>
        <v>0.38569792041615569</v>
      </c>
    </row>
    <row r="6003" spans="1:41">
      <c r="A6003">
        <v>30005</v>
      </c>
      <c r="B6003">
        <v>20</v>
      </c>
      <c r="C6003">
        <v>20</v>
      </c>
      <c r="D6003">
        <v>5</v>
      </c>
      <c r="E6003">
        <v>3.05</v>
      </c>
      <c r="F6003">
        <v>3.59</v>
      </c>
      <c r="G6003">
        <v>3.22</v>
      </c>
      <c r="H6003">
        <v>3.57</v>
      </c>
      <c r="I6003">
        <v>3.68</v>
      </c>
      <c r="J6003">
        <v>3.57</v>
      </c>
      <c r="K6003">
        <v>2.95</v>
      </c>
      <c r="L6003">
        <v>3.21</v>
      </c>
      <c r="M6003">
        <v>2.75</v>
      </c>
      <c r="N6003">
        <v>3.6293329999999999</v>
      </c>
      <c r="O6003">
        <v>4.1236670000000002</v>
      </c>
      <c r="P6003">
        <v>3.2360000000000002</v>
      </c>
      <c r="R6003" s="9">
        <f t="shared" si="1683"/>
        <v>3.5941753336050022</v>
      </c>
      <c r="S6003">
        <f t="shared" si="1684"/>
        <v>0.17841814216557456</v>
      </c>
      <c r="T6003">
        <f t="shared" si="1699"/>
        <v>0.54417533360500236</v>
      </c>
      <c r="U6003">
        <f t="shared" si="1685"/>
        <v>3.6994695453290158</v>
      </c>
      <c r="V6003">
        <f t="shared" si="1686"/>
        <v>3.6265979083757983E-2</v>
      </c>
      <c r="W6003">
        <f t="shared" si="1687"/>
        <v>0.129469545329016</v>
      </c>
      <c r="X6003">
        <f t="shared" si="1688"/>
        <v>3.2435023984437024</v>
      </c>
      <c r="Y6003">
        <f t="shared" si="1689"/>
        <v>9.9492338455492255E-2</v>
      </c>
      <c r="Z6003">
        <f t="shared" si="1690"/>
        <v>0.29350239844370218</v>
      </c>
      <c r="AG6003" s="9">
        <f t="shared" si="1696"/>
        <v>3.5178667331911835</v>
      </c>
      <c r="AH6003">
        <f t="shared" si="1691"/>
        <v>0.1533989289151422</v>
      </c>
      <c r="AI6003">
        <f t="shared" si="1700"/>
        <v>0.46786673319118366</v>
      </c>
      <c r="AJ6003">
        <f t="shared" si="1697"/>
        <v>3.6673959835274257</v>
      </c>
      <c r="AK6003">
        <f t="shared" si="1692"/>
        <v>2.7281788102920406E-2</v>
      </c>
      <c r="AL6003">
        <f t="shared" si="1693"/>
        <v>9.7395983527425845E-2</v>
      </c>
      <c r="AM6003">
        <f t="shared" si="1698"/>
        <v>3.1597448992228676</v>
      </c>
      <c r="AN6003">
        <f t="shared" si="1694"/>
        <v>7.1099965838260143E-2</v>
      </c>
      <c r="AO6003">
        <f t="shared" si="1695"/>
        <v>0.20974489922286743</v>
      </c>
    </row>
    <row r="6004" spans="1:41">
      <c r="A6004">
        <v>30010</v>
      </c>
      <c r="B6004">
        <v>20</v>
      </c>
      <c r="C6004">
        <v>20</v>
      </c>
      <c r="D6004">
        <v>10</v>
      </c>
      <c r="E6004">
        <v>3.49</v>
      </c>
      <c r="F6004">
        <v>3.05</v>
      </c>
      <c r="G6004">
        <v>3.59</v>
      </c>
      <c r="H6004">
        <v>3.87</v>
      </c>
      <c r="I6004">
        <v>3.57</v>
      </c>
      <c r="J6004">
        <v>3.68</v>
      </c>
      <c r="K6004">
        <v>3.19</v>
      </c>
      <c r="L6004">
        <v>2.95</v>
      </c>
      <c r="M6004">
        <v>3.21</v>
      </c>
      <c r="N6004">
        <v>3.64</v>
      </c>
      <c r="O6004">
        <v>4.0999999999999996</v>
      </c>
      <c r="P6004">
        <v>3.4836670000000001</v>
      </c>
      <c r="R6004" s="9">
        <f t="shared" si="1683"/>
        <v>3.1126305348422751</v>
      </c>
      <c r="S6004">
        <f t="shared" si="1684"/>
        <v>0.10812878657814472</v>
      </c>
      <c r="T6004">
        <f t="shared" si="1699"/>
        <v>0.37736946515772507</v>
      </c>
      <c r="U6004">
        <f t="shared" si="1685"/>
        <v>3.5460284306390371</v>
      </c>
      <c r="V6004">
        <f t="shared" si="1686"/>
        <v>8.3713583814202339E-2</v>
      </c>
      <c r="W6004">
        <f t="shared" si="1687"/>
        <v>0.32397156936096305</v>
      </c>
      <c r="X6004">
        <f t="shared" si="1688"/>
        <v>3.0405652133731724</v>
      </c>
      <c r="Y6004">
        <f t="shared" si="1689"/>
        <v>4.6844760698065056E-2</v>
      </c>
      <c r="Z6004">
        <f t="shared" si="1690"/>
        <v>0.14943478662682752</v>
      </c>
      <c r="AG6004" s="9">
        <f t="shared" si="1696"/>
        <v>3.2135263087507835</v>
      </c>
      <c r="AH6004">
        <f t="shared" si="1691"/>
        <v>7.9218822707511946E-2</v>
      </c>
      <c r="AI6004">
        <f t="shared" si="1700"/>
        <v>0.27647369124921672</v>
      </c>
      <c r="AJ6004">
        <f t="shared" si="1697"/>
        <v>3.5702152337311093</v>
      </c>
      <c r="AK6004">
        <f t="shared" si="1692"/>
        <v>7.7463763893770243E-2</v>
      </c>
      <c r="AL6004">
        <f t="shared" si="1693"/>
        <v>0.29978476626889083</v>
      </c>
      <c r="AM6004">
        <f t="shared" si="1698"/>
        <v>3.0680358462716502</v>
      </c>
      <c r="AN6004">
        <f t="shared" si="1694"/>
        <v>3.8233277030830654E-2</v>
      </c>
      <c r="AO6004">
        <f t="shared" si="1695"/>
        <v>0.12196415372834979</v>
      </c>
    </row>
    <row r="6005" spans="1:41">
      <c r="A6005">
        <v>30015</v>
      </c>
      <c r="B6005">
        <v>20</v>
      </c>
      <c r="C6005">
        <v>20</v>
      </c>
      <c r="D6005">
        <v>15</v>
      </c>
      <c r="E6005">
        <v>3.28</v>
      </c>
      <c r="F6005">
        <v>3.49</v>
      </c>
      <c r="G6005">
        <v>3.05</v>
      </c>
      <c r="H6005">
        <v>3.56</v>
      </c>
      <c r="I6005">
        <v>3.87</v>
      </c>
      <c r="J6005">
        <v>3.57</v>
      </c>
      <c r="K6005">
        <v>2.93</v>
      </c>
      <c r="L6005">
        <v>3.19</v>
      </c>
      <c r="M6005">
        <v>2.95</v>
      </c>
      <c r="N6005">
        <v>3.713333</v>
      </c>
      <c r="O6005">
        <v>4.1283339999999997</v>
      </c>
      <c r="P6005">
        <v>3.383667</v>
      </c>
      <c r="R6005" s="9">
        <f t="shared" si="1683"/>
        <v>3.5137075681998815</v>
      </c>
      <c r="S6005">
        <f t="shared" si="1684"/>
        <v>7.1252307378012719E-2</v>
      </c>
      <c r="T6005">
        <f t="shared" si="1699"/>
        <v>0.2337075681998817</v>
      </c>
      <c r="U6005">
        <f t="shared" si="1685"/>
        <v>3.8405655010557824</v>
      </c>
      <c r="V6005">
        <f t="shared" si="1686"/>
        <v>7.8810534004433247E-2</v>
      </c>
      <c r="W6005">
        <f t="shared" si="1687"/>
        <v>0.28056550105578237</v>
      </c>
      <c r="X6005">
        <f t="shared" si="1688"/>
        <v>3.2503030670285735</v>
      </c>
      <c r="Y6005">
        <f t="shared" si="1689"/>
        <v>0.10931845291077588</v>
      </c>
      <c r="Z6005">
        <f t="shared" si="1690"/>
        <v>0.32030306702857336</v>
      </c>
      <c r="AG6005" s="9">
        <f t="shared" si="1696"/>
        <v>3.4201058897926977</v>
      </c>
      <c r="AH6005">
        <f t="shared" si="1691"/>
        <v>4.2715210302651796E-2</v>
      </c>
      <c r="AI6005">
        <f t="shared" si="1700"/>
        <v>0.14010588979269789</v>
      </c>
      <c r="AJ6005">
        <f t="shared" si="1697"/>
        <v>3.779230161442404</v>
      </c>
      <c r="AK6005">
        <f t="shared" si="1692"/>
        <v>6.1581506023147166E-2</v>
      </c>
      <c r="AL6005">
        <f t="shared" si="1693"/>
        <v>0.21923016144240393</v>
      </c>
      <c r="AM6005">
        <f t="shared" si="1698"/>
        <v>3.1963830776165536</v>
      </c>
      <c r="AN6005">
        <f t="shared" si="1694"/>
        <v>9.0915726148994347E-2</v>
      </c>
      <c r="AO6005">
        <f t="shared" si="1695"/>
        <v>0.26638307761655344</v>
      </c>
    </row>
    <row r="6006" spans="1:41">
      <c r="A6006">
        <v>30020</v>
      </c>
      <c r="B6006">
        <v>20</v>
      </c>
      <c r="C6006">
        <v>20</v>
      </c>
      <c r="D6006">
        <v>20</v>
      </c>
      <c r="E6006">
        <v>3.37</v>
      </c>
      <c r="F6006">
        <v>3.28</v>
      </c>
      <c r="G6006">
        <v>3.49</v>
      </c>
      <c r="H6006">
        <v>3.68</v>
      </c>
      <c r="I6006">
        <v>3.56</v>
      </c>
      <c r="J6006">
        <v>3.87</v>
      </c>
      <c r="K6006">
        <v>2.84</v>
      </c>
      <c r="L6006">
        <v>2.93</v>
      </c>
      <c r="M6006">
        <v>3.19</v>
      </c>
      <c r="N6006">
        <v>3.5473330000000001</v>
      </c>
      <c r="O6006">
        <v>4.0713330000000001</v>
      </c>
      <c r="P6006">
        <v>3.2679999999999998</v>
      </c>
      <c r="R6006" s="9">
        <f t="shared" si="1683"/>
        <v>3.3083783199508305</v>
      </c>
      <c r="S6006">
        <f t="shared" si="1684"/>
        <v>1.828536499975358E-2</v>
      </c>
      <c r="T6006">
        <f t="shared" si="1699"/>
        <v>6.1621680049169569E-2</v>
      </c>
      <c r="U6006">
        <f t="shared" si="1685"/>
        <v>3.5621136217964446</v>
      </c>
      <c r="V6006">
        <f t="shared" si="1686"/>
        <v>3.2034341903140084E-2</v>
      </c>
      <c r="W6006">
        <f t="shared" si="1687"/>
        <v>0.11788637820355552</v>
      </c>
      <c r="X6006">
        <f t="shared" si="1688"/>
        <v>3.0034465357086488</v>
      </c>
      <c r="Y6006">
        <f t="shared" si="1689"/>
        <v>5.7551597080510206E-2</v>
      </c>
      <c r="Z6006">
        <f t="shared" si="1690"/>
        <v>0.16344653570864898</v>
      </c>
      <c r="AG6006" s="9">
        <f t="shared" si="1696"/>
        <v>3.3470026149577574</v>
      </c>
      <c r="AH6006">
        <f t="shared" si="1691"/>
        <v>6.8241498641669705E-3</v>
      </c>
      <c r="AI6006">
        <f t="shared" si="1700"/>
        <v>2.2997385042242691E-2</v>
      </c>
      <c r="AJ6006">
        <f t="shared" si="1697"/>
        <v>3.6088352755183535</v>
      </c>
      <c r="AK6006">
        <f t="shared" si="1692"/>
        <v>1.9338240348273552E-2</v>
      </c>
      <c r="AL6006">
        <f t="shared" si="1693"/>
        <v>7.116472448164668E-2</v>
      </c>
      <c r="AM6006">
        <f t="shared" si="1698"/>
        <v>3.0350604534726813</v>
      </c>
      <c r="AN6006">
        <f t="shared" si="1694"/>
        <v>6.8683258265028677E-2</v>
      </c>
      <c r="AO6006">
        <f t="shared" si="1695"/>
        <v>0.19506045347268142</v>
      </c>
    </row>
    <row r="6007" spans="1:41">
      <c r="A6007">
        <v>30025</v>
      </c>
      <c r="B6007">
        <v>20</v>
      </c>
      <c r="C6007">
        <v>20</v>
      </c>
      <c r="D6007">
        <v>25</v>
      </c>
      <c r="E6007">
        <v>3.43</v>
      </c>
      <c r="F6007">
        <v>3.37</v>
      </c>
      <c r="G6007">
        <v>3.28</v>
      </c>
      <c r="H6007">
        <v>3.67</v>
      </c>
      <c r="I6007">
        <v>3.68</v>
      </c>
      <c r="J6007">
        <v>3.56</v>
      </c>
      <c r="K6007">
        <v>3.4</v>
      </c>
      <c r="L6007">
        <v>2.84</v>
      </c>
      <c r="M6007">
        <v>2.93</v>
      </c>
      <c r="N6007">
        <v>3.5006659999999998</v>
      </c>
      <c r="O6007">
        <v>3.9940000000000002</v>
      </c>
      <c r="P6007">
        <v>3.2739989999999999</v>
      </c>
      <c r="R6007" s="9">
        <f t="shared" si="1683"/>
        <v>3.3838706465520354</v>
      </c>
      <c r="S6007">
        <f t="shared" si="1684"/>
        <v>1.3448791092701095E-2</v>
      </c>
      <c r="T6007">
        <f t="shared" si="1699"/>
        <v>4.612935344796476E-2</v>
      </c>
      <c r="U6007">
        <f t="shared" si="1685"/>
        <v>3.6624492493672607</v>
      </c>
      <c r="V6007">
        <f t="shared" si="1686"/>
        <v>2.0574252405284048E-3</v>
      </c>
      <c r="W6007">
        <f t="shared" si="1687"/>
        <v>7.5507506327392448E-3</v>
      </c>
      <c r="X6007">
        <f t="shared" si="1688"/>
        <v>2.9349893614719846</v>
      </c>
      <c r="Y6007">
        <f t="shared" si="1689"/>
        <v>0.13676783486118096</v>
      </c>
      <c r="Z6007">
        <f t="shared" si="1690"/>
        <v>0.46501063852801527</v>
      </c>
      <c r="AG6007" s="9">
        <f t="shared" si="1696"/>
        <v>3.3633499973871746</v>
      </c>
      <c r="AH6007">
        <f t="shared" si="1691"/>
        <v>1.9431487642223209E-2</v>
      </c>
      <c r="AI6007">
        <f t="shared" si="1700"/>
        <v>6.665000261282561E-2</v>
      </c>
      <c r="AJ6007">
        <f t="shared" si="1697"/>
        <v>3.6377521815419254</v>
      </c>
      <c r="AK6007">
        <f t="shared" si="1692"/>
        <v>8.7868715144617335E-3</v>
      </c>
      <c r="AL6007">
        <f t="shared" si="1693"/>
        <v>3.2247818458074562E-2</v>
      </c>
      <c r="AM6007">
        <f t="shared" si="1698"/>
        <v>2.9309789003062114</v>
      </c>
      <c r="AN6007">
        <f t="shared" si="1694"/>
        <v>0.13794738226287898</v>
      </c>
      <c r="AO6007">
        <f t="shared" si="1695"/>
        <v>0.46902109969378847</v>
      </c>
    </row>
    <row r="6008" spans="1:41">
      <c r="A6008">
        <v>30030</v>
      </c>
      <c r="B6008">
        <v>20</v>
      </c>
      <c r="C6008">
        <v>20</v>
      </c>
      <c r="D6008">
        <v>30</v>
      </c>
      <c r="E6008">
        <v>3.16</v>
      </c>
      <c r="F6008">
        <v>3.43</v>
      </c>
      <c r="G6008">
        <v>3.37</v>
      </c>
      <c r="H6008">
        <v>3.64</v>
      </c>
      <c r="I6008">
        <v>3.67</v>
      </c>
      <c r="J6008">
        <v>3.68</v>
      </c>
      <c r="K6008">
        <v>2.93</v>
      </c>
      <c r="L6008">
        <v>3.4</v>
      </c>
      <c r="M6008">
        <v>2.84</v>
      </c>
      <c r="N6008">
        <v>3.37</v>
      </c>
      <c r="O6008">
        <v>3.9169999999999998</v>
      </c>
      <c r="P6008">
        <v>3.198334</v>
      </c>
      <c r="R6008" s="9">
        <f t="shared" si="1683"/>
        <v>3.4236307930668879</v>
      </c>
      <c r="S6008">
        <f t="shared" si="1684"/>
        <v>8.3427466160407512E-2</v>
      </c>
      <c r="T6008">
        <f t="shared" si="1699"/>
        <v>0.26363079306688775</v>
      </c>
      <c r="U6008">
        <f t="shared" si="1685"/>
        <v>3.6544070652508616</v>
      </c>
      <c r="V6008">
        <f t="shared" si="1686"/>
        <v>3.9579849590278679E-3</v>
      </c>
      <c r="W6008">
        <f t="shared" si="1687"/>
        <v>1.4407065250861439E-2</v>
      </c>
      <c r="X6008">
        <f t="shared" si="1688"/>
        <v>3.3960801792508746</v>
      </c>
      <c r="Y6008">
        <f t="shared" si="1689"/>
        <v>0.15907173353272164</v>
      </c>
      <c r="Z6008">
        <f t="shared" si="1690"/>
        <v>0.46608017925087442</v>
      </c>
      <c r="AG6008" s="9">
        <f t="shared" si="1696"/>
        <v>3.412330275305294</v>
      </c>
      <c r="AH6008">
        <f t="shared" si="1691"/>
        <v>7.9851352944713239E-2</v>
      </c>
      <c r="AI6008">
        <f t="shared" si="1700"/>
        <v>0.25233027530529384</v>
      </c>
      <c r="AJ6008">
        <f t="shared" si="1697"/>
        <v>3.6515997582250708</v>
      </c>
      <c r="AK6008">
        <f t="shared" si="1692"/>
        <v>3.1867467651292979E-3</v>
      </c>
      <c r="AL6008">
        <f t="shared" si="1693"/>
        <v>1.1599758225070644E-2</v>
      </c>
      <c r="AM6008">
        <f t="shared" si="1698"/>
        <v>3.3041900075293</v>
      </c>
      <c r="AN6008">
        <f t="shared" si="1694"/>
        <v>0.1277099001806484</v>
      </c>
      <c r="AO6008">
        <f t="shared" si="1695"/>
        <v>0.37419000752929987</v>
      </c>
    </row>
    <row r="6009" spans="1:41">
      <c r="A6009">
        <v>30035</v>
      </c>
      <c r="B6009">
        <v>20</v>
      </c>
      <c r="C6009">
        <v>20</v>
      </c>
      <c r="D6009">
        <v>35</v>
      </c>
      <c r="E6009">
        <v>3.37</v>
      </c>
      <c r="F6009">
        <v>3.16</v>
      </c>
      <c r="G6009">
        <v>3.43</v>
      </c>
      <c r="H6009">
        <v>3.87</v>
      </c>
      <c r="I6009">
        <v>3.64</v>
      </c>
      <c r="J6009">
        <v>3.67</v>
      </c>
      <c r="K6009">
        <v>3.31</v>
      </c>
      <c r="L6009">
        <v>2.93</v>
      </c>
      <c r="M6009">
        <v>3.4</v>
      </c>
      <c r="N6009">
        <v>3.448334</v>
      </c>
      <c r="O6009">
        <v>3.9409999999999998</v>
      </c>
      <c r="P6009">
        <v>3.2663340000000001</v>
      </c>
      <c r="R6009" s="9">
        <f t="shared" si="1683"/>
        <v>3.190607648530869</v>
      </c>
      <c r="S6009">
        <f t="shared" si="1684"/>
        <v>5.3232151771255523E-2</v>
      </c>
      <c r="T6009">
        <f t="shared" si="1699"/>
        <v>0.17939235146913113</v>
      </c>
      <c r="U6009">
        <f t="shared" si="1685"/>
        <v>3.6011447803687302</v>
      </c>
      <c r="V6009">
        <f t="shared" si="1686"/>
        <v>6.9471632979656306E-2</v>
      </c>
      <c r="W6009">
        <f t="shared" si="1687"/>
        <v>0.2688552196312699</v>
      </c>
      <c r="X6009">
        <f t="shared" si="1688"/>
        <v>3.0057473606017826</v>
      </c>
      <c r="Y6009">
        <f t="shared" si="1689"/>
        <v>9.1919226404295298E-2</v>
      </c>
      <c r="Z6009">
        <f t="shared" si="1690"/>
        <v>0.30425263939821745</v>
      </c>
      <c r="AG6009" s="9">
        <f t="shared" si="1696"/>
        <v>3.2411633761594212</v>
      </c>
      <c r="AH6009">
        <f t="shared" si="1691"/>
        <v>3.8230452178213331E-2</v>
      </c>
      <c r="AI6009">
        <f t="shared" si="1700"/>
        <v>0.12883662384057892</v>
      </c>
      <c r="AJ6009">
        <f t="shared" si="1697"/>
        <v>3.6090099183212816</v>
      </c>
      <c r="AK6009">
        <f t="shared" si="1692"/>
        <v>6.7439297591400132E-2</v>
      </c>
      <c r="AL6009">
        <f t="shared" si="1693"/>
        <v>0.26099008167871851</v>
      </c>
      <c r="AM6009">
        <f t="shared" si="1698"/>
        <v>3.0695085422655737</v>
      </c>
      <c r="AN6009">
        <f t="shared" si="1694"/>
        <v>7.2656029527017024E-2</v>
      </c>
      <c r="AO6009">
        <f t="shared" si="1695"/>
        <v>0.24049145773442637</v>
      </c>
    </row>
    <row r="6010" spans="1:41">
      <c r="A6010">
        <v>30040</v>
      </c>
      <c r="B6010">
        <v>20</v>
      </c>
      <c r="C6010">
        <v>20</v>
      </c>
      <c r="D6010">
        <v>40</v>
      </c>
      <c r="E6010">
        <v>2.9</v>
      </c>
      <c r="F6010">
        <v>3.37</v>
      </c>
      <c r="G6010">
        <v>3.16</v>
      </c>
      <c r="H6010">
        <v>3.14</v>
      </c>
      <c r="I6010">
        <v>3.87</v>
      </c>
      <c r="J6010">
        <v>3.64</v>
      </c>
      <c r="K6010">
        <v>2.36</v>
      </c>
      <c r="L6010">
        <v>3.31</v>
      </c>
      <c r="M6010">
        <v>2.93</v>
      </c>
      <c r="N6010">
        <v>3.3666670000000001</v>
      </c>
      <c r="O6010">
        <v>3.9009999999999998</v>
      </c>
      <c r="P6010">
        <v>3.2316669999999998</v>
      </c>
      <c r="R6010" s="9">
        <f t="shared" si="1683"/>
        <v>3.3696461905548665</v>
      </c>
      <c r="S6010">
        <f t="shared" si="1684"/>
        <v>0.16194696226029881</v>
      </c>
      <c r="T6010">
        <f t="shared" si="1699"/>
        <v>0.46964619055486656</v>
      </c>
      <c r="U6010">
        <f t="shared" si="1685"/>
        <v>3.8055615654155552</v>
      </c>
      <c r="V6010">
        <f t="shared" si="1686"/>
        <v>0.21196228197947614</v>
      </c>
      <c r="W6010">
        <f t="shared" si="1687"/>
        <v>0.66556156541555511</v>
      </c>
      <c r="X6010">
        <f t="shared" si="1688"/>
        <v>3.3335436565175045</v>
      </c>
      <c r="Y6010">
        <f t="shared" si="1689"/>
        <v>0.41251849852436639</v>
      </c>
      <c r="Z6010">
        <f t="shared" si="1690"/>
        <v>0.97354365651750463</v>
      </c>
      <c r="AG6010" s="9">
        <f t="shared" si="1696"/>
        <v>3.326750977753933</v>
      </c>
      <c r="AH6010">
        <f t="shared" si="1691"/>
        <v>0.14715550957032178</v>
      </c>
      <c r="AI6010">
        <f t="shared" si="1700"/>
        <v>0.42675097775393311</v>
      </c>
      <c r="AJ6010">
        <f t="shared" si="1697"/>
        <v>3.7642885120487199</v>
      </c>
      <c r="AK6010">
        <f t="shared" si="1692"/>
        <v>0.19881799746774517</v>
      </c>
      <c r="AL6010">
        <f t="shared" si="1693"/>
        <v>0.62428851204871982</v>
      </c>
      <c r="AM6010">
        <f t="shared" si="1698"/>
        <v>3.2642426928794737</v>
      </c>
      <c r="AN6010">
        <f t="shared" si="1694"/>
        <v>0.38315368342350586</v>
      </c>
      <c r="AO6010">
        <f t="shared" si="1695"/>
        <v>0.90424269287947379</v>
      </c>
    </row>
    <row r="6011" spans="1:41">
      <c r="A6011">
        <v>30045</v>
      </c>
      <c r="B6011">
        <v>20</v>
      </c>
      <c r="C6011">
        <v>20</v>
      </c>
      <c r="D6011">
        <v>45</v>
      </c>
      <c r="E6011">
        <v>3.19</v>
      </c>
      <c r="F6011">
        <v>2.9</v>
      </c>
      <c r="G6011">
        <v>3.37</v>
      </c>
      <c r="H6011">
        <v>3.49</v>
      </c>
      <c r="I6011">
        <v>3.14</v>
      </c>
      <c r="J6011">
        <v>3.87</v>
      </c>
      <c r="K6011">
        <v>2.85</v>
      </c>
      <c r="L6011">
        <v>2.36</v>
      </c>
      <c r="M6011">
        <v>3.31</v>
      </c>
      <c r="N6011">
        <v>3.4306670000000001</v>
      </c>
      <c r="O6011">
        <v>3.851334</v>
      </c>
      <c r="P6011">
        <v>3.1126670000000001</v>
      </c>
      <c r="R6011" s="9">
        <f t="shared" si="1683"/>
        <v>2.9563321322595693</v>
      </c>
      <c r="S6011">
        <f t="shared" si="1684"/>
        <v>7.3250115279131875E-2</v>
      </c>
      <c r="T6011">
        <f t="shared" si="1699"/>
        <v>0.23366786774043069</v>
      </c>
      <c r="U6011">
        <f t="shared" si="1685"/>
        <v>3.1650844445638366</v>
      </c>
      <c r="V6011">
        <f t="shared" si="1686"/>
        <v>9.3099013018958038E-2</v>
      </c>
      <c r="W6011">
        <f t="shared" si="1687"/>
        <v>0.32491555543616357</v>
      </c>
      <c r="X6011">
        <f t="shared" si="1688"/>
        <v>2.4854851885508937</v>
      </c>
      <c r="Y6011">
        <f t="shared" si="1689"/>
        <v>0.12789993384179171</v>
      </c>
      <c r="Z6011">
        <f t="shared" si="1690"/>
        <v>0.36451481144910636</v>
      </c>
      <c r="AG6011" s="9">
        <f t="shared" si="1696"/>
        <v>3.0438714010518666</v>
      </c>
      <c r="AH6011">
        <f t="shared" si="1691"/>
        <v>4.5808338228254968E-2</v>
      </c>
      <c r="AI6011">
        <f t="shared" si="1700"/>
        <v>0.14612859894813335</v>
      </c>
      <c r="AJ6011">
        <f t="shared" si="1697"/>
        <v>3.2803026192546674</v>
      </c>
      <c r="AK6011">
        <f t="shared" si="1692"/>
        <v>6.0085209382616855E-2</v>
      </c>
      <c r="AL6011">
        <f t="shared" si="1693"/>
        <v>0.20969738074533284</v>
      </c>
      <c r="AM6011">
        <f t="shared" si="1698"/>
        <v>2.624838546348617</v>
      </c>
      <c r="AN6011">
        <f t="shared" si="1694"/>
        <v>7.9004018825046693E-2</v>
      </c>
      <c r="AO6011">
        <f t="shared" si="1695"/>
        <v>0.22516145365138307</v>
      </c>
    </row>
    <row r="6012" spans="1:41">
      <c r="A6012">
        <v>30050</v>
      </c>
      <c r="B6012">
        <v>20</v>
      </c>
      <c r="C6012">
        <v>20</v>
      </c>
      <c r="D6012">
        <v>50</v>
      </c>
      <c r="E6012">
        <v>2.64</v>
      </c>
      <c r="F6012">
        <v>3.19</v>
      </c>
      <c r="G6012">
        <v>2.9</v>
      </c>
      <c r="H6012">
        <v>3.21</v>
      </c>
      <c r="I6012">
        <v>3.49</v>
      </c>
      <c r="J6012">
        <v>3.14</v>
      </c>
      <c r="K6012">
        <v>2.66</v>
      </c>
      <c r="L6012">
        <v>2.85</v>
      </c>
      <c r="M6012">
        <v>2.36</v>
      </c>
      <c r="N6012">
        <v>3.1756669999999998</v>
      </c>
      <c r="O6012">
        <v>3.7113339999999999</v>
      </c>
      <c r="P6012">
        <v>3.0266670000000002</v>
      </c>
      <c r="R6012" s="9">
        <f t="shared" si="1683"/>
        <v>3.1884785026171283</v>
      </c>
      <c r="S6012">
        <f t="shared" si="1684"/>
        <v>0.207757008567094</v>
      </c>
      <c r="T6012">
        <f t="shared" si="1699"/>
        <v>0.54847850261712816</v>
      </c>
      <c r="U6012">
        <f t="shared" si="1685"/>
        <v>3.4652791690514562</v>
      </c>
      <c r="V6012">
        <f t="shared" si="1686"/>
        <v>7.9526220888304119E-2</v>
      </c>
      <c r="W6012">
        <f t="shared" si="1687"/>
        <v>0.2552791690514562</v>
      </c>
      <c r="X6012">
        <f t="shared" si="1688"/>
        <v>2.9063882822301919</v>
      </c>
      <c r="Y6012">
        <f t="shared" si="1689"/>
        <v>9.2627173770748764E-2</v>
      </c>
      <c r="Z6012">
        <f t="shared" si="1690"/>
        <v>0.24638828223019171</v>
      </c>
      <c r="AG6012" s="9">
        <f t="shared" si="1696"/>
        <v>3.1293996701954856</v>
      </c>
      <c r="AH6012">
        <f t="shared" si="1691"/>
        <v>0.18537866295283539</v>
      </c>
      <c r="AI6012">
        <f t="shared" si="1700"/>
        <v>0.48939967019548547</v>
      </c>
      <c r="AJ6012">
        <f t="shared" si="1697"/>
        <v>3.4013127209476135</v>
      </c>
      <c r="AK6012">
        <f t="shared" si="1692"/>
        <v>5.9598978488353126E-2</v>
      </c>
      <c r="AL6012">
        <f t="shared" si="1693"/>
        <v>0.19131272094761353</v>
      </c>
      <c r="AM6012">
        <f t="shared" si="1698"/>
        <v>2.811898344925913</v>
      </c>
      <c r="AN6012">
        <f t="shared" si="1694"/>
        <v>5.7104640949591279E-2</v>
      </c>
      <c r="AO6012">
        <f t="shared" si="1695"/>
        <v>0.15189834492591281</v>
      </c>
    </row>
    <row r="6013" spans="1:41">
      <c r="A6013">
        <v>30055</v>
      </c>
      <c r="B6013">
        <v>20</v>
      </c>
      <c r="C6013">
        <v>20</v>
      </c>
      <c r="D6013">
        <v>55</v>
      </c>
      <c r="E6013">
        <v>3.12</v>
      </c>
      <c r="F6013">
        <v>2.64</v>
      </c>
      <c r="G6013">
        <v>3.19</v>
      </c>
      <c r="H6013">
        <v>3.47</v>
      </c>
      <c r="I6013">
        <v>3.21</v>
      </c>
      <c r="J6013">
        <v>3.49</v>
      </c>
      <c r="K6013">
        <v>2.92</v>
      </c>
      <c r="L6013">
        <v>2.66</v>
      </c>
      <c r="M6013">
        <v>2.85</v>
      </c>
      <c r="N6013">
        <v>3.1586669999999999</v>
      </c>
      <c r="O6013">
        <v>3.609</v>
      </c>
      <c r="P6013">
        <v>2.95</v>
      </c>
      <c r="R6013" s="9">
        <f t="shared" si="1683"/>
        <v>2.6950582908729461</v>
      </c>
      <c r="S6013">
        <f t="shared" si="1684"/>
        <v>0.13619926574585062</v>
      </c>
      <c r="T6013">
        <f t="shared" si="1699"/>
        <v>0.42494170912705398</v>
      </c>
      <c r="U6013">
        <f t="shared" si="1685"/>
        <v>3.1692439718556797</v>
      </c>
      <c r="V6013">
        <f t="shared" si="1686"/>
        <v>8.6673206958017418E-2</v>
      </c>
      <c r="W6013">
        <f t="shared" si="1687"/>
        <v>0.30075602814432045</v>
      </c>
      <c r="X6013">
        <f t="shared" si="1688"/>
        <v>2.7209248680275797</v>
      </c>
      <c r="Y6013">
        <f t="shared" si="1689"/>
        <v>6.8176415059048021E-2</v>
      </c>
      <c r="Z6013">
        <f t="shared" si="1690"/>
        <v>0.19907513197242022</v>
      </c>
      <c r="AG6013" s="9">
        <f t="shared" si="1696"/>
        <v>2.7991532668210377</v>
      </c>
      <c r="AH6013">
        <f t="shared" si="1691"/>
        <v>0.10283549140351358</v>
      </c>
      <c r="AI6013">
        <f t="shared" si="1700"/>
        <v>0.3208467331789624</v>
      </c>
      <c r="AJ6013">
        <f t="shared" si="1697"/>
        <v>3.2213708652875881</v>
      </c>
      <c r="AK6013">
        <f t="shared" si="1692"/>
        <v>7.1651047467553922E-2</v>
      </c>
      <c r="AL6013">
        <f t="shared" si="1693"/>
        <v>0.2486291347124121</v>
      </c>
      <c r="AM6013">
        <f t="shared" si="1698"/>
        <v>2.743619111934275</v>
      </c>
      <c r="AN6013">
        <f t="shared" si="1694"/>
        <v>6.0404413721138681E-2</v>
      </c>
      <c r="AO6013">
        <f t="shared" si="1695"/>
        <v>0.17638088806572494</v>
      </c>
    </row>
    <row r="6014" spans="1:41">
      <c r="A6014">
        <v>30060</v>
      </c>
      <c r="B6014">
        <v>20</v>
      </c>
      <c r="C6014">
        <v>21</v>
      </c>
      <c r="D6014">
        <v>0</v>
      </c>
      <c r="E6014">
        <v>3.41</v>
      </c>
      <c r="F6014">
        <v>3.12</v>
      </c>
      <c r="G6014">
        <v>2.64</v>
      </c>
      <c r="H6014">
        <v>3.69</v>
      </c>
      <c r="I6014">
        <v>3.47</v>
      </c>
      <c r="J6014">
        <v>3.21</v>
      </c>
      <c r="K6014">
        <v>3.04</v>
      </c>
      <c r="L6014">
        <v>2.92</v>
      </c>
      <c r="M6014">
        <v>2.66</v>
      </c>
      <c r="N6014">
        <v>3.3736670000000002</v>
      </c>
      <c r="O6014">
        <v>3.890333</v>
      </c>
      <c r="P6014">
        <v>3.206</v>
      </c>
      <c r="R6014" s="9">
        <f t="shared" si="1683"/>
        <v>3.1469276269183655</v>
      </c>
      <c r="S6014">
        <f t="shared" si="1684"/>
        <v>7.7147323484350341E-2</v>
      </c>
      <c r="T6014">
        <f t="shared" si="1699"/>
        <v>0.26307237308163467</v>
      </c>
      <c r="U6014">
        <f t="shared" si="1685"/>
        <v>3.456267167599941</v>
      </c>
      <c r="V6014">
        <f t="shared" si="1686"/>
        <v>6.3342231002725999E-2</v>
      </c>
      <c r="W6014">
        <f t="shared" si="1687"/>
        <v>0.23373283240005893</v>
      </c>
      <c r="X6014">
        <f t="shared" si="1688"/>
        <v>2.9822356342672576</v>
      </c>
      <c r="Y6014">
        <f t="shared" si="1689"/>
        <v>1.9001436096296863E-2</v>
      </c>
      <c r="Z6014">
        <f t="shared" si="1690"/>
        <v>5.7764365732742462E-2</v>
      </c>
      <c r="AG6014" s="9">
        <f t="shared" si="1696"/>
        <v>3.0446544263211659</v>
      </c>
      <c r="AH6014">
        <f t="shared" si="1691"/>
        <v>0.10713946442194552</v>
      </c>
      <c r="AI6014">
        <f t="shared" si="1700"/>
        <v>0.36534557367883425</v>
      </c>
      <c r="AJ6014">
        <f t="shared" si="1697"/>
        <v>3.398044566530567</v>
      </c>
      <c r="AK6014">
        <f t="shared" si="1692"/>
        <v>7.9120713677353113E-2</v>
      </c>
      <c r="AL6014">
        <f t="shared" si="1693"/>
        <v>0.29195543346943298</v>
      </c>
      <c r="AM6014">
        <f t="shared" si="1698"/>
        <v>2.9249476473815088</v>
      </c>
      <c r="AN6014">
        <f t="shared" si="1694"/>
        <v>3.7846168624503691E-2</v>
      </c>
      <c r="AO6014">
        <f t="shared" si="1695"/>
        <v>0.11505235261849123</v>
      </c>
    </row>
    <row r="6015" spans="1:41">
      <c r="A6015">
        <v>30065</v>
      </c>
      <c r="B6015">
        <v>20</v>
      </c>
      <c r="C6015">
        <v>21</v>
      </c>
      <c r="D6015">
        <v>5</v>
      </c>
      <c r="E6015">
        <v>2.63</v>
      </c>
      <c r="F6015">
        <v>3.41</v>
      </c>
      <c r="G6015">
        <v>3.12</v>
      </c>
      <c r="H6015">
        <v>3.17</v>
      </c>
      <c r="I6015">
        <v>3.69</v>
      </c>
      <c r="J6015">
        <v>3.47</v>
      </c>
      <c r="K6015">
        <v>2.17</v>
      </c>
      <c r="L6015">
        <v>3.04</v>
      </c>
      <c r="M6015">
        <v>2.92</v>
      </c>
      <c r="N6015">
        <v>3.3053330000000001</v>
      </c>
      <c r="O6015">
        <v>3.8113329999999999</v>
      </c>
      <c r="P6015">
        <v>3.0960000000000001</v>
      </c>
      <c r="R6015" s="9">
        <f t="shared" si="1683"/>
        <v>3.3988892369655321</v>
      </c>
      <c r="S6015">
        <f t="shared" si="1684"/>
        <v>0.29235332204012632</v>
      </c>
      <c r="T6015">
        <f t="shared" si="1699"/>
        <v>0.76888923696553224</v>
      </c>
      <c r="U6015">
        <f t="shared" si="1685"/>
        <v>3.6597017080862186</v>
      </c>
      <c r="V6015">
        <f t="shared" si="1686"/>
        <v>0.15448003409659897</v>
      </c>
      <c r="W6015">
        <f t="shared" si="1687"/>
        <v>0.48970170808621871</v>
      </c>
      <c r="X6015">
        <f t="shared" si="1688"/>
        <v>3.0847046996984742</v>
      </c>
      <c r="Y6015">
        <f t="shared" si="1689"/>
        <v>0.42152290308685447</v>
      </c>
      <c r="Z6015">
        <f t="shared" si="1690"/>
        <v>0.91470469969847423</v>
      </c>
      <c r="AG6015" s="9">
        <f t="shared" si="1696"/>
        <v>3.3412718026045098</v>
      </c>
      <c r="AH6015">
        <f t="shared" si="1691"/>
        <v>0.27044555232110645</v>
      </c>
      <c r="AI6015">
        <f t="shared" si="1700"/>
        <v>0.71127180260450995</v>
      </c>
      <c r="AJ6015">
        <f t="shared" si="1697"/>
        <v>3.6169692102586395</v>
      </c>
      <c r="AK6015">
        <f t="shared" si="1692"/>
        <v>0.14099975087023331</v>
      </c>
      <c r="AL6015">
        <f t="shared" si="1693"/>
        <v>0.44696921025863956</v>
      </c>
      <c r="AM6015">
        <f t="shared" si="1698"/>
        <v>3.0542786412631981</v>
      </c>
      <c r="AN6015">
        <f t="shared" si="1694"/>
        <v>0.40750167800147385</v>
      </c>
      <c r="AO6015">
        <f t="shared" si="1695"/>
        <v>0.88427864126319822</v>
      </c>
    </row>
    <row r="6016" spans="1:41">
      <c r="A6016">
        <v>30070</v>
      </c>
      <c r="B6016">
        <v>20</v>
      </c>
      <c r="C6016">
        <v>21</v>
      </c>
      <c r="D6016">
        <v>10</v>
      </c>
      <c r="E6016">
        <v>3.49</v>
      </c>
      <c r="F6016">
        <v>2.63</v>
      </c>
      <c r="G6016">
        <v>3.41</v>
      </c>
      <c r="H6016">
        <v>3.96</v>
      </c>
      <c r="I6016">
        <v>3.17</v>
      </c>
      <c r="J6016">
        <v>3.69</v>
      </c>
      <c r="K6016">
        <v>3.14</v>
      </c>
      <c r="L6016">
        <v>2.17</v>
      </c>
      <c r="M6016">
        <v>3.04</v>
      </c>
      <c r="N6016">
        <v>3.4033329999999999</v>
      </c>
      <c r="O6016">
        <v>3.9413339999999999</v>
      </c>
      <c r="P6016">
        <v>3.2433329999999998</v>
      </c>
      <c r="R6016" s="9">
        <f t="shared" si="1683"/>
        <v>2.7120919650867474</v>
      </c>
      <c r="S6016">
        <f t="shared" si="1684"/>
        <v>0.22289628507543058</v>
      </c>
      <c r="T6016">
        <f t="shared" si="1699"/>
        <v>0.77790803491325278</v>
      </c>
      <c r="U6016">
        <f t="shared" si="1685"/>
        <v>3.1627609730271442</v>
      </c>
      <c r="V6016">
        <f t="shared" si="1686"/>
        <v>0.201322986609307</v>
      </c>
      <c r="W6016">
        <f t="shared" si="1687"/>
        <v>0.79723902697285576</v>
      </c>
      <c r="X6016">
        <f t="shared" si="1688"/>
        <v>2.3391336338285678</v>
      </c>
      <c r="Y6016">
        <f t="shared" si="1689"/>
        <v>0.25505298285714406</v>
      </c>
      <c r="Z6016">
        <f t="shared" si="1690"/>
        <v>0.80086636617143236</v>
      </c>
      <c r="AG6016" s="9">
        <f t="shared" si="1696"/>
        <v>2.8591065528394828</v>
      </c>
      <c r="AH6016">
        <f t="shared" si="1691"/>
        <v>0.1807717613640451</v>
      </c>
      <c r="AI6016">
        <f t="shared" si="1700"/>
        <v>0.63089344716051743</v>
      </c>
      <c r="AJ6016">
        <f t="shared" si="1697"/>
        <v>3.2530670544288482</v>
      </c>
      <c r="AK6016">
        <f t="shared" si="1692"/>
        <v>0.17851842059877568</v>
      </c>
      <c r="AL6016">
        <f t="shared" si="1693"/>
        <v>0.70693294557115172</v>
      </c>
      <c r="AM6016">
        <f t="shared" si="1698"/>
        <v>2.456150059229985</v>
      </c>
      <c r="AN6016">
        <f t="shared" si="1694"/>
        <v>0.21778660534076916</v>
      </c>
      <c r="AO6016">
        <f t="shared" si="1695"/>
        <v>0.68384994077001515</v>
      </c>
    </row>
    <row r="6017" spans="1:41">
      <c r="A6017">
        <v>30075</v>
      </c>
      <c r="B6017">
        <v>20</v>
      </c>
      <c r="C6017">
        <v>21</v>
      </c>
      <c r="D6017">
        <v>15</v>
      </c>
      <c r="E6017">
        <v>3.15</v>
      </c>
      <c r="F6017">
        <v>3.49</v>
      </c>
      <c r="G6017">
        <v>2.63</v>
      </c>
      <c r="H6017">
        <v>3.36</v>
      </c>
      <c r="I6017">
        <v>3.96</v>
      </c>
      <c r="J6017">
        <v>3.17</v>
      </c>
      <c r="K6017">
        <v>2.65</v>
      </c>
      <c r="L6017">
        <v>3.14</v>
      </c>
      <c r="M6017">
        <v>2.17</v>
      </c>
      <c r="N6017">
        <v>3.4073329999999999</v>
      </c>
      <c r="O6017">
        <v>3.8769999999999998</v>
      </c>
      <c r="P6017">
        <v>3.205667</v>
      </c>
      <c r="R6017" s="9">
        <f t="shared" si="1683"/>
        <v>3.4812246128410069</v>
      </c>
      <c r="S6017">
        <f t="shared" si="1684"/>
        <v>0.10515067074317683</v>
      </c>
      <c r="T6017">
        <f t="shared" si="1699"/>
        <v>0.33122461284100702</v>
      </c>
      <c r="U6017">
        <f t="shared" si="1685"/>
        <v>3.8904957628089916</v>
      </c>
      <c r="V6017">
        <f t="shared" si="1686"/>
        <v>0.15788564369315231</v>
      </c>
      <c r="W6017">
        <f t="shared" si="1687"/>
        <v>0.53049576280899169</v>
      </c>
      <c r="X6017">
        <f t="shared" si="1688"/>
        <v>3.1939266754856543</v>
      </c>
      <c r="Y6017">
        <f t="shared" si="1689"/>
        <v>0.2052553492398696</v>
      </c>
      <c r="Z6017">
        <f t="shared" si="1690"/>
        <v>0.54392667548565443</v>
      </c>
      <c r="AG6017" s="9">
        <f t="shared" si="1696"/>
        <v>3.3066750501461653</v>
      </c>
      <c r="AH6017">
        <f t="shared" si="1691"/>
        <v>4.973811115751281E-2</v>
      </c>
      <c r="AI6017">
        <f t="shared" si="1700"/>
        <v>0.15667505014616534</v>
      </c>
      <c r="AJ6017">
        <f t="shared" si="1697"/>
        <v>3.7473045254373769</v>
      </c>
      <c r="AK6017">
        <f t="shared" si="1692"/>
        <v>0.11526920399921936</v>
      </c>
      <c r="AL6017">
        <f t="shared" si="1693"/>
        <v>0.38730452543737703</v>
      </c>
      <c r="AM6017">
        <f t="shared" si="1698"/>
        <v>3.0166698201584046</v>
      </c>
      <c r="AN6017">
        <f t="shared" si="1694"/>
        <v>0.13836596987109609</v>
      </c>
      <c r="AO6017">
        <f t="shared" si="1695"/>
        <v>0.36666982015840466</v>
      </c>
    </row>
    <row r="6018" spans="1:41">
      <c r="A6018">
        <v>30080</v>
      </c>
      <c r="B6018">
        <v>20</v>
      </c>
      <c r="C6018">
        <v>21</v>
      </c>
      <c r="D6018">
        <v>20</v>
      </c>
      <c r="E6018">
        <v>2.99</v>
      </c>
      <c r="F6018">
        <v>3.15</v>
      </c>
      <c r="G6018">
        <v>3.49</v>
      </c>
      <c r="H6018">
        <v>3.61</v>
      </c>
      <c r="I6018">
        <v>3.36</v>
      </c>
      <c r="J6018">
        <v>3.96</v>
      </c>
      <c r="K6018">
        <v>2.85</v>
      </c>
      <c r="L6018">
        <v>2.65</v>
      </c>
      <c r="M6018">
        <v>3.14</v>
      </c>
      <c r="N6018">
        <v>3.5756670000000002</v>
      </c>
      <c r="O6018">
        <v>3.9703330000000001</v>
      </c>
      <c r="P6018">
        <v>3.3090000000000002</v>
      </c>
      <c r="R6018" s="9">
        <f t="shared" si="1683"/>
        <v>3.1951860201266213</v>
      </c>
      <c r="S6018">
        <f t="shared" si="1684"/>
        <v>6.8624086998869932E-2</v>
      </c>
      <c r="T6018">
        <f t="shared" si="1699"/>
        <v>0.20518602012662113</v>
      </c>
      <c r="U6018">
        <f t="shared" si="1685"/>
        <v>3.3805611349056157</v>
      </c>
      <c r="V6018">
        <f t="shared" si="1686"/>
        <v>6.3556472325314167E-2</v>
      </c>
      <c r="W6018">
        <f t="shared" si="1687"/>
        <v>0.22943886509438416</v>
      </c>
      <c r="X6018">
        <f t="shared" si="1688"/>
        <v>2.7614905943830546</v>
      </c>
      <c r="Y6018">
        <f t="shared" si="1689"/>
        <v>3.1055931795419486E-2</v>
      </c>
      <c r="Z6018">
        <f t="shared" si="1690"/>
        <v>8.8509405616945536E-2</v>
      </c>
      <c r="AG6018" s="9">
        <f t="shared" si="1696"/>
        <v>3.2578363907958829</v>
      </c>
      <c r="AH6018">
        <f t="shared" si="1691"/>
        <v>8.957738822604773E-2</v>
      </c>
      <c r="AI6018">
        <f t="shared" si="1700"/>
        <v>0.26783639079588273</v>
      </c>
      <c r="AJ6018">
        <f t="shared" si="1697"/>
        <v>3.4737287533652808</v>
      </c>
      <c r="AK6018">
        <f t="shared" si="1692"/>
        <v>3.7748267765850177E-2</v>
      </c>
      <c r="AL6018">
        <f t="shared" si="1693"/>
        <v>0.13627124663471912</v>
      </c>
      <c r="AM6018">
        <f t="shared" si="1698"/>
        <v>2.8265260548833795</v>
      </c>
      <c r="AN6018">
        <f t="shared" si="1694"/>
        <v>8.2364719707440689E-3</v>
      </c>
      <c r="AO6018">
        <f t="shared" si="1695"/>
        <v>2.3473945116620598E-2</v>
      </c>
    </row>
    <row r="6019" spans="1:41">
      <c r="A6019">
        <v>30085</v>
      </c>
      <c r="B6019">
        <v>20</v>
      </c>
      <c r="C6019">
        <v>21</v>
      </c>
      <c r="D6019">
        <v>25</v>
      </c>
      <c r="E6019">
        <v>3.9</v>
      </c>
      <c r="F6019">
        <v>2.99</v>
      </c>
      <c r="G6019">
        <v>3.15</v>
      </c>
      <c r="H6019">
        <v>4.18</v>
      </c>
      <c r="I6019">
        <v>3.61</v>
      </c>
      <c r="J6019">
        <v>3.36</v>
      </c>
      <c r="K6019">
        <v>3.46</v>
      </c>
      <c r="L6019">
        <v>2.85</v>
      </c>
      <c r="M6019">
        <v>2.65</v>
      </c>
      <c r="N6019">
        <v>3.5409999999999999</v>
      </c>
      <c r="O6019">
        <v>3.9056670000000002</v>
      </c>
      <c r="P6019">
        <v>3.2463329999999999</v>
      </c>
      <c r="R6019" s="9">
        <f t="shared" ref="R6019:R6082" si="1701">(F6019*$AC$2+N6019*$AC$3)/($AC$2+$AC$3)</f>
        <v>3.0484905503357522</v>
      </c>
      <c r="S6019">
        <f t="shared" ref="S6019:S6082" si="1702">ABS(E6019-R6019)/E6019</f>
        <v>0.21833575632416607</v>
      </c>
      <c r="T6019">
        <f t="shared" si="1699"/>
        <v>0.85150944966424769</v>
      </c>
      <c r="U6019">
        <f t="shared" ref="U6019:U6082" si="1703">(I6019*$AC$4+O6019*$AC$5+R6019*$AC$6)/($AC$4+$AC$5+$AC$6)</f>
        <v>3.5558506792708688</v>
      </c>
      <c r="V6019">
        <f t="shared" ref="V6019:V6082" si="1704">ABS(H6019-U6019)/H6019</f>
        <v>0.14931801931318922</v>
      </c>
      <c r="W6019">
        <f t="shared" ref="W6019:W6082" si="1705">ABS(H6019-U6019)</f>
        <v>0.62414932072913087</v>
      </c>
      <c r="X6019">
        <f t="shared" ref="X6019:X6082" si="1706">(L6019*$AC$7+P6019*$AC$8+U6019*$AC$9)/($AC$7+$AC$8+$AC$9)</f>
        <v>2.9338884203291467</v>
      </c>
      <c r="Y6019">
        <f t="shared" ref="Y6019:Y6082" si="1707">ABS(K6019-X6019)/K6019</f>
        <v>0.15205536984706744</v>
      </c>
      <c r="Z6019">
        <f t="shared" ref="Z6019:Z6082" si="1708">ABS(K6019-X6019)</f>
        <v>0.52611157967085331</v>
      </c>
      <c r="AG6019" s="9">
        <f t="shared" si="1696"/>
        <v>3.0722997762702433</v>
      </c>
      <c r="AH6019">
        <f t="shared" ref="AH6019:AH6082" si="1709">ABS(E6019-AG6019)/E6019</f>
        <v>0.2122308265973735</v>
      </c>
      <c r="AI6019">
        <f t="shared" si="1700"/>
        <v>0.8277002237297566</v>
      </c>
      <c r="AJ6019">
        <f t="shared" si="1697"/>
        <v>3.517365015331285</v>
      </c>
      <c r="AK6019">
        <f t="shared" ref="AK6019:AK6082" si="1710">ABS(H6019-AJ6019)/H6019</f>
        <v>0.15852511594945329</v>
      </c>
      <c r="AL6019">
        <f t="shared" ref="AL6019:AL6082" si="1711">ABS(H6019-AJ6019)</f>
        <v>0.66263498466871473</v>
      </c>
      <c r="AM6019">
        <f t="shared" si="1698"/>
        <v>2.8834994222546881</v>
      </c>
      <c r="AN6019">
        <f t="shared" ref="AN6019:AN6082" si="1712">ABS(K6019-AM6019)/K6019</f>
        <v>0.16661866408824041</v>
      </c>
      <c r="AO6019">
        <f t="shared" ref="AO6019:AO6082" si="1713">ABS(K6019-AM6019)</f>
        <v>0.57650057774531183</v>
      </c>
    </row>
    <row r="6020" spans="1:41">
      <c r="A6020">
        <v>30090</v>
      </c>
      <c r="B6020">
        <v>20</v>
      </c>
      <c r="C6020">
        <v>21</v>
      </c>
      <c r="D6020">
        <v>30</v>
      </c>
      <c r="E6020">
        <v>3.4</v>
      </c>
      <c r="F6020">
        <v>3.9</v>
      </c>
      <c r="G6020">
        <v>2.99</v>
      </c>
      <c r="H6020">
        <v>3.49</v>
      </c>
      <c r="I6020">
        <v>4.18</v>
      </c>
      <c r="J6020">
        <v>3.61</v>
      </c>
      <c r="K6020">
        <v>3.01</v>
      </c>
      <c r="L6020">
        <v>3.46</v>
      </c>
      <c r="M6020">
        <v>2.85</v>
      </c>
      <c r="N6020">
        <v>3.165</v>
      </c>
      <c r="O6020">
        <v>3.8113329999999999</v>
      </c>
      <c r="P6020">
        <v>3.1706669999999999</v>
      </c>
      <c r="R6020" s="9">
        <f t="shared" si="1701"/>
        <v>3.8219772150693689</v>
      </c>
      <c r="S6020">
        <f t="shared" si="1702"/>
        <v>0.12411094560863795</v>
      </c>
      <c r="T6020">
        <f t="shared" si="1699"/>
        <v>0.42197721506936903</v>
      </c>
      <c r="U6020">
        <f t="shared" si="1703"/>
        <v>4.1066767494129275</v>
      </c>
      <c r="V6020">
        <f t="shared" si="1704"/>
        <v>0.17669820900083874</v>
      </c>
      <c r="W6020">
        <f t="shared" si="1705"/>
        <v>0.61667674941292727</v>
      </c>
      <c r="X6020">
        <f t="shared" si="1706"/>
        <v>3.4721724643191578</v>
      </c>
      <c r="Y6020">
        <f t="shared" si="1707"/>
        <v>0.15354566920902263</v>
      </c>
      <c r="Z6020">
        <f t="shared" si="1708"/>
        <v>0.46217246431915804</v>
      </c>
      <c r="AG6020" s="9">
        <f t="shared" si="1696"/>
        <v>3.6477549282081121</v>
      </c>
      <c r="AH6020">
        <f t="shared" si="1709"/>
        <v>7.2869096531797697E-2</v>
      </c>
      <c r="AI6020">
        <f t="shared" si="1700"/>
        <v>0.24775492820811218</v>
      </c>
      <c r="AJ6020">
        <f t="shared" si="1697"/>
        <v>4.0004695603874332</v>
      </c>
      <c r="AK6020">
        <f t="shared" si="1710"/>
        <v>0.14626634968121288</v>
      </c>
      <c r="AL6020">
        <f t="shared" si="1711"/>
        <v>0.51046956038743296</v>
      </c>
      <c r="AM6020">
        <f t="shared" si="1698"/>
        <v>3.3635554360212101</v>
      </c>
      <c r="AN6020">
        <f t="shared" si="1712"/>
        <v>0.11746027774791042</v>
      </c>
      <c r="AO6020">
        <f t="shared" si="1713"/>
        <v>0.35355543602121031</v>
      </c>
    </row>
    <row r="6021" spans="1:41">
      <c r="A6021">
        <v>30095</v>
      </c>
      <c r="B6021">
        <v>20</v>
      </c>
      <c r="C6021">
        <v>21</v>
      </c>
      <c r="D6021">
        <v>35</v>
      </c>
      <c r="E6021">
        <v>2.81</v>
      </c>
      <c r="F6021">
        <v>3.4</v>
      </c>
      <c r="G6021">
        <v>3.9</v>
      </c>
      <c r="H6021">
        <v>3.23</v>
      </c>
      <c r="I6021">
        <v>3.49</v>
      </c>
      <c r="J6021">
        <v>4.18</v>
      </c>
      <c r="K6021">
        <v>2.46</v>
      </c>
      <c r="L6021">
        <v>3.01</v>
      </c>
      <c r="M6021">
        <v>3.46</v>
      </c>
      <c r="N6021">
        <v>3.423333</v>
      </c>
      <c r="O6021">
        <v>3.8546670000000001</v>
      </c>
      <c r="P6021">
        <v>3.1276670000000002</v>
      </c>
      <c r="R6021" s="9">
        <f t="shared" si="1701"/>
        <v>3.4024768784228385</v>
      </c>
      <c r="S6021">
        <f t="shared" si="1702"/>
        <v>0.21084586420741583</v>
      </c>
      <c r="T6021">
        <f t="shared" si="1699"/>
        <v>0.59247687842283847</v>
      </c>
      <c r="U6021">
        <f t="shared" si="1703"/>
        <v>3.503742665656179</v>
      </c>
      <c r="V6021">
        <f t="shared" si="1704"/>
        <v>8.475005128674272E-2</v>
      </c>
      <c r="W6021">
        <f t="shared" si="1705"/>
        <v>0.273742665656179</v>
      </c>
      <c r="X6021">
        <f t="shared" si="1706"/>
        <v>3.0528602962771663</v>
      </c>
      <c r="Y6021">
        <f t="shared" si="1707"/>
        <v>0.24100012043787247</v>
      </c>
      <c r="Z6021">
        <f t="shared" si="1708"/>
        <v>0.5928602962771663</v>
      </c>
      <c r="AG6021" s="9">
        <f t="shared" ref="AG6021:AG6084" si="1714">(F6021*$AR$2+N6021*$AR$3+G6021*$AR$4)/($AR$2+$AR$3+$AR$4)</f>
        <v>3.5043592445123135</v>
      </c>
      <c r="AH6021">
        <f t="shared" si="1709"/>
        <v>0.24710293399014713</v>
      </c>
      <c r="AI6021">
        <f t="shared" si="1700"/>
        <v>0.69435924451231346</v>
      </c>
      <c r="AJ6021">
        <f t="shared" ref="AJ6021:AJ6084" si="1715">(I6021*$AR$5+O6021*$AR$6+AG6021*$AR$7+J6021*$AR$8)/($AR$5+$AR$6+$AR$7+$AR$8)</f>
        <v>3.618720254874356</v>
      </c>
      <c r="AK6021">
        <f t="shared" si="1710"/>
        <v>0.12034682813447554</v>
      </c>
      <c r="AL6021">
        <f t="shared" si="1711"/>
        <v>0.38872025487435602</v>
      </c>
      <c r="AM6021">
        <f t="shared" ref="AM6021:AM6084" si="1716">(L6021*$AR$9+P6021*$AR$10+AJ6021*$AR$11+M6021*$AR$12)/($AR$9+$AR$10+$AR$11+$AR$12)</f>
        <v>3.1247798184597371</v>
      </c>
      <c r="AN6021">
        <f t="shared" si="1712"/>
        <v>0.27023569856086876</v>
      </c>
      <c r="AO6021">
        <f t="shared" si="1713"/>
        <v>0.6647798184597371</v>
      </c>
    </row>
    <row r="6022" spans="1:41">
      <c r="A6022">
        <v>30100</v>
      </c>
      <c r="B6022">
        <v>20</v>
      </c>
      <c r="C6022">
        <v>21</v>
      </c>
      <c r="D6022">
        <v>40</v>
      </c>
      <c r="E6022">
        <v>3.04</v>
      </c>
      <c r="F6022">
        <v>2.81</v>
      </c>
      <c r="G6022">
        <v>3.4</v>
      </c>
      <c r="H6022">
        <v>3.26</v>
      </c>
      <c r="I6022">
        <v>3.23</v>
      </c>
      <c r="J6022">
        <v>3.49</v>
      </c>
      <c r="K6022">
        <v>2.86</v>
      </c>
      <c r="L6022">
        <v>2.46</v>
      </c>
      <c r="M6022">
        <v>3.01</v>
      </c>
      <c r="N6022">
        <v>3.2549999999999999</v>
      </c>
      <c r="O6022">
        <v>3.6473330000000002</v>
      </c>
      <c r="P6022">
        <v>2.988334</v>
      </c>
      <c r="R6022" s="9">
        <f t="shared" si="1701"/>
        <v>2.8572382847539197</v>
      </c>
      <c r="S6022">
        <f t="shared" si="1702"/>
        <v>6.0118985278315891E-2</v>
      </c>
      <c r="T6022">
        <f t="shared" si="1699"/>
        <v>0.18276171524608031</v>
      </c>
      <c r="U6022">
        <f t="shared" si="1703"/>
        <v>3.2094446353017312</v>
      </c>
      <c r="V6022">
        <f t="shared" si="1704"/>
        <v>1.5507780582290983E-2</v>
      </c>
      <c r="W6022">
        <f t="shared" si="1705"/>
        <v>5.0555364698268601E-2</v>
      </c>
      <c r="X6022">
        <f t="shared" si="1706"/>
        <v>2.5597293501887162</v>
      </c>
      <c r="Y6022">
        <f t="shared" si="1707"/>
        <v>0.10498973769625305</v>
      </c>
      <c r="Z6022">
        <f t="shared" si="1708"/>
        <v>0.30027064981128371</v>
      </c>
      <c r="AG6022" s="9">
        <f t="shared" si="1714"/>
        <v>2.9707058119858436</v>
      </c>
      <c r="AH6022">
        <f t="shared" si="1709"/>
        <v>2.2794140794130405E-2</v>
      </c>
      <c r="AI6022">
        <f t="shared" si="1700"/>
        <v>6.9294188014156433E-2</v>
      </c>
      <c r="AJ6022">
        <f t="shared" si="1715"/>
        <v>3.2595516274668346</v>
      </c>
      <c r="AK6022">
        <f t="shared" si="1710"/>
        <v>1.3753758686049352E-4</v>
      </c>
      <c r="AL6022">
        <f t="shared" si="1711"/>
        <v>4.4837253316520886E-4</v>
      </c>
      <c r="AM6022">
        <f t="shared" si="1716"/>
        <v>2.6345058318547885</v>
      </c>
      <c r="AN6022">
        <f t="shared" si="1712"/>
        <v>7.8844114736087906E-2</v>
      </c>
      <c r="AO6022">
        <f t="shared" si="1713"/>
        <v>0.22549416814521139</v>
      </c>
    </row>
    <row r="6023" spans="1:41">
      <c r="A6023">
        <v>30105</v>
      </c>
      <c r="B6023">
        <v>20</v>
      </c>
      <c r="C6023">
        <v>21</v>
      </c>
      <c r="D6023">
        <v>45</v>
      </c>
      <c r="E6023">
        <v>1.78</v>
      </c>
      <c r="F6023">
        <v>3.04</v>
      </c>
      <c r="G6023">
        <v>2.81</v>
      </c>
      <c r="H6023">
        <v>3.67</v>
      </c>
      <c r="I6023">
        <v>3.26</v>
      </c>
      <c r="J6023">
        <v>3.23</v>
      </c>
      <c r="K6023">
        <v>3.04</v>
      </c>
      <c r="L6023">
        <v>2.86</v>
      </c>
      <c r="M6023">
        <v>2.46</v>
      </c>
      <c r="N6023">
        <v>3.2450000000000001</v>
      </c>
      <c r="O6023">
        <v>3.6890000000000001</v>
      </c>
      <c r="P6023">
        <v>3.0546669999999998</v>
      </c>
      <c r="R6023" s="9">
        <f t="shared" si="1701"/>
        <v>3.0617614570214688</v>
      </c>
      <c r="S6023">
        <f t="shared" si="1702"/>
        <v>0.72009070619183635</v>
      </c>
      <c r="T6023">
        <f t="shared" si="1699"/>
        <v>1.2817614570214688</v>
      </c>
      <c r="U6023">
        <f t="shared" si="1703"/>
        <v>3.2634860112778203</v>
      </c>
      <c r="V6023">
        <f t="shared" si="1704"/>
        <v>0.11076675442021243</v>
      </c>
      <c r="W6023">
        <f t="shared" si="1705"/>
        <v>0.40651398872217959</v>
      </c>
      <c r="X6023">
        <f t="shared" si="1706"/>
        <v>2.9047916967395913</v>
      </c>
      <c r="Y6023">
        <f t="shared" si="1707"/>
        <v>4.4476415546187101E-2</v>
      </c>
      <c r="Z6023">
        <f t="shared" si="1708"/>
        <v>0.13520830326040878</v>
      </c>
      <c r="AG6023" s="9">
        <f t="shared" si="1714"/>
        <v>3.0114054978732669</v>
      </c>
      <c r="AH6023">
        <f t="shared" si="1709"/>
        <v>0.6918008415018353</v>
      </c>
      <c r="AI6023">
        <f t="shared" si="1700"/>
        <v>1.2314054978732669</v>
      </c>
      <c r="AJ6023">
        <f t="shared" si="1715"/>
        <v>3.2472754419754977</v>
      </c>
      <c r="AK6023">
        <f t="shared" si="1710"/>
        <v>0.11518380327643113</v>
      </c>
      <c r="AL6023">
        <f t="shared" si="1711"/>
        <v>0.42272455802450226</v>
      </c>
      <c r="AM6023">
        <f t="shared" si="1716"/>
        <v>2.8298080117560032</v>
      </c>
      <c r="AN6023">
        <f t="shared" si="1712"/>
        <v>6.9142101396051606E-2</v>
      </c>
      <c r="AO6023">
        <f t="shared" si="1713"/>
        <v>0.21019198824399687</v>
      </c>
    </row>
    <row r="6024" spans="1:41">
      <c r="A6024">
        <v>30110</v>
      </c>
      <c r="B6024">
        <v>20</v>
      </c>
      <c r="C6024">
        <v>21</v>
      </c>
      <c r="D6024">
        <v>50</v>
      </c>
      <c r="E6024">
        <v>3.33</v>
      </c>
      <c r="F6024">
        <v>1.78</v>
      </c>
      <c r="G6024">
        <v>3.04</v>
      </c>
      <c r="H6024">
        <v>3.84</v>
      </c>
      <c r="I6024">
        <v>3.67</v>
      </c>
      <c r="J6024">
        <v>3.26</v>
      </c>
      <c r="K6024">
        <v>3.13</v>
      </c>
      <c r="L6024">
        <v>3.04</v>
      </c>
      <c r="M6024">
        <v>2.86</v>
      </c>
      <c r="N6024">
        <v>3.2196660000000001</v>
      </c>
      <c r="O6024">
        <v>3.7163339999999998</v>
      </c>
      <c r="P6024">
        <v>2.988334</v>
      </c>
      <c r="R6024" s="9">
        <f t="shared" si="1701"/>
        <v>1.9328255111427779</v>
      </c>
      <c r="S6024">
        <f t="shared" si="1702"/>
        <v>0.41957191857574239</v>
      </c>
      <c r="T6024">
        <f t="shared" si="1699"/>
        <v>1.3971744888572222</v>
      </c>
      <c r="U6024">
        <f t="shared" si="1703"/>
        <v>3.4420087190284572</v>
      </c>
      <c r="V6024">
        <f t="shared" si="1704"/>
        <v>0.10364356275300592</v>
      </c>
      <c r="W6024">
        <f t="shared" si="1705"/>
        <v>0.39799128097154268</v>
      </c>
      <c r="X6024">
        <f t="shared" si="1706"/>
        <v>3.0602767592481808</v>
      </c>
      <c r="Y6024">
        <f t="shared" si="1707"/>
        <v>2.2275795767354355E-2</v>
      </c>
      <c r="Z6024">
        <f t="shared" si="1708"/>
        <v>6.9723240751819127E-2</v>
      </c>
      <c r="AG6024" s="9">
        <f t="shared" si="1714"/>
        <v>2.1672297980893585</v>
      </c>
      <c r="AH6024">
        <f t="shared" si="1709"/>
        <v>0.3491802408140065</v>
      </c>
      <c r="AI6024">
        <f t="shared" si="1700"/>
        <v>1.1627702019106416</v>
      </c>
      <c r="AJ6024">
        <f t="shared" si="1715"/>
        <v>3.409902735301769</v>
      </c>
      <c r="AK6024">
        <f t="shared" si="1710"/>
        <v>0.11200449601516428</v>
      </c>
      <c r="AL6024">
        <f t="shared" si="1711"/>
        <v>0.43009726469823084</v>
      </c>
      <c r="AM6024">
        <f t="shared" si="1716"/>
        <v>3.0250382499836448</v>
      </c>
      <c r="AN6024">
        <f t="shared" si="1712"/>
        <v>3.3534105436535178E-2</v>
      </c>
      <c r="AO6024">
        <f t="shared" si="1713"/>
        <v>0.1049617500163551</v>
      </c>
    </row>
    <row r="6025" spans="1:41">
      <c r="A6025">
        <v>30115</v>
      </c>
      <c r="B6025">
        <v>20</v>
      </c>
      <c r="C6025">
        <v>21</v>
      </c>
      <c r="D6025">
        <v>55</v>
      </c>
      <c r="E6025">
        <v>3.59</v>
      </c>
      <c r="F6025">
        <v>3.33</v>
      </c>
      <c r="G6025">
        <v>1.78</v>
      </c>
      <c r="H6025">
        <v>4.01</v>
      </c>
      <c r="I6025">
        <v>3.84</v>
      </c>
      <c r="J6025">
        <v>3.67</v>
      </c>
      <c r="K6025">
        <v>2.92</v>
      </c>
      <c r="L6025">
        <v>3.13</v>
      </c>
      <c r="M6025">
        <v>3.04</v>
      </c>
      <c r="N6025">
        <v>2.9649999999999999</v>
      </c>
      <c r="O6025">
        <v>3.43</v>
      </c>
      <c r="P6025">
        <v>2.5859999999999999</v>
      </c>
      <c r="R6025" s="9">
        <f t="shared" si="1701"/>
        <v>3.2912539911568981</v>
      </c>
      <c r="S6025">
        <f t="shared" si="1702"/>
        <v>8.3216158452117481E-2</v>
      </c>
      <c r="T6025">
        <f t="shared" si="1699"/>
        <v>0.29874600884310176</v>
      </c>
      <c r="U6025">
        <f t="shared" si="1703"/>
        <v>3.7384134893831882</v>
      </c>
      <c r="V6025">
        <f t="shared" si="1704"/>
        <v>6.7727309380751027E-2</v>
      </c>
      <c r="W6025">
        <f t="shared" si="1705"/>
        <v>0.2715865106168116</v>
      </c>
      <c r="X6025">
        <f t="shared" si="1706"/>
        <v>3.1145071473265227</v>
      </c>
      <c r="Y6025">
        <f t="shared" si="1707"/>
        <v>6.661203675565848E-2</v>
      </c>
      <c r="Z6025">
        <f t="shared" si="1708"/>
        <v>0.19450714732652274</v>
      </c>
      <c r="AG6025" s="9">
        <f t="shared" si="1714"/>
        <v>2.9801533520661199</v>
      </c>
      <c r="AH6025">
        <f t="shared" si="1709"/>
        <v>0.16987371808743176</v>
      </c>
      <c r="AI6025">
        <f t="shared" si="1700"/>
        <v>0.60984664793387999</v>
      </c>
      <c r="AJ6025">
        <f t="shared" si="1715"/>
        <v>3.6756670977989394</v>
      </c>
      <c r="AK6025">
        <f t="shared" si="1710"/>
        <v>8.3374788578818054E-2</v>
      </c>
      <c r="AL6025">
        <f t="shared" si="1711"/>
        <v>0.33433290220106038</v>
      </c>
      <c r="AM6025">
        <f t="shared" si="1716"/>
        <v>3.0986512110717634</v>
      </c>
      <c r="AN6025">
        <f t="shared" si="1712"/>
        <v>6.1181921599919011E-2</v>
      </c>
      <c r="AO6025">
        <f t="shared" si="1713"/>
        <v>0.17865121107176352</v>
      </c>
    </row>
    <row r="6026" spans="1:41">
      <c r="A6026">
        <v>30120</v>
      </c>
      <c r="B6026">
        <v>20</v>
      </c>
      <c r="C6026">
        <v>22</v>
      </c>
      <c r="D6026">
        <v>0</v>
      </c>
      <c r="E6026">
        <v>2.89</v>
      </c>
      <c r="F6026">
        <v>3.59</v>
      </c>
      <c r="G6026">
        <v>3.33</v>
      </c>
      <c r="H6026">
        <v>3.25</v>
      </c>
      <c r="I6026">
        <v>4.01</v>
      </c>
      <c r="J6026">
        <v>3.84</v>
      </c>
      <c r="K6026">
        <v>2.61</v>
      </c>
      <c r="L6026">
        <v>2.92</v>
      </c>
      <c r="M6026">
        <v>3.13</v>
      </c>
      <c r="N6026">
        <v>2.948</v>
      </c>
      <c r="O6026">
        <v>3.2553339999999999</v>
      </c>
      <c r="P6026">
        <v>2.7563339999999998</v>
      </c>
      <c r="R6026" s="9">
        <f t="shared" si="1701"/>
        <v>3.5218494858156939</v>
      </c>
      <c r="S6026">
        <f t="shared" si="1702"/>
        <v>0.21863304007463452</v>
      </c>
      <c r="T6026">
        <f t="shared" si="1699"/>
        <v>0.63184948581569378</v>
      </c>
      <c r="U6026">
        <f t="shared" si="1703"/>
        <v>3.8924794436691155</v>
      </c>
      <c r="V6026">
        <f t="shared" si="1704"/>
        <v>0.19768598266742016</v>
      </c>
      <c r="W6026">
        <f t="shared" si="1705"/>
        <v>0.64247944366911547</v>
      </c>
      <c r="X6026">
        <f t="shared" si="1706"/>
        <v>2.965215418496117</v>
      </c>
      <c r="Y6026">
        <f t="shared" si="1707"/>
        <v>0.1360978614927652</v>
      </c>
      <c r="Z6026">
        <f t="shared" si="1708"/>
        <v>0.35521541849611715</v>
      </c>
      <c r="AG6026" s="9">
        <f t="shared" si="1714"/>
        <v>3.4790604641416305</v>
      </c>
      <c r="AH6026">
        <f t="shared" si="1709"/>
        <v>0.20382715022201742</v>
      </c>
      <c r="AI6026">
        <f t="shared" si="1700"/>
        <v>0.58906046414163038</v>
      </c>
      <c r="AJ6026">
        <f t="shared" si="1715"/>
        <v>3.8693985647447615</v>
      </c>
      <c r="AK6026">
        <f t="shared" si="1710"/>
        <v>0.19058417376761894</v>
      </c>
      <c r="AL6026">
        <f t="shared" si="1711"/>
        <v>0.61939856474476152</v>
      </c>
      <c r="AM6026">
        <f t="shared" si="1716"/>
        <v>2.9897030338019026</v>
      </c>
      <c r="AN6026">
        <f t="shared" si="1712"/>
        <v>0.14548008957927308</v>
      </c>
      <c r="AO6026">
        <f t="shared" si="1713"/>
        <v>0.37970303380190273</v>
      </c>
    </row>
    <row r="6027" spans="1:41">
      <c r="A6027">
        <v>30125</v>
      </c>
      <c r="B6027">
        <v>20</v>
      </c>
      <c r="C6027">
        <v>22</v>
      </c>
      <c r="D6027">
        <v>5</v>
      </c>
      <c r="E6027">
        <v>2.72</v>
      </c>
      <c r="F6027">
        <v>2.89</v>
      </c>
      <c r="G6027">
        <v>3.59</v>
      </c>
      <c r="H6027">
        <v>3.19</v>
      </c>
      <c r="I6027">
        <v>3.25</v>
      </c>
      <c r="J6027">
        <v>4.01</v>
      </c>
      <c r="K6027">
        <v>2.57</v>
      </c>
      <c r="L6027">
        <v>2.61</v>
      </c>
      <c r="M6027">
        <v>2.92</v>
      </c>
      <c r="N6027">
        <v>2.931667</v>
      </c>
      <c r="O6027">
        <v>3.31</v>
      </c>
      <c r="P6027">
        <v>2.7250009999999998</v>
      </c>
      <c r="R6027" s="9">
        <f t="shared" si="1701"/>
        <v>2.8944230957547004</v>
      </c>
      <c r="S6027">
        <f t="shared" si="1702"/>
        <v>6.4126138145110353E-2</v>
      </c>
      <c r="T6027">
        <f t="shared" si="1699"/>
        <v>0.17442309575470016</v>
      </c>
      <c r="U6027">
        <f t="shared" si="1703"/>
        <v>3.2068506265648851</v>
      </c>
      <c r="V6027">
        <f t="shared" si="1704"/>
        <v>5.2823280767664953E-3</v>
      </c>
      <c r="W6027">
        <f t="shared" si="1705"/>
        <v>1.6850626564885118E-2</v>
      </c>
      <c r="X6027">
        <f t="shared" si="1706"/>
        <v>2.659110360389584</v>
      </c>
      <c r="Y6027">
        <f t="shared" si="1707"/>
        <v>3.4673291980382957E-2</v>
      </c>
      <c r="Z6027">
        <f t="shared" si="1708"/>
        <v>8.9110360389584198E-2</v>
      </c>
      <c r="AG6027" s="9">
        <f t="shared" si="1714"/>
        <v>3.0369127958675399</v>
      </c>
      <c r="AH6027">
        <f t="shared" si="1709"/>
        <v>0.11651205730424254</v>
      </c>
      <c r="AI6027">
        <f t="shared" si="1700"/>
        <v>0.31691279586753973</v>
      </c>
      <c r="AJ6027">
        <f t="shared" si="1715"/>
        <v>3.3414289657945444</v>
      </c>
      <c r="AK6027">
        <f t="shared" si="1710"/>
        <v>4.746989523339952E-2</v>
      </c>
      <c r="AL6027">
        <f t="shared" si="1711"/>
        <v>0.15142896579454446</v>
      </c>
      <c r="AM6027">
        <f t="shared" si="1716"/>
        <v>2.7077788113049022</v>
      </c>
      <c r="AN6027">
        <f t="shared" si="1712"/>
        <v>5.3610432414358887E-2</v>
      </c>
      <c r="AO6027">
        <f t="shared" si="1713"/>
        <v>0.13777881130490233</v>
      </c>
    </row>
    <row r="6028" spans="1:41">
      <c r="A6028">
        <v>30130</v>
      </c>
      <c r="B6028">
        <v>20</v>
      </c>
      <c r="C6028">
        <v>22</v>
      </c>
      <c r="D6028">
        <v>10</v>
      </c>
      <c r="E6028">
        <v>2.87</v>
      </c>
      <c r="F6028">
        <v>2.72</v>
      </c>
      <c r="G6028">
        <v>2.89</v>
      </c>
      <c r="H6028">
        <v>3.01</v>
      </c>
      <c r="I6028">
        <v>3.19</v>
      </c>
      <c r="J6028">
        <v>3.25</v>
      </c>
      <c r="K6028">
        <v>2.5499999999999998</v>
      </c>
      <c r="L6028">
        <v>2.57</v>
      </c>
      <c r="M6028">
        <v>2.61</v>
      </c>
      <c r="N6028">
        <v>2.984</v>
      </c>
      <c r="O6028">
        <v>3.3490000000000002</v>
      </c>
      <c r="P6028">
        <v>2.7570000000000001</v>
      </c>
      <c r="R6028" s="9">
        <f t="shared" si="1701"/>
        <v>2.7480245105056964</v>
      </c>
      <c r="S6028">
        <f t="shared" si="1702"/>
        <v>4.2500170555506513E-2</v>
      </c>
      <c r="T6028">
        <f t="shared" si="1699"/>
        <v>0.1219754894943037</v>
      </c>
      <c r="U6028">
        <f t="shared" si="1703"/>
        <v>3.1422444210016667</v>
      </c>
      <c r="V6028">
        <f t="shared" si="1704"/>
        <v>4.3935023588593657E-2</v>
      </c>
      <c r="W6028">
        <f t="shared" si="1705"/>
        <v>0.13224442100166689</v>
      </c>
      <c r="X6028">
        <f t="shared" si="1706"/>
        <v>2.6246937616888344</v>
      </c>
      <c r="Y6028">
        <f t="shared" si="1707"/>
        <v>2.9291671250523364E-2</v>
      </c>
      <c r="Z6028">
        <f t="shared" si="1708"/>
        <v>7.469376168883457E-2</v>
      </c>
      <c r="AG6028" s="9">
        <f t="shared" si="1714"/>
        <v>2.7785219385853765</v>
      </c>
      <c r="AH6028">
        <f t="shared" si="1709"/>
        <v>3.1873888994642351E-2</v>
      </c>
      <c r="AI6028">
        <f t="shared" si="1700"/>
        <v>9.1478061414623557E-2</v>
      </c>
      <c r="AJ6028">
        <f t="shared" si="1715"/>
        <v>3.1536564001549241</v>
      </c>
      <c r="AK6028">
        <f t="shared" si="1710"/>
        <v>4.7726378789011405E-2</v>
      </c>
      <c r="AL6028">
        <f t="shared" si="1711"/>
        <v>0.14365640015492431</v>
      </c>
      <c r="AM6028">
        <f t="shared" si="1716"/>
        <v>2.6216544950342149</v>
      </c>
      <c r="AN6028">
        <f t="shared" si="1712"/>
        <v>2.8099801974201987E-2</v>
      </c>
      <c r="AO6028">
        <f t="shared" si="1713"/>
        <v>7.165449503421506E-2</v>
      </c>
    </row>
    <row r="6029" spans="1:41">
      <c r="A6029">
        <v>30135</v>
      </c>
      <c r="B6029">
        <v>20</v>
      </c>
      <c r="C6029">
        <v>22</v>
      </c>
      <c r="D6029">
        <v>15</v>
      </c>
      <c r="E6029">
        <v>2.92</v>
      </c>
      <c r="F6029">
        <v>2.87</v>
      </c>
      <c r="G6029">
        <v>2.72</v>
      </c>
      <c r="H6029">
        <v>3.41</v>
      </c>
      <c r="I6029">
        <v>3.01</v>
      </c>
      <c r="J6029">
        <v>3.19</v>
      </c>
      <c r="K6029">
        <v>2.83</v>
      </c>
      <c r="L6029">
        <v>2.5499999999999998</v>
      </c>
      <c r="M6029">
        <v>2.57</v>
      </c>
      <c r="N6029">
        <v>2.84</v>
      </c>
      <c r="O6029">
        <v>3.1736659999999999</v>
      </c>
      <c r="P6029">
        <v>2.6520000000000001</v>
      </c>
      <c r="R6029" s="9">
        <f t="shared" si="1701"/>
        <v>2.8668153965334442</v>
      </c>
      <c r="S6029">
        <f t="shared" si="1702"/>
        <v>1.8213905296765663E-2</v>
      </c>
      <c r="T6029">
        <f t="shared" si="1699"/>
        <v>5.3184603466555735E-2</v>
      </c>
      <c r="U6029">
        <f t="shared" si="1703"/>
        <v>3.0023383187986386</v>
      </c>
      <c r="V6029">
        <f t="shared" si="1704"/>
        <v>0.11954888011770134</v>
      </c>
      <c r="W6029">
        <f t="shared" si="1705"/>
        <v>0.40766168120136159</v>
      </c>
      <c r="X6029">
        <f t="shared" si="1706"/>
        <v>2.5886911290119508</v>
      </c>
      <c r="Y6029">
        <f t="shared" si="1707"/>
        <v>8.5268152292596933E-2</v>
      </c>
      <c r="Z6029">
        <f t="shared" si="1708"/>
        <v>0.24130887098804932</v>
      </c>
      <c r="AG6029" s="9">
        <f t="shared" si="1714"/>
        <v>2.8366227758594573</v>
      </c>
      <c r="AH6029">
        <f t="shared" si="1709"/>
        <v>2.855384388374747E-2</v>
      </c>
      <c r="AI6029">
        <f t="shared" si="1700"/>
        <v>8.3377224140542605E-2</v>
      </c>
      <c r="AJ6029">
        <f t="shared" si="1715"/>
        <v>3.0239878802533089</v>
      </c>
      <c r="AK6029">
        <f t="shared" si="1710"/>
        <v>0.11320003511633174</v>
      </c>
      <c r="AL6029">
        <f t="shared" si="1711"/>
        <v>0.38601211974669125</v>
      </c>
      <c r="AM6029">
        <f t="shared" si="1716"/>
        <v>2.5858237582721944</v>
      </c>
      <c r="AN6029">
        <f t="shared" si="1712"/>
        <v>8.6281357500991418E-2</v>
      </c>
      <c r="AO6029">
        <f t="shared" si="1713"/>
        <v>0.24417624172780572</v>
      </c>
    </row>
    <row r="6030" spans="1:41">
      <c r="A6030">
        <v>30140</v>
      </c>
      <c r="B6030">
        <v>20</v>
      </c>
      <c r="C6030">
        <v>22</v>
      </c>
      <c r="D6030">
        <v>20</v>
      </c>
      <c r="E6030">
        <v>3.1</v>
      </c>
      <c r="F6030">
        <v>2.92</v>
      </c>
      <c r="G6030">
        <v>2.87</v>
      </c>
      <c r="H6030">
        <v>3.5</v>
      </c>
      <c r="I6030">
        <v>3.41</v>
      </c>
      <c r="J6030">
        <v>3.01</v>
      </c>
      <c r="K6030">
        <v>2.78</v>
      </c>
      <c r="L6030">
        <v>2.83</v>
      </c>
      <c r="M6030">
        <v>2.5499999999999998</v>
      </c>
      <c r="N6030">
        <v>2.6893340000000001</v>
      </c>
      <c r="O6030">
        <v>3.093</v>
      </c>
      <c r="P6030">
        <v>2.4086660000000002</v>
      </c>
      <c r="R6030" s="9">
        <f t="shared" si="1701"/>
        <v>2.8955140085594437</v>
      </c>
      <c r="S6030">
        <f t="shared" si="1702"/>
        <v>6.596322304534076E-2</v>
      </c>
      <c r="T6030">
        <f t="shared" si="1699"/>
        <v>0.20448599144055635</v>
      </c>
      <c r="U6030">
        <f t="shared" si="1703"/>
        <v>3.3194491339509358</v>
      </c>
      <c r="V6030">
        <f t="shared" si="1704"/>
        <v>5.1585961728304063E-2</v>
      </c>
      <c r="W6030">
        <f t="shared" si="1705"/>
        <v>0.18055086604906423</v>
      </c>
      <c r="X6030">
        <f t="shared" si="1706"/>
        <v>2.819152146644905</v>
      </c>
      <c r="Y6030">
        <f t="shared" si="1707"/>
        <v>1.4083505987375967E-2</v>
      </c>
      <c r="Z6030">
        <f t="shared" si="1708"/>
        <v>3.9152146644905184E-2</v>
      </c>
      <c r="AG6030" s="9">
        <f t="shared" si="1714"/>
        <v>2.8890196741905849</v>
      </c>
      <c r="AH6030">
        <f t="shared" si="1709"/>
        <v>6.805816961594037E-2</v>
      </c>
      <c r="AI6030">
        <f t="shared" si="1700"/>
        <v>0.21098032580941517</v>
      </c>
      <c r="AJ6030">
        <f t="shared" si="1715"/>
        <v>3.2609906169396665</v>
      </c>
      <c r="AK6030">
        <f t="shared" si="1710"/>
        <v>6.8288395160095286E-2</v>
      </c>
      <c r="AL6030">
        <f t="shared" si="1711"/>
        <v>0.23900938306033348</v>
      </c>
      <c r="AM6030">
        <f t="shared" si="1716"/>
        <v>2.7715236906930834</v>
      </c>
      <c r="AN6030">
        <f t="shared" si="1712"/>
        <v>3.0490321247900907E-3</v>
      </c>
      <c r="AO6030">
        <f t="shared" si="1713"/>
        <v>8.4763093069164519E-3</v>
      </c>
    </row>
    <row r="6031" spans="1:41">
      <c r="A6031">
        <v>30145</v>
      </c>
      <c r="B6031">
        <v>20</v>
      </c>
      <c r="C6031">
        <v>22</v>
      </c>
      <c r="D6031">
        <v>25</v>
      </c>
      <c r="E6031">
        <v>2.4</v>
      </c>
      <c r="F6031">
        <v>3.1</v>
      </c>
      <c r="G6031">
        <v>2.92</v>
      </c>
      <c r="H6031">
        <v>3.03</v>
      </c>
      <c r="I6031">
        <v>3.5</v>
      </c>
      <c r="J6031">
        <v>3.41</v>
      </c>
      <c r="K6031">
        <v>2.36</v>
      </c>
      <c r="L6031">
        <v>2.78</v>
      </c>
      <c r="M6031">
        <v>2.83</v>
      </c>
      <c r="N6031">
        <v>2.724666</v>
      </c>
      <c r="O6031">
        <v>3.048667</v>
      </c>
      <c r="P6031">
        <v>2.515666</v>
      </c>
      <c r="R6031" s="9">
        <f t="shared" si="1701"/>
        <v>3.0601570014161181</v>
      </c>
      <c r="S6031">
        <f t="shared" si="1702"/>
        <v>0.27506541725671596</v>
      </c>
      <c r="T6031">
        <f t="shared" si="1699"/>
        <v>0.66015700141611822</v>
      </c>
      <c r="U6031">
        <f t="shared" si="1703"/>
        <v>3.4100304155286847</v>
      </c>
      <c r="V6031">
        <f t="shared" si="1704"/>
        <v>0.12542257938240425</v>
      </c>
      <c r="W6031">
        <f t="shared" si="1705"/>
        <v>0.38003041552868488</v>
      </c>
      <c r="X6031">
        <f t="shared" si="1706"/>
        <v>2.7935991629267423</v>
      </c>
      <c r="Y6031">
        <f t="shared" si="1707"/>
        <v>0.18372845886726374</v>
      </c>
      <c r="Z6031">
        <f t="shared" si="1708"/>
        <v>0.43359916292674239</v>
      </c>
      <c r="AG6031" s="9">
        <f t="shared" si="1714"/>
        <v>3.0294155066782098</v>
      </c>
      <c r="AH6031">
        <f t="shared" si="1709"/>
        <v>0.26225646111592082</v>
      </c>
      <c r="AI6031">
        <f t="shared" si="1700"/>
        <v>0.62941550667820989</v>
      </c>
      <c r="AJ6031">
        <f t="shared" si="1715"/>
        <v>3.3973237414233064</v>
      </c>
      <c r="AK6031">
        <f t="shared" si="1710"/>
        <v>0.12122895756544773</v>
      </c>
      <c r="AL6031">
        <f t="shared" si="1711"/>
        <v>0.36732374142330659</v>
      </c>
      <c r="AM6031">
        <f t="shared" si="1716"/>
        <v>2.7981853149546425</v>
      </c>
      <c r="AN6031">
        <f t="shared" si="1712"/>
        <v>0.18567174362484859</v>
      </c>
      <c r="AO6031">
        <f t="shared" si="1713"/>
        <v>0.43818531495464264</v>
      </c>
    </row>
    <row r="6032" spans="1:41">
      <c r="A6032">
        <v>30150</v>
      </c>
      <c r="B6032">
        <v>20</v>
      </c>
      <c r="C6032">
        <v>22</v>
      </c>
      <c r="D6032">
        <v>30</v>
      </c>
      <c r="E6032">
        <v>2.72</v>
      </c>
      <c r="F6032">
        <v>2.4</v>
      </c>
      <c r="G6032">
        <v>3.1</v>
      </c>
      <c r="H6032">
        <v>3.08</v>
      </c>
      <c r="I6032">
        <v>3.03</v>
      </c>
      <c r="J6032">
        <v>3.5</v>
      </c>
      <c r="K6032">
        <v>2.4500000000000002</v>
      </c>
      <c r="L6032">
        <v>2.36</v>
      </c>
      <c r="M6032">
        <v>2.78</v>
      </c>
      <c r="N6032">
        <v>2.6383329999999998</v>
      </c>
      <c r="O6032">
        <v>2.951667</v>
      </c>
      <c r="P6032">
        <v>2.38</v>
      </c>
      <c r="R6032" s="9">
        <f t="shared" si="1701"/>
        <v>2.4252998699331592</v>
      </c>
      <c r="S6032">
        <f t="shared" si="1702"/>
        <v>0.10834563605398567</v>
      </c>
      <c r="T6032">
        <f t="shared" si="1699"/>
        <v>0.29470013006684104</v>
      </c>
      <c r="U6032">
        <f t="shared" si="1703"/>
        <v>2.9440601730023186</v>
      </c>
      <c r="V6032">
        <f t="shared" si="1704"/>
        <v>4.4136307466779698E-2</v>
      </c>
      <c r="W6032">
        <f t="shared" si="1705"/>
        <v>0.13593982699768148</v>
      </c>
      <c r="X6032">
        <f t="shared" si="1706"/>
        <v>2.3988838016838345</v>
      </c>
      <c r="Y6032">
        <f t="shared" si="1707"/>
        <v>2.0863754414761487E-2</v>
      </c>
      <c r="Z6032">
        <f t="shared" si="1708"/>
        <v>5.1116198316165651E-2</v>
      </c>
      <c r="AG6032" s="9">
        <f t="shared" si="1714"/>
        <v>2.5646079627775289</v>
      </c>
      <c r="AH6032">
        <f t="shared" si="1709"/>
        <v>5.7129425449437977E-2</v>
      </c>
      <c r="AI6032">
        <f t="shared" si="1700"/>
        <v>0.1553920372224713</v>
      </c>
      <c r="AJ6032">
        <f t="shared" si="1715"/>
        <v>3.0354143443918247</v>
      </c>
      <c r="AK6032">
        <f t="shared" si="1710"/>
        <v>1.4475862210446559E-2</v>
      </c>
      <c r="AL6032">
        <f t="shared" si="1711"/>
        <v>4.4585655608175401E-2</v>
      </c>
      <c r="AM6032">
        <f t="shared" si="1716"/>
        <v>2.4652755892160383</v>
      </c>
      <c r="AN6032">
        <f t="shared" si="1712"/>
        <v>6.2349343738931058E-3</v>
      </c>
      <c r="AO6032">
        <f t="shared" si="1713"/>
        <v>1.527558921603811E-2</v>
      </c>
    </row>
    <row r="6033" spans="1:41">
      <c r="A6033">
        <v>30155</v>
      </c>
      <c r="B6033">
        <v>20</v>
      </c>
      <c r="C6033">
        <v>22</v>
      </c>
      <c r="D6033">
        <v>35</v>
      </c>
      <c r="E6033">
        <v>3.01</v>
      </c>
      <c r="F6033">
        <v>2.72</v>
      </c>
      <c r="G6033">
        <v>2.4</v>
      </c>
      <c r="H6033">
        <v>3.2</v>
      </c>
      <c r="I6033">
        <v>3.08</v>
      </c>
      <c r="J6033">
        <v>3.03</v>
      </c>
      <c r="K6033">
        <v>2.64</v>
      </c>
      <c r="L6033">
        <v>2.4500000000000002</v>
      </c>
      <c r="M6033">
        <v>2.36</v>
      </c>
      <c r="N6033">
        <v>2.5386660000000001</v>
      </c>
      <c r="O6033">
        <v>2.8576670000000002</v>
      </c>
      <c r="P6033">
        <v>2.2883330000000002</v>
      </c>
      <c r="R6033" s="9">
        <f t="shared" si="1701"/>
        <v>2.700750770499849</v>
      </c>
      <c r="S6033">
        <f t="shared" si="1702"/>
        <v>0.10274060780735907</v>
      </c>
      <c r="T6033">
        <f t="shared" si="1699"/>
        <v>0.30924922950015077</v>
      </c>
      <c r="U6033">
        <f t="shared" si="1703"/>
        <v>3.0140408352847157</v>
      </c>
      <c r="V6033">
        <f t="shared" si="1704"/>
        <v>5.8112238973526409E-2</v>
      </c>
      <c r="W6033">
        <f t="shared" si="1705"/>
        <v>0.18595916471528451</v>
      </c>
      <c r="X6033">
        <f t="shared" si="1706"/>
        <v>2.4696084017946025</v>
      </c>
      <c r="Y6033">
        <f t="shared" si="1707"/>
        <v>6.45422720474991E-2</v>
      </c>
      <c r="Z6033">
        <f t="shared" si="1708"/>
        <v>0.17039159820539762</v>
      </c>
      <c r="AG6033" s="9">
        <f t="shared" si="1714"/>
        <v>2.6382380428667149</v>
      </c>
      <c r="AH6033">
        <f t="shared" si="1709"/>
        <v>0.12350895585823418</v>
      </c>
      <c r="AI6033">
        <f t="shared" si="1700"/>
        <v>0.37176195713328486</v>
      </c>
      <c r="AJ6033">
        <f t="shared" si="1715"/>
        <v>3.0006052631679196</v>
      </c>
      <c r="AK6033">
        <f t="shared" si="1710"/>
        <v>6.2310855260025166E-2</v>
      </c>
      <c r="AL6033">
        <f t="shared" si="1711"/>
        <v>0.19939473683208053</v>
      </c>
      <c r="AM6033">
        <f t="shared" si="1716"/>
        <v>2.4501069691012156</v>
      </c>
      <c r="AN6033">
        <f t="shared" si="1712"/>
        <v>7.1929178370751704E-2</v>
      </c>
      <c r="AO6033">
        <f t="shared" si="1713"/>
        <v>0.18989303089878451</v>
      </c>
    </row>
    <row r="6034" spans="1:41">
      <c r="A6034">
        <v>30160</v>
      </c>
      <c r="B6034">
        <v>20</v>
      </c>
      <c r="C6034">
        <v>22</v>
      </c>
      <c r="D6034">
        <v>40</v>
      </c>
      <c r="E6034">
        <v>2.64</v>
      </c>
      <c r="F6034">
        <v>3.01</v>
      </c>
      <c r="G6034">
        <v>2.72</v>
      </c>
      <c r="H6034">
        <v>3</v>
      </c>
      <c r="I6034">
        <v>3.2</v>
      </c>
      <c r="J6034">
        <v>3.08</v>
      </c>
      <c r="K6034">
        <v>2.5499999999999998</v>
      </c>
      <c r="L6034">
        <v>2.64</v>
      </c>
      <c r="M6034">
        <v>2.4500000000000002</v>
      </c>
      <c r="N6034">
        <v>2.644666</v>
      </c>
      <c r="O6034">
        <v>2.9460000000000002</v>
      </c>
      <c r="P6034">
        <v>2.3679999999999999</v>
      </c>
      <c r="R6034" s="9">
        <f t="shared" si="1701"/>
        <v>2.9712185359049696</v>
      </c>
      <c r="S6034">
        <f t="shared" si="1702"/>
        <v>0.12546156663067026</v>
      </c>
      <c r="T6034">
        <f t="shared" si="1699"/>
        <v>0.33121853590496952</v>
      </c>
      <c r="U6034">
        <f t="shared" si="1703"/>
        <v>3.1518630704076269</v>
      </c>
      <c r="V6034">
        <f t="shared" si="1704"/>
        <v>5.0621023469208971E-2</v>
      </c>
      <c r="W6034">
        <f t="shared" si="1705"/>
        <v>0.15186307040762692</v>
      </c>
      <c r="X6034">
        <f t="shared" si="1706"/>
        <v>2.6453733244655417</v>
      </c>
      <c r="Y6034">
        <f t="shared" si="1707"/>
        <v>3.7401303711977224E-2</v>
      </c>
      <c r="Z6034">
        <f t="shared" si="1708"/>
        <v>9.537332446554192E-2</v>
      </c>
      <c r="AG6034" s="9">
        <f t="shared" si="1714"/>
        <v>2.917818099000804</v>
      </c>
      <c r="AH6034">
        <f t="shared" si="1709"/>
        <v>0.10523412840939542</v>
      </c>
      <c r="AI6034">
        <f t="shared" si="1700"/>
        <v>0.2778180990008039</v>
      </c>
      <c r="AJ6034">
        <f t="shared" si="1715"/>
        <v>3.1292940145342891</v>
      </c>
      <c r="AK6034">
        <f t="shared" si="1710"/>
        <v>4.309800484476304E-2</v>
      </c>
      <c r="AL6034">
        <f t="shared" si="1711"/>
        <v>0.12929401453428913</v>
      </c>
      <c r="AM6034">
        <f t="shared" si="1716"/>
        <v>2.6115068134767472</v>
      </c>
      <c r="AN6034">
        <f t="shared" si="1712"/>
        <v>2.4120319010489163E-2</v>
      </c>
      <c r="AO6034">
        <f t="shared" si="1713"/>
        <v>6.1506813476747357E-2</v>
      </c>
    </row>
    <row r="6035" spans="1:41">
      <c r="A6035">
        <v>30165</v>
      </c>
      <c r="B6035">
        <v>20</v>
      </c>
      <c r="C6035">
        <v>22</v>
      </c>
      <c r="D6035">
        <v>45</v>
      </c>
      <c r="E6035">
        <v>2.2400000000000002</v>
      </c>
      <c r="F6035">
        <v>2.64</v>
      </c>
      <c r="G6035">
        <v>3.01</v>
      </c>
      <c r="H6035">
        <v>2.2400000000000002</v>
      </c>
      <c r="I6035">
        <v>3</v>
      </c>
      <c r="J6035">
        <v>3.2</v>
      </c>
      <c r="K6035">
        <v>1.95</v>
      </c>
      <c r="L6035">
        <v>2.5499999999999998</v>
      </c>
      <c r="M6035">
        <v>2.64</v>
      </c>
      <c r="N6035">
        <v>2.3723339999999999</v>
      </c>
      <c r="O6035">
        <v>2.7033330000000002</v>
      </c>
      <c r="P6035">
        <v>2.1533329999999999</v>
      </c>
      <c r="R6035" s="9">
        <f t="shared" si="1701"/>
        <v>2.6115863309506913</v>
      </c>
      <c r="S6035">
        <f t="shared" si="1702"/>
        <v>0.16588675488870133</v>
      </c>
      <c r="T6035">
        <f t="shared" ref="T6035:T6098" si="1717">ABS(E6035-R6035)</f>
        <v>0.37158633095069105</v>
      </c>
      <c r="U6035">
        <f t="shared" si="1703"/>
        <v>2.9276451310038811</v>
      </c>
      <c r="V6035">
        <f t="shared" si="1704"/>
        <v>0.30698443348387539</v>
      </c>
      <c r="W6035">
        <f t="shared" si="1705"/>
        <v>0.68764513100388092</v>
      </c>
      <c r="X6035">
        <f t="shared" si="1706"/>
        <v>2.5345338579774457</v>
      </c>
      <c r="Y6035">
        <f t="shared" si="1707"/>
        <v>0.29976095280894655</v>
      </c>
      <c r="Z6035">
        <f t="shared" si="1708"/>
        <v>0.58453385797744573</v>
      </c>
      <c r="AG6035" s="9">
        <f t="shared" si="1714"/>
        <v>2.6915888384579145</v>
      </c>
      <c r="AH6035">
        <f t="shared" si="1709"/>
        <v>0.20160216002585457</v>
      </c>
      <c r="AI6035">
        <f t="shared" si="1700"/>
        <v>0.45158883845791431</v>
      </c>
      <c r="AJ6035">
        <f t="shared" si="1715"/>
        <v>2.9722902584037074</v>
      </c>
      <c r="AK6035">
        <f t="shared" si="1710"/>
        <v>0.32691529393022639</v>
      </c>
      <c r="AL6035">
        <f t="shared" si="1711"/>
        <v>0.73229025840370721</v>
      </c>
      <c r="AM6035">
        <f t="shared" si="1716"/>
        <v>2.5540106310592683</v>
      </c>
      <c r="AN6035">
        <f t="shared" si="1712"/>
        <v>0.30974904156885558</v>
      </c>
      <c r="AO6035">
        <f t="shared" si="1713"/>
        <v>0.60401063105926833</v>
      </c>
    </row>
    <row r="6036" spans="1:41">
      <c r="A6036">
        <v>30170</v>
      </c>
      <c r="B6036">
        <v>20</v>
      </c>
      <c r="C6036">
        <v>22</v>
      </c>
      <c r="D6036">
        <v>50</v>
      </c>
      <c r="E6036">
        <v>2.31</v>
      </c>
      <c r="F6036">
        <v>2.2400000000000002</v>
      </c>
      <c r="G6036">
        <v>2.64</v>
      </c>
      <c r="H6036">
        <v>2.89</v>
      </c>
      <c r="I6036">
        <v>2.2400000000000002</v>
      </c>
      <c r="J6036">
        <v>3</v>
      </c>
      <c r="K6036">
        <v>2</v>
      </c>
      <c r="L6036">
        <v>1.95</v>
      </c>
      <c r="M6036">
        <v>2.5499999999999998</v>
      </c>
      <c r="N6036">
        <v>2.3033329999999999</v>
      </c>
      <c r="O6036">
        <v>2.5803340000000001</v>
      </c>
      <c r="P6036">
        <v>2.007666</v>
      </c>
      <c r="R6036" s="9">
        <f t="shared" si="1701"/>
        <v>2.2467230163782475</v>
      </c>
      <c r="S6036">
        <f t="shared" si="1702"/>
        <v>2.7392633602490304E-2</v>
      </c>
      <c r="T6036">
        <f t="shared" si="1717"/>
        <v>6.3276983621752603E-2</v>
      </c>
      <c r="U6036">
        <f t="shared" si="1703"/>
        <v>2.2645924851322139</v>
      </c>
      <c r="V6036">
        <f t="shared" si="1704"/>
        <v>0.21640398438331704</v>
      </c>
      <c r="W6036">
        <f t="shared" si="1705"/>
        <v>0.62540751486778623</v>
      </c>
      <c r="X6036">
        <f t="shared" si="1706"/>
        <v>1.975593031761653</v>
      </c>
      <c r="Y6036">
        <f t="shared" si="1707"/>
        <v>1.2203484119173491E-2</v>
      </c>
      <c r="Z6036">
        <f t="shared" si="1708"/>
        <v>2.4406968238346982E-2</v>
      </c>
      <c r="AG6036" s="9">
        <f t="shared" si="1714"/>
        <v>2.3275063055500631</v>
      </c>
      <c r="AH6036">
        <f t="shared" si="1709"/>
        <v>7.5784872511095456E-3</v>
      </c>
      <c r="AI6036">
        <f t="shared" si="1700"/>
        <v>1.750630555006305E-2</v>
      </c>
      <c r="AJ6036">
        <f t="shared" si="1715"/>
        <v>2.3877541855670525</v>
      </c>
      <c r="AK6036">
        <f t="shared" si="1710"/>
        <v>0.17378747904254241</v>
      </c>
      <c r="AL6036">
        <f t="shared" si="1711"/>
        <v>0.50224581443294758</v>
      </c>
      <c r="AM6036">
        <f t="shared" si="1716"/>
        <v>2.0758483050314234</v>
      </c>
      <c r="AN6036">
        <f t="shared" si="1712"/>
        <v>3.7924152515711684E-2</v>
      </c>
      <c r="AO6036">
        <f t="shared" si="1713"/>
        <v>7.5848305031423369E-2</v>
      </c>
    </row>
    <row r="6037" spans="1:41">
      <c r="A6037">
        <v>30175</v>
      </c>
      <c r="B6037">
        <v>20</v>
      </c>
      <c r="C6037">
        <v>22</v>
      </c>
      <c r="D6037">
        <v>55</v>
      </c>
      <c r="E6037">
        <v>1.96</v>
      </c>
      <c r="F6037">
        <v>2.31</v>
      </c>
      <c r="G6037">
        <v>2.2400000000000002</v>
      </c>
      <c r="H6037">
        <v>2.2000000000000002</v>
      </c>
      <c r="I6037">
        <v>2.89</v>
      </c>
      <c r="J6037">
        <v>2.2400000000000002</v>
      </c>
      <c r="K6037">
        <v>1.98</v>
      </c>
      <c r="L6037">
        <v>2</v>
      </c>
      <c r="M6037">
        <v>1.95</v>
      </c>
      <c r="N6037">
        <v>1.905</v>
      </c>
      <c r="O6037">
        <v>2.278</v>
      </c>
      <c r="P6037">
        <v>1.8156669999999999</v>
      </c>
      <c r="R6037" s="9">
        <f t="shared" si="1701"/>
        <v>2.2670078532014895</v>
      </c>
      <c r="S6037">
        <f t="shared" si="1702"/>
        <v>0.15663665979667832</v>
      </c>
      <c r="T6037">
        <f t="shared" si="1717"/>
        <v>0.30700785320148949</v>
      </c>
      <c r="U6037">
        <f t="shared" si="1703"/>
        <v>2.7644659679243477</v>
      </c>
      <c r="V6037">
        <f t="shared" si="1704"/>
        <v>0.2565754399656125</v>
      </c>
      <c r="W6037">
        <f t="shared" si="1705"/>
        <v>0.56446596792434756</v>
      </c>
      <c r="X6037">
        <f t="shared" si="1706"/>
        <v>2.0300241640850101</v>
      </c>
      <c r="Y6037">
        <f t="shared" si="1707"/>
        <v>2.5264729335863684E-2</v>
      </c>
      <c r="Z6037">
        <f t="shared" si="1708"/>
        <v>5.0024164085010092E-2</v>
      </c>
      <c r="AG6037" s="9">
        <f t="shared" si="1714"/>
        <v>2.2592434516500544</v>
      </c>
      <c r="AH6037">
        <f t="shared" si="1709"/>
        <v>0.15267523043370124</v>
      </c>
      <c r="AI6037">
        <f t="shared" si="1700"/>
        <v>0.29924345165005439</v>
      </c>
      <c r="AJ6037">
        <f t="shared" si="1715"/>
        <v>2.6709558090313594</v>
      </c>
      <c r="AK6037">
        <f t="shared" si="1710"/>
        <v>0.21407082228698146</v>
      </c>
      <c r="AL6037">
        <f t="shared" si="1711"/>
        <v>0.47095580903135925</v>
      </c>
      <c r="AM6037">
        <f t="shared" si="1716"/>
        <v>2.0109890926260388</v>
      </c>
      <c r="AN6037">
        <f t="shared" si="1712"/>
        <v>1.5651056881837763E-2</v>
      </c>
      <c r="AO6037">
        <f t="shared" si="1713"/>
        <v>3.0989092626038772E-2</v>
      </c>
    </row>
    <row r="6038" spans="1:41">
      <c r="A6038">
        <v>30180</v>
      </c>
      <c r="B6038">
        <v>20</v>
      </c>
      <c r="C6038">
        <v>23</v>
      </c>
      <c r="D6038">
        <v>0</v>
      </c>
      <c r="E6038">
        <v>1.65</v>
      </c>
      <c r="F6038">
        <v>1.96</v>
      </c>
      <c r="G6038">
        <v>2.31</v>
      </c>
      <c r="H6038">
        <v>1.79</v>
      </c>
      <c r="I6038">
        <v>2.2000000000000002</v>
      </c>
      <c r="J6038">
        <v>2.89</v>
      </c>
      <c r="K6038">
        <v>1.43</v>
      </c>
      <c r="L6038">
        <v>1.98</v>
      </c>
      <c r="M6038">
        <v>2</v>
      </c>
      <c r="N6038">
        <v>1.7863329999999999</v>
      </c>
      <c r="O6038">
        <v>2.0990000000000002</v>
      </c>
      <c r="P6038">
        <v>1.732</v>
      </c>
      <c r="R6038" s="9">
        <f t="shared" si="1701"/>
        <v>1.9415646489924521</v>
      </c>
      <c r="S6038">
        <f t="shared" si="1702"/>
        <v>0.17670584787421345</v>
      </c>
      <c r="T6038">
        <f t="shared" si="1717"/>
        <v>0.29156464899245216</v>
      </c>
      <c r="U6038">
        <f t="shared" si="1703"/>
        <v>2.1585696229812368</v>
      </c>
      <c r="V6038">
        <f t="shared" si="1704"/>
        <v>0.20590481730795349</v>
      </c>
      <c r="W6038">
        <f t="shared" si="1705"/>
        <v>0.36856962298123674</v>
      </c>
      <c r="X6038">
        <f t="shared" si="1706"/>
        <v>1.9666951801622463</v>
      </c>
      <c r="Y6038">
        <f t="shared" si="1707"/>
        <v>0.37531131479877372</v>
      </c>
      <c r="Z6038">
        <f t="shared" si="1708"/>
        <v>0.53669518016224638</v>
      </c>
      <c r="AG6038" s="9">
        <f t="shared" si="1714"/>
        <v>2.0159560734670272</v>
      </c>
      <c r="AH6038">
        <f t="shared" si="1709"/>
        <v>0.22179155967698624</v>
      </c>
      <c r="AI6038">
        <f t="shared" si="1700"/>
        <v>0.3659560734670273</v>
      </c>
      <c r="AJ6038">
        <f t="shared" si="1715"/>
        <v>2.2752158977881574</v>
      </c>
      <c r="AK6038">
        <f t="shared" si="1710"/>
        <v>0.27107033395986441</v>
      </c>
      <c r="AL6038">
        <f t="shared" si="1711"/>
        <v>0.48521589778815732</v>
      </c>
      <c r="AM6038">
        <f t="shared" si="1716"/>
        <v>1.9781292144735017</v>
      </c>
      <c r="AN6038">
        <f t="shared" si="1712"/>
        <v>0.38330714298846275</v>
      </c>
      <c r="AO6038">
        <f t="shared" si="1713"/>
        <v>0.54812921447350171</v>
      </c>
    </row>
    <row r="6039" spans="1:41">
      <c r="A6039">
        <v>30185</v>
      </c>
      <c r="B6039">
        <v>20</v>
      </c>
      <c r="C6039">
        <v>23</v>
      </c>
      <c r="D6039">
        <v>5</v>
      </c>
      <c r="E6039">
        <v>1.67</v>
      </c>
      <c r="F6039">
        <v>1.65</v>
      </c>
      <c r="G6039">
        <v>1.96</v>
      </c>
      <c r="H6039">
        <v>2.0299999999999998</v>
      </c>
      <c r="I6039">
        <v>1.79</v>
      </c>
      <c r="J6039">
        <v>2.2000000000000002</v>
      </c>
      <c r="K6039">
        <v>1.53</v>
      </c>
      <c r="L6039">
        <v>1.43</v>
      </c>
      <c r="M6039">
        <v>1.98</v>
      </c>
      <c r="N6039">
        <v>1.782</v>
      </c>
      <c r="O6039">
        <v>2.028667</v>
      </c>
      <c r="P6039">
        <v>1.6566669999999999</v>
      </c>
      <c r="R6039" s="9">
        <f t="shared" si="1701"/>
        <v>1.664012255252848</v>
      </c>
      <c r="S6039">
        <f t="shared" si="1702"/>
        <v>3.5854758964981516E-3</v>
      </c>
      <c r="T6039">
        <f t="shared" si="1717"/>
        <v>5.987744747151913E-3</v>
      </c>
      <c r="U6039">
        <f t="shared" si="1703"/>
        <v>1.7898495799081147</v>
      </c>
      <c r="V6039">
        <f t="shared" si="1704"/>
        <v>0.11830069955265279</v>
      </c>
      <c r="W6039">
        <f t="shared" si="1705"/>
        <v>0.24015042009188514</v>
      </c>
      <c r="X6039">
        <f t="shared" si="1706"/>
        <v>1.4752072412069492</v>
      </c>
      <c r="Y6039">
        <f t="shared" si="1707"/>
        <v>3.5812260649052803E-2</v>
      </c>
      <c r="Z6039">
        <f t="shared" si="1708"/>
        <v>5.4792758793050789E-2</v>
      </c>
      <c r="AG6039" s="9">
        <f t="shared" si="1714"/>
        <v>1.725277897654919</v>
      </c>
      <c r="AH6039">
        <f t="shared" si="1709"/>
        <v>3.3100537517915619E-2</v>
      </c>
      <c r="AI6039">
        <f t="shared" si="1700"/>
        <v>5.5277897654919084E-2</v>
      </c>
      <c r="AJ6039">
        <f t="shared" si="1715"/>
        <v>1.8580131277827283</v>
      </c>
      <c r="AK6039">
        <f t="shared" si="1710"/>
        <v>8.4722597151365278E-2</v>
      </c>
      <c r="AL6039">
        <f t="shared" si="1711"/>
        <v>0.17198687221727149</v>
      </c>
      <c r="AM6039">
        <f t="shared" si="1716"/>
        <v>1.5609114370826636</v>
      </c>
      <c r="AN6039">
        <f t="shared" si="1712"/>
        <v>2.020355364879969E-2</v>
      </c>
      <c r="AO6039">
        <f t="shared" si="1713"/>
        <v>3.0911437082663529E-2</v>
      </c>
    </row>
    <row r="6040" spans="1:41">
      <c r="A6040">
        <v>30190</v>
      </c>
      <c r="B6040">
        <v>20</v>
      </c>
      <c r="C6040">
        <v>23</v>
      </c>
      <c r="D6040">
        <v>10</v>
      </c>
      <c r="E6040">
        <v>1.59</v>
      </c>
      <c r="F6040">
        <v>1.67</v>
      </c>
      <c r="G6040">
        <v>1.65</v>
      </c>
      <c r="H6040">
        <v>1.72</v>
      </c>
      <c r="I6040">
        <v>2.0299999999999998</v>
      </c>
      <c r="J6040">
        <v>1.79</v>
      </c>
      <c r="K6040">
        <v>1.43</v>
      </c>
      <c r="L6040">
        <v>1.53</v>
      </c>
      <c r="M6040">
        <v>1.43</v>
      </c>
      <c r="N6040">
        <v>1.807334</v>
      </c>
      <c r="O6040">
        <v>2.0196670000000001</v>
      </c>
      <c r="P6040">
        <v>1.647</v>
      </c>
      <c r="R6040" s="9">
        <f t="shared" si="1701"/>
        <v>1.6845784777492019</v>
      </c>
      <c r="S6040">
        <f t="shared" si="1702"/>
        <v>5.9483319339120627E-2</v>
      </c>
      <c r="T6040">
        <f t="shared" si="1717"/>
        <v>9.4578477749201806E-2</v>
      </c>
      <c r="U6040">
        <f t="shared" si="1703"/>
        <v>1.9833049782445631</v>
      </c>
      <c r="V6040">
        <f t="shared" si="1704"/>
        <v>0.15308428967707158</v>
      </c>
      <c r="W6040">
        <f t="shared" si="1705"/>
        <v>0.26330497824456311</v>
      </c>
      <c r="X6040">
        <f t="shared" si="1706"/>
        <v>1.5702393117031808</v>
      </c>
      <c r="Y6040">
        <f t="shared" si="1707"/>
        <v>9.8069448743483098E-2</v>
      </c>
      <c r="Z6040">
        <f t="shared" si="1708"/>
        <v>0.14023931170318082</v>
      </c>
      <c r="AG6040" s="9">
        <f t="shared" si="1714"/>
        <v>1.6782663332672987</v>
      </c>
      <c r="AH6040">
        <f t="shared" si="1709"/>
        <v>5.5513417149244404E-2</v>
      </c>
      <c r="AI6040">
        <f t="shared" si="1700"/>
        <v>8.8266333267298602E-2</v>
      </c>
      <c r="AJ6040">
        <f t="shared" si="1715"/>
        <v>1.9458480689685314</v>
      </c>
      <c r="AK6040">
        <f t="shared" si="1710"/>
        <v>0.13130701684216942</v>
      </c>
      <c r="AL6040">
        <f t="shared" si="1711"/>
        <v>0.22584806896853138</v>
      </c>
      <c r="AM6040">
        <f t="shared" si="1716"/>
        <v>1.5443215719704229</v>
      </c>
      <c r="AN6040">
        <f t="shared" si="1712"/>
        <v>7.9945155224071973E-2</v>
      </c>
      <c r="AO6040">
        <f t="shared" si="1713"/>
        <v>0.11432157197042292</v>
      </c>
    </row>
    <row r="6041" spans="1:41">
      <c r="A6041">
        <v>30195</v>
      </c>
      <c r="B6041">
        <v>20</v>
      </c>
      <c r="C6041">
        <v>23</v>
      </c>
      <c r="D6041">
        <v>15</v>
      </c>
      <c r="E6041">
        <v>1.53</v>
      </c>
      <c r="F6041">
        <v>1.59</v>
      </c>
      <c r="G6041">
        <v>1.67</v>
      </c>
      <c r="H6041">
        <v>1.64</v>
      </c>
      <c r="I6041">
        <v>1.72</v>
      </c>
      <c r="J6041">
        <v>2.0299999999999998</v>
      </c>
      <c r="K6041">
        <v>1.31</v>
      </c>
      <c r="L6041">
        <v>1.43</v>
      </c>
      <c r="M6041">
        <v>1.53</v>
      </c>
      <c r="N6041">
        <v>1.55</v>
      </c>
      <c r="O6041">
        <v>1.8573329999999999</v>
      </c>
      <c r="P6041">
        <v>1.473333</v>
      </c>
      <c r="R6041" s="9">
        <f t="shared" si="1701"/>
        <v>1.5857538620445917</v>
      </c>
      <c r="S6041">
        <f t="shared" si="1702"/>
        <v>3.6440432708883433E-2</v>
      </c>
      <c r="T6041">
        <f t="shared" si="1717"/>
        <v>5.5753862044591651E-2</v>
      </c>
      <c r="U6041">
        <f t="shared" si="1703"/>
        <v>1.7116944445916207</v>
      </c>
      <c r="V6041">
        <f t="shared" si="1704"/>
        <v>4.3716124750988281E-2</v>
      </c>
      <c r="W6041">
        <f t="shared" si="1705"/>
        <v>7.1694444591620776E-2</v>
      </c>
      <c r="X6041">
        <f t="shared" si="1706"/>
        <v>1.45209354748206</v>
      </c>
      <c r="Y6041">
        <f t="shared" si="1707"/>
        <v>0.10846835685653429</v>
      </c>
      <c r="Z6041">
        <f t="shared" si="1708"/>
        <v>0.14209354748205993</v>
      </c>
      <c r="AG6041" s="9">
        <f t="shared" si="1714"/>
        <v>1.6027625453300525</v>
      </c>
      <c r="AH6041">
        <f t="shared" si="1709"/>
        <v>4.7557219169968919E-2</v>
      </c>
      <c r="AI6041">
        <f t="shared" si="1700"/>
        <v>7.2762545330052442E-2</v>
      </c>
      <c r="AJ6041">
        <f t="shared" si="1715"/>
        <v>1.7598233572128579</v>
      </c>
      <c r="AK6041">
        <f t="shared" si="1710"/>
        <v>7.306302269076706E-2</v>
      </c>
      <c r="AL6041">
        <f t="shared" si="1711"/>
        <v>0.11982335721285797</v>
      </c>
      <c r="AM6041">
        <f t="shared" si="1716"/>
        <v>1.4668448116421615</v>
      </c>
      <c r="AN6041">
        <f t="shared" si="1712"/>
        <v>0.11972886384897821</v>
      </c>
      <c r="AO6041">
        <f t="shared" si="1713"/>
        <v>0.15684481164216146</v>
      </c>
    </row>
    <row r="6042" spans="1:41">
      <c r="A6042">
        <v>30200</v>
      </c>
      <c r="B6042">
        <v>20</v>
      </c>
      <c r="C6042">
        <v>23</v>
      </c>
      <c r="D6042">
        <v>20</v>
      </c>
      <c r="E6042">
        <v>1.3</v>
      </c>
      <c r="F6042">
        <v>1.53</v>
      </c>
      <c r="G6042">
        <v>1.59</v>
      </c>
      <c r="H6042">
        <v>1.6</v>
      </c>
      <c r="I6042">
        <v>1.64</v>
      </c>
      <c r="J6042">
        <v>1.72</v>
      </c>
      <c r="K6042">
        <v>1.18</v>
      </c>
      <c r="L6042">
        <v>1.31</v>
      </c>
      <c r="M6042">
        <v>1.43</v>
      </c>
      <c r="N6042">
        <v>1.508667</v>
      </c>
      <c r="O6042">
        <v>1.739333</v>
      </c>
      <c r="P6042">
        <v>1.421333</v>
      </c>
      <c r="R6042" s="9">
        <f t="shared" si="1701"/>
        <v>1.527735428474932</v>
      </c>
      <c r="S6042">
        <f t="shared" si="1702"/>
        <v>0.17518109882687077</v>
      </c>
      <c r="T6042">
        <f t="shared" si="1717"/>
        <v>0.227735428474932</v>
      </c>
      <c r="U6042">
        <f t="shared" si="1703"/>
        <v>1.631974224308385</v>
      </c>
      <c r="V6042">
        <f t="shared" si="1704"/>
        <v>1.9983890192740578E-2</v>
      </c>
      <c r="W6042">
        <f t="shared" si="1705"/>
        <v>3.1974224308384924E-2</v>
      </c>
      <c r="X6042">
        <f t="shared" si="1706"/>
        <v>1.3413799896066434</v>
      </c>
      <c r="Y6042">
        <f t="shared" si="1707"/>
        <v>0.1367627030564775</v>
      </c>
      <c r="Z6042">
        <f t="shared" si="1708"/>
        <v>0.16137998960664346</v>
      </c>
      <c r="AG6042" s="9">
        <f t="shared" si="1714"/>
        <v>1.5403517286491766</v>
      </c>
      <c r="AH6042">
        <f t="shared" si="1709"/>
        <v>0.18488594511475118</v>
      </c>
      <c r="AI6042">
        <f t="shared" si="1700"/>
        <v>0.24035172864917653</v>
      </c>
      <c r="AJ6042">
        <f t="shared" si="1715"/>
        <v>1.6447565802065995</v>
      </c>
      <c r="AK6042">
        <f t="shared" si="1710"/>
        <v>2.7972862629124656E-2</v>
      </c>
      <c r="AL6042">
        <f t="shared" si="1711"/>
        <v>4.475658020659945E-2</v>
      </c>
      <c r="AM6042">
        <f t="shared" si="1716"/>
        <v>1.3559393430453217</v>
      </c>
      <c r="AN6042">
        <f t="shared" si="1712"/>
        <v>0.1491011381740015</v>
      </c>
      <c r="AO6042">
        <f t="shared" si="1713"/>
        <v>0.17593934304532177</v>
      </c>
    </row>
    <row r="6043" spans="1:41">
      <c r="A6043">
        <v>30205</v>
      </c>
      <c r="B6043">
        <v>20</v>
      </c>
      <c r="C6043">
        <v>23</v>
      </c>
      <c r="D6043">
        <v>25</v>
      </c>
      <c r="E6043">
        <v>1.45</v>
      </c>
      <c r="F6043">
        <v>1.3</v>
      </c>
      <c r="G6043">
        <v>1.53</v>
      </c>
      <c r="H6043">
        <v>1.59</v>
      </c>
      <c r="I6043">
        <v>1.6</v>
      </c>
      <c r="J6043">
        <v>1.64</v>
      </c>
      <c r="K6043">
        <v>1.25</v>
      </c>
      <c r="L6043">
        <v>1.18</v>
      </c>
      <c r="M6043">
        <v>1.31</v>
      </c>
      <c r="N6043">
        <v>1.4730000000000001</v>
      </c>
      <c r="O6043">
        <v>1.6786669999999999</v>
      </c>
      <c r="P6043">
        <v>1.3109999999999999</v>
      </c>
      <c r="R6043" s="9">
        <f t="shared" si="1701"/>
        <v>1.3183645466571419</v>
      </c>
      <c r="S6043">
        <f t="shared" si="1702"/>
        <v>9.0783071270936613E-2</v>
      </c>
      <c r="T6043">
        <f t="shared" si="1717"/>
        <v>0.13163545334285809</v>
      </c>
      <c r="U6043">
        <f t="shared" si="1703"/>
        <v>1.5679920114920551</v>
      </c>
      <c r="V6043">
        <f t="shared" si="1704"/>
        <v>1.384150220625468E-2</v>
      </c>
      <c r="W6043">
        <f t="shared" si="1705"/>
        <v>2.2007988507944942E-2</v>
      </c>
      <c r="X6043">
        <f t="shared" si="1706"/>
        <v>1.2175007993027362</v>
      </c>
      <c r="Y6043">
        <f t="shared" si="1707"/>
        <v>2.5999360557811001E-2</v>
      </c>
      <c r="Z6043">
        <f t="shared" si="1708"/>
        <v>3.2499200697263753E-2</v>
      </c>
      <c r="AG6043" s="9">
        <f t="shared" si="1714"/>
        <v>1.3626053280548354</v>
      </c>
      <c r="AH6043">
        <f t="shared" si="1709"/>
        <v>6.0272187548389373E-2</v>
      </c>
      <c r="AI6043">
        <f t="shared" si="1700"/>
        <v>8.7394671945164593E-2</v>
      </c>
      <c r="AJ6043">
        <f t="shared" si="1715"/>
        <v>1.5790960362714572</v>
      </c>
      <c r="AK6043">
        <f t="shared" si="1710"/>
        <v>6.8578388229829264E-3</v>
      </c>
      <c r="AL6043">
        <f t="shared" si="1711"/>
        <v>1.0903963728542854E-2</v>
      </c>
      <c r="AM6043">
        <f t="shared" si="1716"/>
        <v>1.2324766534977518</v>
      </c>
      <c r="AN6043">
        <f t="shared" si="1712"/>
        <v>1.4018677201798547E-2</v>
      </c>
      <c r="AO6043">
        <f t="shared" si="1713"/>
        <v>1.7523346502248183E-2</v>
      </c>
    </row>
    <row r="6044" spans="1:41">
      <c r="A6044">
        <v>30210</v>
      </c>
      <c r="B6044">
        <v>20</v>
      </c>
      <c r="C6044">
        <v>23</v>
      </c>
      <c r="D6044">
        <v>30</v>
      </c>
      <c r="E6044">
        <v>1.23</v>
      </c>
      <c r="F6044">
        <v>1.45</v>
      </c>
      <c r="G6044">
        <v>1.3</v>
      </c>
      <c r="H6044">
        <v>1.65</v>
      </c>
      <c r="I6044">
        <v>1.59</v>
      </c>
      <c r="J6044">
        <v>1.6</v>
      </c>
      <c r="K6044">
        <v>1.42</v>
      </c>
      <c r="L6044">
        <v>1.25</v>
      </c>
      <c r="M6044">
        <v>1.18</v>
      </c>
      <c r="N6044">
        <v>1.334333</v>
      </c>
      <c r="O6044">
        <v>1.5216670000000001</v>
      </c>
      <c r="P6044">
        <v>1.264</v>
      </c>
      <c r="R6044" s="9">
        <f t="shared" si="1701"/>
        <v>1.4377215490277941</v>
      </c>
      <c r="S6044">
        <f t="shared" si="1702"/>
        <v>0.16887930815267818</v>
      </c>
      <c r="T6044">
        <f t="shared" si="1717"/>
        <v>0.20772154902779416</v>
      </c>
      <c r="U6044">
        <f t="shared" si="1703"/>
        <v>1.564973705227144</v>
      </c>
      <c r="V6044">
        <f t="shared" si="1704"/>
        <v>5.1531087741124817E-2</v>
      </c>
      <c r="W6044">
        <f t="shared" si="1705"/>
        <v>8.5026294772855948E-2</v>
      </c>
      <c r="X6044">
        <f t="shared" si="1706"/>
        <v>1.2712880437499521</v>
      </c>
      <c r="Y6044">
        <f t="shared" si="1707"/>
        <v>0.10472672975355483</v>
      </c>
      <c r="Z6044">
        <f t="shared" si="1708"/>
        <v>0.14871195625004785</v>
      </c>
      <c r="AG6044" s="9">
        <f t="shared" si="1714"/>
        <v>1.4089148250002435</v>
      </c>
      <c r="AH6044">
        <f t="shared" si="1709"/>
        <v>0.14545920731727111</v>
      </c>
      <c r="AI6044">
        <f t="shared" ref="AI6044:AI6107" si="1718">ABS(E6044-AG6044)</f>
        <v>0.17891482500024347</v>
      </c>
      <c r="AJ6044">
        <f t="shared" si="1715"/>
        <v>1.5634484815437419</v>
      </c>
      <c r="AK6044">
        <f t="shared" si="1710"/>
        <v>5.2455465731065437E-2</v>
      </c>
      <c r="AL6044">
        <f t="shared" si="1711"/>
        <v>8.655151845625797E-2</v>
      </c>
      <c r="AM6044">
        <f t="shared" si="1716"/>
        <v>1.2556251867414574</v>
      </c>
      <c r="AN6044">
        <f t="shared" si="1712"/>
        <v>0.1157569107454525</v>
      </c>
      <c r="AO6044">
        <f t="shared" si="1713"/>
        <v>0.16437481325854253</v>
      </c>
    </row>
    <row r="6045" spans="1:41">
      <c r="A6045">
        <v>30215</v>
      </c>
      <c r="B6045">
        <v>20</v>
      </c>
      <c r="C6045">
        <v>23</v>
      </c>
      <c r="D6045">
        <v>35</v>
      </c>
      <c r="E6045">
        <v>0.93</v>
      </c>
      <c r="F6045">
        <v>1.23</v>
      </c>
      <c r="G6045">
        <v>1.45</v>
      </c>
      <c r="H6045">
        <v>1.1000000000000001</v>
      </c>
      <c r="I6045">
        <v>1.65</v>
      </c>
      <c r="J6045">
        <v>1.59</v>
      </c>
      <c r="K6045">
        <v>0.96</v>
      </c>
      <c r="L6045">
        <v>1.42</v>
      </c>
      <c r="M6045">
        <v>1.25</v>
      </c>
      <c r="N6045">
        <v>1.2993330000000001</v>
      </c>
      <c r="O6045">
        <v>1.516667</v>
      </c>
      <c r="P6045">
        <v>1.1819999999999999</v>
      </c>
      <c r="R6045" s="9">
        <f t="shared" si="1701"/>
        <v>1.2373599370715584</v>
      </c>
      <c r="S6045">
        <f t="shared" si="1702"/>
        <v>0.33049455599092298</v>
      </c>
      <c r="T6045">
        <f t="shared" si="1717"/>
        <v>0.3073599370715584</v>
      </c>
      <c r="U6045">
        <f t="shared" si="1703"/>
        <v>1.585793644104847</v>
      </c>
      <c r="V6045">
        <f t="shared" si="1704"/>
        <v>0.44163058554986079</v>
      </c>
      <c r="W6045">
        <f t="shared" si="1705"/>
        <v>0.48579364410484693</v>
      </c>
      <c r="X6045">
        <f t="shared" si="1706"/>
        <v>1.4068793983547778</v>
      </c>
      <c r="Y6045">
        <f t="shared" si="1707"/>
        <v>0.46549937328622693</v>
      </c>
      <c r="Z6045">
        <f t="shared" si="1708"/>
        <v>0.44687939835477786</v>
      </c>
      <c r="AG6045" s="9">
        <f t="shared" si="1714"/>
        <v>1.2812326172400892</v>
      </c>
      <c r="AH6045">
        <f t="shared" si="1709"/>
        <v>0.37766948090332164</v>
      </c>
      <c r="AI6045">
        <f t="shared" si="1718"/>
        <v>0.35123261724008914</v>
      </c>
      <c r="AJ6045">
        <f t="shared" si="1715"/>
        <v>1.5839701041339664</v>
      </c>
      <c r="AK6045">
        <f t="shared" si="1710"/>
        <v>0.43997282193996939</v>
      </c>
      <c r="AL6045">
        <f t="shared" si="1711"/>
        <v>0.48397010413396635</v>
      </c>
      <c r="AM6045">
        <f t="shared" si="1716"/>
        <v>1.3809604316451218</v>
      </c>
      <c r="AN6045">
        <f t="shared" si="1712"/>
        <v>0.4385004496303353</v>
      </c>
      <c r="AO6045">
        <f t="shared" si="1713"/>
        <v>0.42096043164512187</v>
      </c>
    </row>
    <row r="6046" spans="1:41">
      <c r="A6046">
        <v>30220</v>
      </c>
      <c r="B6046">
        <v>20</v>
      </c>
      <c r="C6046">
        <v>23</v>
      </c>
      <c r="D6046">
        <v>40</v>
      </c>
      <c r="E6046">
        <v>1.21</v>
      </c>
      <c r="F6046">
        <v>0.93</v>
      </c>
      <c r="G6046">
        <v>1.23</v>
      </c>
      <c r="H6046">
        <v>1.5</v>
      </c>
      <c r="I6046">
        <v>1.1000000000000001</v>
      </c>
      <c r="J6046">
        <v>1.65</v>
      </c>
      <c r="K6046">
        <v>1.22</v>
      </c>
      <c r="L6046">
        <v>0.96</v>
      </c>
      <c r="M6046">
        <v>1.42</v>
      </c>
      <c r="N6046">
        <v>1.2723329999999999</v>
      </c>
      <c r="O6046">
        <v>1.451667</v>
      </c>
      <c r="P6046">
        <v>1.19</v>
      </c>
      <c r="R6046" s="9">
        <f t="shared" si="1701"/>
        <v>0.96633982861722134</v>
      </c>
      <c r="S6046">
        <f t="shared" si="1702"/>
        <v>0.20137204246510632</v>
      </c>
      <c r="T6046">
        <f t="shared" si="1717"/>
        <v>0.24366017138277862</v>
      </c>
      <c r="U6046">
        <f t="shared" si="1703"/>
        <v>1.1066966369135405</v>
      </c>
      <c r="V6046">
        <f t="shared" si="1704"/>
        <v>0.2622022420576397</v>
      </c>
      <c r="W6046">
        <f t="shared" si="1705"/>
        <v>0.39330336308645952</v>
      </c>
      <c r="X6046">
        <f t="shared" si="1706"/>
        <v>0.99207064911352427</v>
      </c>
      <c r="Y6046">
        <f t="shared" si="1707"/>
        <v>0.18682733679219321</v>
      </c>
      <c r="Z6046">
        <f t="shared" si="1708"/>
        <v>0.2279293508864757</v>
      </c>
      <c r="AG6046" s="9">
        <f t="shared" si="1714"/>
        <v>1.0221575660502893</v>
      </c>
      <c r="AH6046">
        <f t="shared" si="1709"/>
        <v>0.15524168095017413</v>
      </c>
      <c r="AI6046">
        <f t="shared" si="1718"/>
        <v>0.18784243394971067</v>
      </c>
      <c r="AJ6046">
        <f t="shared" si="1715"/>
        <v>1.1942654519794553</v>
      </c>
      <c r="AK6046">
        <f t="shared" si="1710"/>
        <v>0.20382303201369645</v>
      </c>
      <c r="AL6046">
        <f t="shared" si="1711"/>
        <v>0.30573454802054467</v>
      </c>
      <c r="AM6046">
        <f t="shared" si="1716"/>
        <v>1.0664709509988393</v>
      </c>
      <c r="AN6046">
        <f t="shared" si="1712"/>
        <v>0.12584348278783666</v>
      </c>
      <c r="AO6046">
        <f t="shared" si="1713"/>
        <v>0.15352904900116071</v>
      </c>
    </row>
    <row r="6047" spans="1:41">
      <c r="A6047">
        <v>30225</v>
      </c>
      <c r="B6047">
        <v>20</v>
      </c>
      <c r="C6047">
        <v>23</v>
      </c>
      <c r="D6047">
        <v>45</v>
      </c>
      <c r="E6047">
        <v>1.03</v>
      </c>
      <c r="F6047">
        <v>1.21</v>
      </c>
      <c r="G6047">
        <v>0.93</v>
      </c>
      <c r="H6047">
        <v>1.07</v>
      </c>
      <c r="I6047">
        <v>1.5</v>
      </c>
      <c r="J6047">
        <v>1.1000000000000001</v>
      </c>
      <c r="K6047">
        <v>0.87</v>
      </c>
      <c r="L6047">
        <v>1.22</v>
      </c>
      <c r="M6047">
        <v>0.96</v>
      </c>
      <c r="N6047">
        <v>1.1306670000000001</v>
      </c>
      <c r="O6047">
        <v>1.3386670000000001</v>
      </c>
      <c r="P6047">
        <v>1.072667</v>
      </c>
      <c r="R6047" s="9">
        <f t="shared" si="1701"/>
        <v>1.2015785284395897</v>
      </c>
      <c r="S6047">
        <f t="shared" si="1702"/>
        <v>0.16658109557241713</v>
      </c>
      <c r="T6047">
        <f t="shared" si="1717"/>
        <v>0.17157852843958965</v>
      </c>
      <c r="U6047">
        <f t="shared" si="1703"/>
        <v>1.4490464574283801</v>
      </c>
      <c r="V6047">
        <f t="shared" si="1704"/>
        <v>0.35424902563400001</v>
      </c>
      <c r="W6047">
        <f t="shared" si="1705"/>
        <v>0.37904645742838006</v>
      </c>
      <c r="X6047">
        <f t="shared" si="1706"/>
        <v>1.2198644994467978</v>
      </c>
      <c r="Y6047">
        <f t="shared" si="1707"/>
        <v>0.40214310281241122</v>
      </c>
      <c r="Z6047">
        <f t="shared" si="1708"/>
        <v>0.34986449944679776</v>
      </c>
      <c r="AG6047" s="9">
        <f t="shared" si="1714"/>
        <v>1.1455964445636309</v>
      </c>
      <c r="AH6047">
        <f t="shared" si="1709"/>
        <v>0.1122295578287678</v>
      </c>
      <c r="AI6047">
        <f t="shared" si="1718"/>
        <v>0.11559644456363083</v>
      </c>
      <c r="AJ6047">
        <f t="shared" si="1715"/>
        <v>1.3822222332473708</v>
      </c>
      <c r="AK6047">
        <f t="shared" si="1710"/>
        <v>0.29179647967043992</v>
      </c>
      <c r="AL6047">
        <f t="shared" si="1711"/>
        <v>0.31222223324737075</v>
      </c>
      <c r="AM6047">
        <f t="shared" si="1716"/>
        <v>1.1734529118426724</v>
      </c>
      <c r="AN6047">
        <f t="shared" si="1712"/>
        <v>0.34879645039387636</v>
      </c>
      <c r="AO6047">
        <f t="shared" si="1713"/>
        <v>0.30345291184267242</v>
      </c>
    </row>
    <row r="6048" spans="1:41">
      <c r="A6048">
        <v>30230</v>
      </c>
      <c r="B6048">
        <v>20</v>
      </c>
      <c r="C6048">
        <v>23</v>
      </c>
      <c r="D6048">
        <v>50</v>
      </c>
      <c r="E6048">
        <v>1.19</v>
      </c>
      <c r="F6048">
        <v>1.03</v>
      </c>
      <c r="G6048">
        <v>1.21</v>
      </c>
      <c r="H6048">
        <v>1.33</v>
      </c>
      <c r="I6048">
        <v>1.07</v>
      </c>
      <c r="J6048">
        <v>1.5</v>
      </c>
      <c r="K6048">
        <v>0.95</v>
      </c>
      <c r="L6048">
        <v>0.87</v>
      </c>
      <c r="M6048">
        <v>1.22</v>
      </c>
      <c r="N6048">
        <v>1.0863339999999999</v>
      </c>
      <c r="O6048">
        <v>1.272667</v>
      </c>
      <c r="P6048">
        <v>0.97699999999999998</v>
      </c>
      <c r="R6048" s="9">
        <f t="shared" si="1701"/>
        <v>1.0359800483894996</v>
      </c>
      <c r="S6048">
        <f t="shared" si="1702"/>
        <v>0.12942853076512631</v>
      </c>
      <c r="T6048">
        <f t="shared" si="1717"/>
        <v>0.15401995161050031</v>
      </c>
      <c r="U6048">
        <f t="shared" si="1703"/>
        <v>1.0795837722343216</v>
      </c>
      <c r="V6048">
        <f t="shared" si="1704"/>
        <v>0.18828287801930715</v>
      </c>
      <c r="W6048">
        <f t="shared" si="1705"/>
        <v>0.25041622776567851</v>
      </c>
      <c r="X6048">
        <f t="shared" si="1706"/>
        <v>0.89384957154739975</v>
      </c>
      <c r="Y6048">
        <f t="shared" si="1707"/>
        <v>5.9105714160631803E-2</v>
      </c>
      <c r="Z6048">
        <f t="shared" si="1708"/>
        <v>5.615042845260021E-2</v>
      </c>
      <c r="AG6048" s="9">
        <f t="shared" si="1714"/>
        <v>1.0718822354618316</v>
      </c>
      <c r="AH6048">
        <f t="shared" si="1709"/>
        <v>9.925862566232635E-2</v>
      </c>
      <c r="AI6048">
        <f t="shared" si="1718"/>
        <v>0.11811776453816836</v>
      </c>
      <c r="AJ6048">
        <f t="shared" si="1715"/>
        <v>1.1478456851348144</v>
      </c>
      <c r="AK6048">
        <f t="shared" si="1710"/>
        <v>0.13695813147758318</v>
      </c>
      <c r="AL6048">
        <f t="shared" si="1711"/>
        <v>0.18215431486518563</v>
      </c>
      <c r="AM6048">
        <f t="shared" si="1716"/>
        <v>0.95054731149280081</v>
      </c>
      <c r="AN6048">
        <f t="shared" si="1712"/>
        <v>5.7611736084300046E-4</v>
      </c>
      <c r="AO6048">
        <f t="shared" si="1713"/>
        <v>5.4731149280085045E-4</v>
      </c>
    </row>
    <row r="6049" spans="1:41">
      <c r="A6049">
        <v>30235</v>
      </c>
      <c r="B6049">
        <v>20</v>
      </c>
      <c r="C6049">
        <v>23</v>
      </c>
      <c r="D6049">
        <v>55</v>
      </c>
      <c r="E6049">
        <v>0.63</v>
      </c>
      <c r="F6049">
        <v>1.19</v>
      </c>
      <c r="G6049">
        <v>1.03</v>
      </c>
      <c r="H6049">
        <v>1.28</v>
      </c>
      <c r="I6049">
        <v>1.33</v>
      </c>
      <c r="J6049">
        <v>1.07</v>
      </c>
      <c r="K6049">
        <v>1.06</v>
      </c>
      <c r="L6049">
        <v>0.95</v>
      </c>
      <c r="M6049">
        <v>0.87</v>
      </c>
      <c r="N6049">
        <v>1.022667</v>
      </c>
      <c r="O6049">
        <v>1.2063330000000001</v>
      </c>
      <c r="P6049">
        <v>1.003333</v>
      </c>
      <c r="R6049" s="9">
        <f t="shared" si="1701"/>
        <v>1.172237024937691</v>
      </c>
      <c r="S6049">
        <f t="shared" si="1702"/>
        <v>0.86069369037728727</v>
      </c>
      <c r="T6049">
        <f t="shared" si="1717"/>
        <v>0.54223702493769099</v>
      </c>
      <c r="U6049">
        <f t="shared" si="1703"/>
        <v>1.3003907778698141</v>
      </c>
      <c r="V6049">
        <f t="shared" si="1704"/>
        <v>1.5930295210792207E-2</v>
      </c>
      <c r="W6049">
        <f t="shared" si="1705"/>
        <v>2.0390777869814025E-2</v>
      </c>
      <c r="X6049">
        <f t="shared" si="1706"/>
        <v>0.97742519582904475</v>
      </c>
      <c r="Y6049">
        <f t="shared" si="1707"/>
        <v>7.790075865184462E-2</v>
      </c>
      <c r="Z6049">
        <f t="shared" si="1708"/>
        <v>8.2574804170955307E-2</v>
      </c>
      <c r="AG6049" s="9">
        <f t="shared" si="1714"/>
        <v>1.1422209421195908</v>
      </c>
      <c r="AH6049">
        <f t="shared" si="1709"/>
        <v>0.81304911447554096</v>
      </c>
      <c r="AI6049">
        <f t="shared" si="1718"/>
        <v>0.51222094211959079</v>
      </c>
      <c r="AJ6049">
        <f t="shared" si="1715"/>
        <v>1.2580193365414432</v>
      </c>
      <c r="AK6049">
        <f t="shared" si="1710"/>
        <v>1.7172393326997555E-2</v>
      </c>
      <c r="AL6049">
        <f t="shared" si="1711"/>
        <v>2.1980663458556871E-2</v>
      </c>
      <c r="AM6049">
        <f t="shared" si="1716"/>
        <v>0.95691159545398419</v>
      </c>
      <c r="AN6049">
        <f t="shared" si="1712"/>
        <v>9.7253211835864023E-2</v>
      </c>
      <c r="AO6049">
        <f t="shared" si="1713"/>
        <v>0.10308840454601587</v>
      </c>
    </row>
    <row r="6050" spans="1:41">
      <c r="A6050">
        <v>30240</v>
      </c>
      <c r="B6050">
        <v>21</v>
      </c>
      <c r="C6050">
        <v>0</v>
      </c>
      <c r="D6050">
        <v>0</v>
      </c>
      <c r="E6050">
        <v>0.56000000000000005</v>
      </c>
      <c r="F6050">
        <v>0.63</v>
      </c>
      <c r="G6050">
        <v>1.19</v>
      </c>
      <c r="H6050">
        <v>0.6</v>
      </c>
      <c r="I6050">
        <v>1.28</v>
      </c>
      <c r="J6050">
        <v>1.33</v>
      </c>
      <c r="K6050">
        <v>0.54</v>
      </c>
      <c r="L6050">
        <v>1.06</v>
      </c>
      <c r="M6050">
        <v>0.95</v>
      </c>
      <c r="N6050">
        <v>0.87766699999999997</v>
      </c>
      <c r="O6050">
        <v>1.0056670000000001</v>
      </c>
      <c r="P6050">
        <v>0.78700000000000003</v>
      </c>
      <c r="R6050" s="9">
        <f t="shared" si="1701"/>
        <v>0.65629070622505381</v>
      </c>
      <c r="S6050">
        <f t="shared" si="1702"/>
        <v>0.17194768968759597</v>
      </c>
      <c r="T6050">
        <f t="shared" si="1717"/>
        <v>9.6290706225053757E-2</v>
      </c>
      <c r="U6050">
        <f t="shared" si="1703"/>
        <v>1.177882464191369</v>
      </c>
      <c r="V6050">
        <f t="shared" si="1704"/>
        <v>0.96313744031894843</v>
      </c>
      <c r="W6050">
        <f t="shared" si="1705"/>
        <v>0.57788246419136902</v>
      </c>
      <c r="X6050">
        <f t="shared" si="1706"/>
        <v>1.040382443355589</v>
      </c>
      <c r="Y6050">
        <f t="shared" si="1707"/>
        <v>0.92663415436220187</v>
      </c>
      <c r="Z6050">
        <f t="shared" si="1708"/>
        <v>0.50038244335558901</v>
      </c>
      <c r="AG6050" s="9">
        <f t="shared" si="1714"/>
        <v>0.7668150408156672</v>
      </c>
      <c r="AH6050">
        <f t="shared" si="1709"/>
        <v>0.36931257288511987</v>
      </c>
      <c r="AI6050">
        <f t="shared" si="1718"/>
        <v>0.20681504081566715</v>
      </c>
      <c r="AJ6050">
        <f t="shared" si="1715"/>
        <v>1.2033752084418798</v>
      </c>
      <c r="AK6050">
        <f t="shared" si="1710"/>
        <v>1.0056253474031331</v>
      </c>
      <c r="AL6050">
        <f t="shared" si="1711"/>
        <v>0.60337520844187986</v>
      </c>
      <c r="AM6050">
        <f t="shared" si="1716"/>
        <v>1.0269307968347676</v>
      </c>
      <c r="AN6050">
        <f t="shared" si="1712"/>
        <v>0.90172369784216211</v>
      </c>
      <c r="AO6050">
        <f t="shared" si="1713"/>
        <v>0.48693079683476759</v>
      </c>
    </row>
    <row r="6051" spans="1:41">
      <c r="A6051">
        <v>30245</v>
      </c>
      <c r="B6051">
        <v>21</v>
      </c>
      <c r="C6051">
        <v>0</v>
      </c>
      <c r="D6051">
        <v>5</v>
      </c>
      <c r="E6051">
        <v>0.88</v>
      </c>
      <c r="F6051">
        <v>0.56000000000000005</v>
      </c>
      <c r="G6051">
        <v>0.63</v>
      </c>
      <c r="H6051">
        <v>0.95</v>
      </c>
      <c r="I6051">
        <v>0.6</v>
      </c>
      <c r="J6051">
        <v>1.28</v>
      </c>
      <c r="K6051">
        <v>0.82</v>
      </c>
      <c r="L6051">
        <v>0.54</v>
      </c>
      <c r="M6051">
        <v>1.06</v>
      </c>
      <c r="N6051">
        <v>0.93333299999999997</v>
      </c>
      <c r="O6051">
        <v>1.0609999999999999</v>
      </c>
      <c r="P6051">
        <v>0.86</v>
      </c>
      <c r="R6051" s="9">
        <f t="shared" si="1701"/>
        <v>0.59963058553266291</v>
      </c>
      <c r="S6051">
        <f t="shared" si="1702"/>
        <v>0.3186016073492467</v>
      </c>
      <c r="T6051">
        <f t="shared" si="1717"/>
        <v>0.2803694144673371</v>
      </c>
      <c r="U6051">
        <f t="shared" si="1703"/>
        <v>0.63205052746106893</v>
      </c>
      <c r="V6051">
        <f t="shared" si="1704"/>
        <v>0.33468365530413791</v>
      </c>
      <c r="W6051">
        <f t="shared" si="1705"/>
        <v>0.31794947253893102</v>
      </c>
      <c r="X6051">
        <f t="shared" si="1706"/>
        <v>0.57754075577506503</v>
      </c>
      <c r="Y6051">
        <f t="shared" si="1707"/>
        <v>0.29568200515235971</v>
      </c>
      <c r="Z6051">
        <f t="shared" si="1708"/>
        <v>0.24245924422493492</v>
      </c>
      <c r="AG6051" s="9">
        <f t="shared" si="1714"/>
        <v>0.60790728690903284</v>
      </c>
      <c r="AH6051">
        <f t="shared" si="1709"/>
        <v>0.30919626487609903</v>
      </c>
      <c r="AI6051">
        <f t="shared" si="1718"/>
        <v>0.27209271309096716</v>
      </c>
      <c r="AJ6051">
        <f t="shared" si="1715"/>
        <v>0.73193575652096465</v>
      </c>
      <c r="AK6051">
        <f t="shared" si="1710"/>
        <v>0.22954130892530034</v>
      </c>
      <c r="AL6051">
        <f t="shared" si="1711"/>
        <v>0.2180642434790353</v>
      </c>
      <c r="AM6051">
        <f t="shared" si="1716"/>
        <v>0.66153303057498436</v>
      </c>
      <c r="AN6051">
        <f t="shared" si="1712"/>
        <v>0.1932524017378239</v>
      </c>
      <c r="AO6051">
        <f t="shared" si="1713"/>
        <v>0.15846696942501559</v>
      </c>
    </row>
    <row r="6052" spans="1:41">
      <c r="A6052">
        <v>30250</v>
      </c>
      <c r="B6052">
        <v>21</v>
      </c>
      <c r="C6052">
        <v>0</v>
      </c>
      <c r="D6052">
        <v>10</v>
      </c>
      <c r="E6052">
        <v>0.77</v>
      </c>
      <c r="F6052">
        <v>0.88</v>
      </c>
      <c r="G6052">
        <v>0.56000000000000005</v>
      </c>
      <c r="H6052">
        <v>0.95</v>
      </c>
      <c r="I6052">
        <v>0.95</v>
      </c>
      <c r="J6052">
        <v>0.6</v>
      </c>
      <c r="K6052">
        <v>0.74</v>
      </c>
      <c r="L6052">
        <v>0.82</v>
      </c>
      <c r="M6052">
        <v>0.54</v>
      </c>
      <c r="N6052">
        <v>0.85666699999999996</v>
      </c>
      <c r="O6052">
        <v>1.002667</v>
      </c>
      <c r="P6052">
        <v>0.79666700000000001</v>
      </c>
      <c r="R6052" s="9">
        <f t="shared" si="1701"/>
        <v>0.8775231215771615</v>
      </c>
      <c r="S6052">
        <f t="shared" si="1702"/>
        <v>0.13964041763267726</v>
      </c>
      <c r="T6052">
        <f t="shared" si="1717"/>
        <v>0.10752312157716148</v>
      </c>
      <c r="U6052">
        <f t="shared" si="1703"/>
        <v>0.94402057699841058</v>
      </c>
      <c r="V6052">
        <f t="shared" si="1704"/>
        <v>6.2941294753572413E-3</v>
      </c>
      <c r="W6052">
        <f t="shared" si="1705"/>
        <v>5.979423001589379E-3</v>
      </c>
      <c r="X6052">
        <f t="shared" si="1706"/>
        <v>0.82552238679992218</v>
      </c>
      <c r="Y6052">
        <f t="shared" si="1707"/>
        <v>0.11557079297286782</v>
      </c>
      <c r="Z6052">
        <f t="shared" si="1708"/>
        <v>8.552238679992219E-2</v>
      </c>
      <c r="AG6052" s="9">
        <f t="shared" si="1714"/>
        <v>0.8124542981774715</v>
      </c>
      <c r="AH6052">
        <f t="shared" si="1709"/>
        <v>5.513545217853439E-2</v>
      </c>
      <c r="AI6052">
        <f t="shared" si="1718"/>
        <v>4.2454298177471483E-2</v>
      </c>
      <c r="AJ6052">
        <f t="shared" si="1715"/>
        <v>0.88119276006673386</v>
      </c>
      <c r="AK6052">
        <f t="shared" si="1710"/>
        <v>7.2428673613964309E-2</v>
      </c>
      <c r="AL6052">
        <f t="shared" si="1711"/>
        <v>6.8807239933266096E-2</v>
      </c>
      <c r="AM6052">
        <f t="shared" si="1716"/>
        <v>0.77512060673781569</v>
      </c>
      <c r="AN6052">
        <f t="shared" si="1712"/>
        <v>4.7460279375426614E-2</v>
      </c>
      <c r="AO6052">
        <f t="shared" si="1713"/>
        <v>3.5120606737815696E-2</v>
      </c>
    </row>
    <row r="6053" spans="1:41">
      <c r="A6053">
        <v>30255</v>
      </c>
      <c r="B6053">
        <v>21</v>
      </c>
      <c r="C6053">
        <v>0</v>
      </c>
      <c r="D6053">
        <v>15</v>
      </c>
      <c r="E6053">
        <v>0.11</v>
      </c>
      <c r="F6053">
        <v>0.77</v>
      </c>
      <c r="G6053">
        <v>0.88</v>
      </c>
      <c r="H6053">
        <v>0.55000000000000004</v>
      </c>
      <c r="I6053">
        <v>0.95</v>
      </c>
      <c r="J6053">
        <v>0.95</v>
      </c>
      <c r="K6053">
        <v>0.51</v>
      </c>
      <c r="L6053">
        <v>0.74</v>
      </c>
      <c r="M6053">
        <v>0.82</v>
      </c>
      <c r="N6053">
        <v>0.69466700000000003</v>
      </c>
      <c r="O6053">
        <v>0.84366699999999994</v>
      </c>
      <c r="P6053">
        <v>0.64333300000000004</v>
      </c>
      <c r="R6053" s="9">
        <f t="shared" si="1701"/>
        <v>0.76200314223513044</v>
      </c>
      <c r="S6053">
        <f t="shared" si="1702"/>
        <v>5.9273012930466402</v>
      </c>
      <c r="T6053">
        <f t="shared" si="1717"/>
        <v>0.65200314223513045</v>
      </c>
      <c r="U6053">
        <f t="shared" si="1703"/>
        <v>0.9175736311393814</v>
      </c>
      <c r="V6053">
        <f t="shared" si="1704"/>
        <v>0.66831569298069327</v>
      </c>
      <c r="W6053">
        <f t="shared" si="1705"/>
        <v>0.36757363113938135</v>
      </c>
      <c r="X6053">
        <f t="shared" si="1706"/>
        <v>0.74163549805525364</v>
      </c>
      <c r="Y6053">
        <f t="shared" si="1707"/>
        <v>0.45418725108873259</v>
      </c>
      <c r="Z6053">
        <f t="shared" si="1708"/>
        <v>0.23163549805525363</v>
      </c>
      <c r="AG6053" s="9">
        <f t="shared" si="1714"/>
        <v>0.78571902331137211</v>
      </c>
      <c r="AH6053">
        <f t="shared" si="1709"/>
        <v>6.1429002119215648</v>
      </c>
      <c r="AI6053">
        <f t="shared" si="1718"/>
        <v>0.67571902331137212</v>
      </c>
      <c r="AJ6053">
        <f t="shared" si="1715"/>
        <v>0.92194428340841883</v>
      </c>
      <c r="AK6053">
        <f t="shared" si="1710"/>
        <v>0.67626233346985232</v>
      </c>
      <c r="AL6053">
        <f t="shared" si="1711"/>
        <v>0.37194428340841879</v>
      </c>
      <c r="AM6053">
        <f t="shared" si="1716"/>
        <v>0.75457393535161188</v>
      </c>
      <c r="AN6053">
        <f t="shared" si="1712"/>
        <v>0.4795567359835527</v>
      </c>
      <c r="AO6053">
        <f t="shared" si="1713"/>
        <v>0.24457393535161187</v>
      </c>
    </row>
    <row r="6054" spans="1:41">
      <c r="A6054">
        <v>30260</v>
      </c>
      <c r="B6054">
        <v>21</v>
      </c>
      <c r="C6054">
        <v>0</v>
      </c>
      <c r="D6054">
        <v>20</v>
      </c>
      <c r="E6054">
        <v>0.45</v>
      </c>
      <c r="F6054">
        <v>0.11</v>
      </c>
      <c r="G6054">
        <v>0.77</v>
      </c>
      <c r="H6054">
        <v>0.62</v>
      </c>
      <c r="I6054">
        <v>0.55000000000000004</v>
      </c>
      <c r="J6054">
        <v>0.95</v>
      </c>
      <c r="K6054">
        <v>0.48</v>
      </c>
      <c r="L6054">
        <v>0.51</v>
      </c>
      <c r="M6054">
        <v>0.74</v>
      </c>
      <c r="N6054">
        <v>0.75366699999999998</v>
      </c>
      <c r="O6054">
        <v>0.86933300000000002</v>
      </c>
      <c r="P6054">
        <v>0.65133300000000005</v>
      </c>
      <c r="R6054" s="9">
        <f t="shared" si="1701"/>
        <v>0.17832747198359775</v>
      </c>
      <c r="S6054">
        <f t="shared" si="1702"/>
        <v>0.60371672892533845</v>
      </c>
      <c r="T6054">
        <f t="shared" si="1717"/>
        <v>0.27167252801640229</v>
      </c>
      <c r="U6054">
        <f t="shared" si="1703"/>
        <v>0.52276580924215421</v>
      </c>
      <c r="V6054">
        <f t="shared" si="1704"/>
        <v>0.15682933993200934</v>
      </c>
      <c r="W6054">
        <f t="shared" si="1705"/>
        <v>9.7234190757845784E-2</v>
      </c>
      <c r="X6054">
        <f t="shared" si="1706"/>
        <v>0.52481838406217174</v>
      </c>
      <c r="Y6054">
        <f t="shared" si="1707"/>
        <v>9.3371633462857831E-2</v>
      </c>
      <c r="Z6054">
        <f t="shared" si="1708"/>
        <v>4.4818384062171757E-2</v>
      </c>
      <c r="AG6054" s="9">
        <f t="shared" si="1714"/>
        <v>0.30289739804419397</v>
      </c>
      <c r="AH6054">
        <f t="shared" si="1709"/>
        <v>0.32689467101290232</v>
      </c>
      <c r="AI6054">
        <f t="shared" si="1718"/>
        <v>0.14710260195580604</v>
      </c>
      <c r="AJ6054">
        <f t="shared" si="1715"/>
        <v>0.5968973837293674</v>
      </c>
      <c r="AK6054">
        <f t="shared" si="1710"/>
        <v>3.7262284307471923E-2</v>
      </c>
      <c r="AL6054">
        <f t="shared" si="1711"/>
        <v>2.3102616270632592E-2</v>
      </c>
      <c r="AM6054">
        <f t="shared" si="1716"/>
        <v>0.5638405037660652</v>
      </c>
      <c r="AN6054">
        <f t="shared" si="1712"/>
        <v>0.17466771617930255</v>
      </c>
      <c r="AO6054">
        <f t="shared" si="1713"/>
        <v>8.3840503766065222E-2</v>
      </c>
    </row>
    <row r="6055" spans="1:41">
      <c r="A6055">
        <v>30265</v>
      </c>
      <c r="B6055">
        <v>21</v>
      </c>
      <c r="C6055">
        <v>0</v>
      </c>
      <c r="D6055">
        <v>25</v>
      </c>
      <c r="E6055">
        <v>0.72</v>
      </c>
      <c r="F6055">
        <v>0.45</v>
      </c>
      <c r="G6055">
        <v>0.11</v>
      </c>
      <c r="H6055">
        <v>0.55000000000000004</v>
      </c>
      <c r="I6055">
        <v>0.62</v>
      </c>
      <c r="J6055">
        <v>0.55000000000000004</v>
      </c>
      <c r="K6055">
        <v>0.7</v>
      </c>
      <c r="L6055">
        <v>0.48</v>
      </c>
      <c r="M6055">
        <v>0.51</v>
      </c>
      <c r="N6055">
        <v>0.74833300000000003</v>
      </c>
      <c r="O6055">
        <v>0.874</v>
      </c>
      <c r="P6055">
        <v>0.724333</v>
      </c>
      <c r="R6055" s="9">
        <f t="shared" si="1701"/>
        <v>0.48166907686627203</v>
      </c>
      <c r="S6055">
        <f t="shared" si="1702"/>
        <v>0.33101517101906658</v>
      </c>
      <c r="T6055">
        <f t="shared" si="1717"/>
        <v>0.23833092313372795</v>
      </c>
      <c r="U6055">
        <f t="shared" si="1703"/>
        <v>0.6192743512190505</v>
      </c>
      <c r="V6055">
        <f t="shared" si="1704"/>
        <v>0.12595336585281899</v>
      </c>
      <c r="W6055">
        <f t="shared" si="1705"/>
        <v>6.9274351219050456E-2</v>
      </c>
      <c r="X6055">
        <f t="shared" si="1706"/>
        <v>0.51302269049366878</v>
      </c>
      <c r="Y6055">
        <f t="shared" si="1707"/>
        <v>0.26711044215190172</v>
      </c>
      <c r="Z6055">
        <f t="shared" si="1708"/>
        <v>0.18697730950633118</v>
      </c>
      <c r="AG6055" s="9">
        <f t="shared" si="1714"/>
        <v>0.40730603770132812</v>
      </c>
      <c r="AH6055">
        <f t="shared" si="1709"/>
        <v>0.43429716985926647</v>
      </c>
      <c r="AI6055">
        <f t="shared" si="1718"/>
        <v>0.31269396229867186</v>
      </c>
      <c r="AJ6055">
        <f t="shared" si="1715"/>
        <v>0.5957516539937695</v>
      </c>
      <c r="AK6055">
        <f t="shared" si="1710"/>
        <v>8.3184825443217189E-2</v>
      </c>
      <c r="AL6055">
        <f t="shared" si="1711"/>
        <v>4.5751653993769459E-2</v>
      </c>
      <c r="AM6055">
        <f t="shared" si="1716"/>
        <v>0.51079157234365458</v>
      </c>
      <c r="AN6055">
        <f t="shared" si="1712"/>
        <v>0.27029775379477911</v>
      </c>
      <c r="AO6055">
        <f t="shared" si="1713"/>
        <v>0.18920842765634538</v>
      </c>
    </row>
    <row r="6056" spans="1:41">
      <c r="A6056">
        <v>30270</v>
      </c>
      <c r="B6056">
        <v>21</v>
      </c>
      <c r="C6056">
        <v>0</v>
      </c>
      <c r="D6056">
        <v>30</v>
      </c>
      <c r="E6056">
        <v>0.48</v>
      </c>
      <c r="F6056">
        <v>0.72</v>
      </c>
      <c r="G6056">
        <v>0.45</v>
      </c>
      <c r="H6056">
        <v>0.67</v>
      </c>
      <c r="I6056">
        <v>0.55000000000000004</v>
      </c>
      <c r="J6056">
        <v>0.62</v>
      </c>
      <c r="K6056">
        <v>0.59</v>
      </c>
      <c r="L6056">
        <v>0.7</v>
      </c>
      <c r="M6056">
        <v>0.48</v>
      </c>
      <c r="N6056">
        <v>0.67933299999999996</v>
      </c>
      <c r="O6056">
        <v>0.79133299999999995</v>
      </c>
      <c r="P6056">
        <v>0.63900000000000001</v>
      </c>
      <c r="R6056" s="9">
        <f t="shared" si="1701"/>
        <v>0.71568305769418517</v>
      </c>
      <c r="S6056">
        <f t="shared" si="1702"/>
        <v>0.49100637019621912</v>
      </c>
      <c r="T6056">
        <f t="shared" si="1717"/>
        <v>0.23568305769418518</v>
      </c>
      <c r="U6056">
        <f t="shared" si="1703"/>
        <v>0.5888565349824888</v>
      </c>
      <c r="V6056">
        <f t="shared" si="1704"/>
        <v>0.12110964927986752</v>
      </c>
      <c r="W6056">
        <f t="shared" si="1705"/>
        <v>8.114346501751124E-2</v>
      </c>
      <c r="X6056">
        <f t="shared" si="1706"/>
        <v>0.68693036621537507</v>
      </c>
      <c r="Y6056">
        <f t="shared" si="1707"/>
        <v>0.16428875629724593</v>
      </c>
      <c r="Z6056">
        <f t="shared" si="1708"/>
        <v>9.6930366215375097E-2</v>
      </c>
      <c r="AG6056" s="9">
        <f t="shared" si="1714"/>
        <v>0.66112064295469275</v>
      </c>
      <c r="AH6056">
        <f t="shared" si="1709"/>
        <v>0.37733467282227662</v>
      </c>
      <c r="AI6056">
        <f t="shared" si="1718"/>
        <v>0.18112064295469277</v>
      </c>
      <c r="AJ6056">
        <f t="shared" si="1715"/>
        <v>0.58954560949675427</v>
      </c>
      <c r="AK6056">
        <f t="shared" si="1710"/>
        <v>0.12008117985559069</v>
      </c>
      <c r="AL6056">
        <f t="shared" si="1711"/>
        <v>8.0454390503245765E-2</v>
      </c>
      <c r="AM6056">
        <f t="shared" si="1716"/>
        <v>0.65315915243866096</v>
      </c>
      <c r="AN6056">
        <f t="shared" si="1712"/>
        <v>0.10704941091298474</v>
      </c>
      <c r="AO6056">
        <f t="shared" si="1713"/>
        <v>6.3159152438660993E-2</v>
      </c>
    </row>
    <row r="6057" spans="1:41">
      <c r="A6057">
        <v>30275</v>
      </c>
      <c r="B6057">
        <v>21</v>
      </c>
      <c r="C6057">
        <v>0</v>
      </c>
      <c r="D6057">
        <v>35</v>
      </c>
      <c r="E6057">
        <v>0.6</v>
      </c>
      <c r="F6057">
        <v>0.48</v>
      </c>
      <c r="G6057">
        <v>0.72</v>
      </c>
      <c r="H6057">
        <v>0.76</v>
      </c>
      <c r="I6057">
        <v>0.67</v>
      </c>
      <c r="J6057">
        <v>0.55000000000000004</v>
      </c>
      <c r="K6057">
        <v>0.69</v>
      </c>
      <c r="L6057">
        <v>0.59</v>
      </c>
      <c r="M6057">
        <v>0.7</v>
      </c>
      <c r="N6057">
        <v>0.62133300000000002</v>
      </c>
      <c r="O6057">
        <v>0.720333</v>
      </c>
      <c r="P6057">
        <v>0.60099999999999998</v>
      </c>
      <c r="R6057" s="9">
        <f t="shared" si="1701"/>
        <v>0.49500298539129367</v>
      </c>
      <c r="S6057">
        <f t="shared" si="1702"/>
        <v>0.17499502434784386</v>
      </c>
      <c r="T6057">
        <f t="shared" si="1717"/>
        <v>0.10499701460870631</v>
      </c>
      <c r="U6057">
        <f t="shared" si="1703"/>
        <v>0.65021265154639363</v>
      </c>
      <c r="V6057">
        <f t="shared" si="1704"/>
        <v>0.14445703743895577</v>
      </c>
      <c r="W6057">
        <f t="shared" si="1705"/>
        <v>0.10978734845360638</v>
      </c>
      <c r="X6057">
        <f t="shared" si="1706"/>
        <v>0.59489478895113523</v>
      </c>
      <c r="Y6057">
        <f t="shared" si="1707"/>
        <v>0.13783363920125322</v>
      </c>
      <c r="Z6057">
        <f t="shared" si="1708"/>
        <v>9.5105211048864713E-2</v>
      </c>
      <c r="AG6057" s="9">
        <f t="shared" si="1714"/>
        <v>0.54180126343002111</v>
      </c>
      <c r="AH6057">
        <f t="shared" si="1709"/>
        <v>9.6997894283298122E-2</v>
      </c>
      <c r="AI6057">
        <f t="shared" si="1718"/>
        <v>5.8198736569978871E-2</v>
      </c>
      <c r="AJ6057">
        <f t="shared" si="1715"/>
        <v>0.63749863934632678</v>
      </c>
      <c r="AK6057">
        <f t="shared" si="1710"/>
        <v>0.16118600086009635</v>
      </c>
      <c r="AL6057">
        <f t="shared" si="1711"/>
        <v>0.12250136065367323</v>
      </c>
      <c r="AM6057">
        <f t="shared" si="1716"/>
        <v>0.61143426565651515</v>
      </c>
      <c r="AN6057">
        <f t="shared" si="1712"/>
        <v>0.11386338310649971</v>
      </c>
      <c r="AO6057">
        <f t="shared" si="1713"/>
        <v>7.8565734343484794E-2</v>
      </c>
    </row>
    <row r="6058" spans="1:41">
      <c r="A6058">
        <v>30280</v>
      </c>
      <c r="B6058">
        <v>21</v>
      </c>
      <c r="C6058">
        <v>0</v>
      </c>
      <c r="D6058">
        <v>40</v>
      </c>
      <c r="E6058">
        <v>0.76</v>
      </c>
      <c r="F6058">
        <v>0.6</v>
      </c>
      <c r="G6058">
        <v>0.48</v>
      </c>
      <c r="H6058">
        <v>0.76</v>
      </c>
      <c r="I6058">
        <v>0.76</v>
      </c>
      <c r="J6058">
        <v>0.67</v>
      </c>
      <c r="K6058">
        <v>0.62</v>
      </c>
      <c r="L6058">
        <v>0.69</v>
      </c>
      <c r="M6058">
        <v>0.59</v>
      </c>
      <c r="N6058">
        <v>0.64366699999999999</v>
      </c>
      <c r="O6058">
        <v>0.73166699999999996</v>
      </c>
      <c r="P6058">
        <v>0.599333</v>
      </c>
      <c r="R6058" s="9">
        <f t="shared" si="1701"/>
        <v>0.60463540265247062</v>
      </c>
      <c r="S6058">
        <f t="shared" si="1702"/>
        <v>0.20442710177306497</v>
      </c>
      <c r="T6058">
        <f t="shared" si="1717"/>
        <v>0.15536459734752939</v>
      </c>
      <c r="U6058">
        <f t="shared" si="1703"/>
        <v>0.73734816293913696</v>
      </c>
      <c r="V6058">
        <f t="shared" si="1704"/>
        <v>2.980504876429348E-2</v>
      </c>
      <c r="W6058">
        <f t="shared" si="1705"/>
        <v>2.2651837060863045E-2</v>
      </c>
      <c r="X6058">
        <f t="shared" si="1706"/>
        <v>0.68400268144747933</v>
      </c>
      <c r="Y6058">
        <f t="shared" si="1707"/>
        <v>0.10323013136690216</v>
      </c>
      <c r="Z6058">
        <f t="shared" si="1708"/>
        <v>6.4002681447479337E-2</v>
      </c>
      <c r="AG6058" s="9">
        <f t="shared" si="1714"/>
        <v>0.57938660840734568</v>
      </c>
      <c r="AH6058">
        <f t="shared" si="1709"/>
        <v>0.23764919946401886</v>
      </c>
      <c r="AI6058">
        <f t="shared" si="1718"/>
        <v>0.18061339159265433</v>
      </c>
      <c r="AJ6058">
        <f t="shared" si="1715"/>
        <v>0.7205352933091419</v>
      </c>
      <c r="AK6058">
        <f t="shared" si="1710"/>
        <v>5.1927245645865934E-2</v>
      </c>
      <c r="AL6058">
        <f t="shared" si="1711"/>
        <v>3.9464706690858109E-2</v>
      </c>
      <c r="AM6058">
        <f t="shared" si="1716"/>
        <v>0.66769540989767329</v>
      </c>
      <c r="AN6058">
        <f t="shared" si="1712"/>
        <v>7.6928080480118205E-2</v>
      </c>
      <c r="AO6058">
        <f t="shared" si="1713"/>
        <v>4.7695409897673291E-2</v>
      </c>
    </row>
    <row r="6059" spans="1:41">
      <c r="A6059">
        <v>30285</v>
      </c>
      <c r="B6059">
        <v>21</v>
      </c>
      <c r="C6059">
        <v>0</v>
      </c>
      <c r="D6059">
        <v>45</v>
      </c>
      <c r="E6059">
        <v>0.87</v>
      </c>
      <c r="F6059">
        <v>0.76</v>
      </c>
      <c r="G6059">
        <v>0.6</v>
      </c>
      <c r="H6059">
        <v>1.04</v>
      </c>
      <c r="I6059">
        <v>0.76</v>
      </c>
      <c r="J6059">
        <v>0.76</v>
      </c>
      <c r="K6059">
        <v>0.76</v>
      </c>
      <c r="L6059">
        <v>0.62</v>
      </c>
      <c r="M6059">
        <v>0.69</v>
      </c>
      <c r="N6059">
        <v>0.58666700000000005</v>
      </c>
      <c r="O6059">
        <v>0.67800000000000005</v>
      </c>
      <c r="P6059">
        <v>0.57133299999999998</v>
      </c>
      <c r="R6059" s="9">
        <f t="shared" si="1701"/>
        <v>0.74160010424437961</v>
      </c>
      <c r="S6059">
        <f t="shared" si="1702"/>
        <v>0.14758608707542573</v>
      </c>
      <c r="T6059">
        <f t="shared" si="1717"/>
        <v>0.12839989575562039</v>
      </c>
      <c r="U6059">
        <f t="shared" si="1703"/>
        <v>0.75184127050913097</v>
      </c>
      <c r="V6059">
        <f t="shared" si="1704"/>
        <v>0.27707570143352794</v>
      </c>
      <c r="W6059">
        <f t="shared" si="1705"/>
        <v>0.28815872949086907</v>
      </c>
      <c r="X6059">
        <f t="shared" si="1706"/>
        <v>0.62350487110562602</v>
      </c>
      <c r="Y6059">
        <f t="shared" si="1707"/>
        <v>0.17959885380838683</v>
      </c>
      <c r="Z6059">
        <f t="shared" si="1708"/>
        <v>0.13649512889437398</v>
      </c>
      <c r="AG6059" s="9">
        <f t="shared" si="1714"/>
        <v>0.71168108773977945</v>
      </c>
      <c r="AH6059">
        <f t="shared" si="1709"/>
        <v>0.18197576121864431</v>
      </c>
      <c r="AI6059">
        <f t="shared" si="1718"/>
        <v>0.15831891226022055</v>
      </c>
      <c r="AJ6059">
        <f t="shared" si="1715"/>
        <v>0.74879694295667509</v>
      </c>
      <c r="AK6059">
        <f t="shared" si="1710"/>
        <v>0.28000293946473553</v>
      </c>
      <c r="AL6059">
        <f t="shared" si="1711"/>
        <v>0.29120305704332494</v>
      </c>
      <c r="AM6059">
        <f t="shared" si="1716"/>
        <v>0.63413074690272897</v>
      </c>
      <c r="AN6059">
        <f t="shared" si="1712"/>
        <v>0.16561743828588293</v>
      </c>
      <c r="AO6059">
        <f t="shared" si="1713"/>
        <v>0.12586925309727104</v>
      </c>
    </row>
    <row r="6060" spans="1:41">
      <c r="A6060">
        <v>30290</v>
      </c>
      <c r="B6060">
        <v>21</v>
      </c>
      <c r="C6060">
        <v>0</v>
      </c>
      <c r="D6060">
        <v>50</v>
      </c>
      <c r="E6060">
        <v>0.69</v>
      </c>
      <c r="F6060">
        <v>0.87</v>
      </c>
      <c r="G6060">
        <v>0.76</v>
      </c>
      <c r="H6060">
        <v>0.9</v>
      </c>
      <c r="I6060">
        <v>1.04</v>
      </c>
      <c r="J6060">
        <v>0.76</v>
      </c>
      <c r="K6060">
        <v>0.63</v>
      </c>
      <c r="L6060">
        <v>0.76</v>
      </c>
      <c r="M6060">
        <v>0.62</v>
      </c>
      <c r="N6060">
        <v>0.56699999999999995</v>
      </c>
      <c r="O6060">
        <v>0.63466699999999998</v>
      </c>
      <c r="P6060">
        <v>0.50333300000000003</v>
      </c>
      <c r="R6060" s="9">
        <f t="shared" si="1701"/>
        <v>0.83783550498778081</v>
      </c>
      <c r="S6060">
        <f t="shared" si="1702"/>
        <v>0.2142543550547549</v>
      </c>
      <c r="T6060">
        <f t="shared" si="1717"/>
        <v>0.14783550498778086</v>
      </c>
      <c r="U6060">
        <f t="shared" si="1703"/>
        <v>0.9848683789091961</v>
      </c>
      <c r="V6060">
        <f t="shared" si="1704"/>
        <v>9.4298198787995641E-2</v>
      </c>
      <c r="W6060">
        <f t="shared" si="1705"/>
        <v>8.4868378909196074E-2</v>
      </c>
      <c r="X6060">
        <f t="shared" si="1706"/>
        <v>0.74876108934433427</v>
      </c>
      <c r="Y6060">
        <f t="shared" si="1707"/>
        <v>0.18850966562592741</v>
      </c>
      <c r="Z6060">
        <f t="shared" si="1708"/>
        <v>0.11876108934433427</v>
      </c>
      <c r="AG6060" s="9">
        <f t="shared" si="1714"/>
        <v>0.82024018884244676</v>
      </c>
      <c r="AH6060">
        <f t="shared" si="1709"/>
        <v>0.18875389687311134</v>
      </c>
      <c r="AI6060">
        <f t="shared" si="1718"/>
        <v>0.13024018884244681</v>
      </c>
      <c r="AJ6060">
        <f t="shared" si="1715"/>
        <v>0.9443138942231567</v>
      </c>
      <c r="AK6060">
        <f t="shared" si="1710"/>
        <v>4.9237660247951863E-2</v>
      </c>
      <c r="AL6060">
        <f t="shared" si="1711"/>
        <v>4.431389422315668E-2</v>
      </c>
      <c r="AM6060">
        <f t="shared" si="1716"/>
        <v>0.725415202444056</v>
      </c>
      <c r="AN6060">
        <f t="shared" si="1712"/>
        <v>0.15145270229215235</v>
      </c>
      <c r="AO6060">
        <f t="shared" si="1713"/>
        <v>9.5415202444055991E-2</v>
      </c>
    </row>
    <row r="6061" spans="1:41">
      <c r="A6061">
        <v>30295</v>
      </c>
      <c r="B6061">
        <v>21</v>
      </c>
      <c r="C6061">
        <v>0</v>
      </c>
      <c r="D6061">
        <v>55</v>
      </c>
      <c r="E6061">
        <v>0.64</v>
      </c>
      <c r="F6061">
        <v>0.69</v>
      </c>
      <c r="G6061">
        <v>0.87</v>
      </c>
      <c r="H6061">
        <v>0.6</v>
      </c>
      <c r="I6061">
        <v>0.9</v>
      </c>
      <c r="J6061">
        <v>1.04</v>
      </c>
      <c r="K6061">
        <v>0.7</v>
      </c>
      <c r="L6061">
        <v>0.63</v>
      </c>
      <c r="M6061">
        <v>0.76</v>
      </c>
      <c r="N6061">
        <v>0.54400000000000004</v>
      </c>
      <c r="O6061">
        <v>0.64633300000000005</v>
      </c>
      <c r="P6061">
        <v>0.53033300000000005</v>
      </c>
      <c r="R6061" s="9">
        <f t="shared" si="1701"/>
        <v>0.67450159646275909</v>
      </c>
      <c r="S6061">
        <f t="shared" si="1702"/>
        <v>5.3908744473061057E-2</v>
      </c>
      <c r="T6061">
        <f t="shared" si="1717"/>
        <v>3.4501596462759077E-2</v>
      </c>
      <c r="U6061">
        <f t="shared" si="1703"/>
        <v>0.8523232320316193</v>
      </c>
      <c r="V6061">
        <f t="shared" si="1704"/>
        <v>0.42053872005269888</v>
      </c>
      <c r="W6061">
        <f t="shared" si="1705"/>
        <v>0.25232323203161933</v>
      </c>
      <c r="X6061">
        <f t="shared" si="1706"/>
        <v>0.63416536123550993</v>
      </c>
      <c r="Y6061">
        <f t="shared" si="1707"/>
        <v>9.404948394927147E-2</v>
      </c>
      <c r="Z6061">
        <f t="shared" si="1708"/>
        <v>6.5834638764490028E-2</v>
      </c>
      <c r="AG6061" s="9">
        <f t="shared" si="1714"/>
        <v>0.71367708611438052</v>
      </c>
      <c r="AH6061">
        <f t="shared" si="1709"/>
        <v>0.11512044705371954</v>
      </c>
      <c r="AI6061">
        <f t="shared" si="1718"/>
        <v>7.3677086114380508E-2</v>
      </c>
      <c r="AJ6061">
        <f t="shared" si="1715"/>
        <v>0.88186256713420796</v>
      </c>
      <c r="AK6061">
        <f t="shared" si="1710"/>
        <v>0.46977094522368001</v>
      </c>
      <c r="AL6061">
        <f t="shared" si="1711"/>
        <v>0.28186256713420799</v>
      </c>
      <c r="AM6061">
        <f t="shared" si="1716"/>
        <v>0.6561319588363157</v>
      </c>
      <c r="AN6061">
        <f t="shared" si="1712"/>
        <v>6.2668630233834663E-2</v>
      </c>
      <c r="AO6061">
        <f t="shared" si="1713"/>
        <v>4.3868041163684257E-2</v>
      </c>
    </row>
    <row r="6062" spans="1:41">
      <c r="A6062">
        <v>30300</v>
      </c>
      <c r="B6062">
        <v>21</v>
      </c>
      <c r="C6062">
        <v>1</v>
      </c>
      <c r="D6062">
        <v>0</v>
      </c>
      <c r="E6062">
        <v>0.68</v>
      </c>
      <c r="F6062">
        <v>0.64</v>
      </c>
      <c r="G6062">
        <v>0.69</v>
      </c>
      <c r="H6062">
        <v>0.81</v>
      </c>
      <c r="I6062">
        <v>0.6</v>
      </c>
      <c r="J6062">
        <v>0.9</v>
      </c>
      <c r="K6062">
        <v>0.67</v>
      </c>
      <c r="L6062">
        <v>0.7</v>
      </c>
      <c r="M6062">
        <v>0.63</v>
      </c>
      <c r="N6062">
        <v>0.53700000000000003</v>
      </c>
      <c r="O6062">
        <v>0.61433300000000002</v>
      </c>
      <c r="P6062">
        <v>0.49966699999999997</v>
      </c>
      <c r="R6062" s="9">
        <f t="shared" si="1701"/>
        <v>0.62906619476482317</v>
      </c>
      <c r="S6062">
        <f t="shared" si="1702"/>
        <v>7.4902654757613055E-2</v>
      </c>
      <c r="T6062">
        <f t="shared" si="1717"/>
        <v>5.0933805235176877E-2</v>
      </c>
      <c r="U6062">
        <f t="shared" si="1703"/>
        <v>0.60486671923423352</v>
      </c>
      <c r="V6062">
        <f t="shared" si="1704"/>
        <v>0.25325096390835372</v>
      </c>
      <c r="W6062">
        <f t="shared" si="1705"/>
        <v>0.20513328076576653</v>
      </c>
      <c r="X6062">
        <f t="shared" si="1706"/>
        <v>0.67412833397251382</v>
      </c>
      <c r="Y6062">
        <f t="shared" si="1707"/>
        <v>6.1616924962892171E-3</v>
      </c>
      <c r="Z6062">
        <f t="shared" si="1708"/>
        <v>4.1283339725137758E-3</v>
      </c>
      <c r="AG6062" s="9">
        <f t="shared" si="1714"/>
        <v>0.640958483893738</v>
      </c>
      <c r="AH6062">
        <f t="shared" si="1709"/>
        <v>5.7413994273914783E-2</v>
      </c>
      <c r="AI6062">
        <f t="shared" si="1718"/>
        <v>3.9041516106262053E-2</v>
      </c>
      <c r="AJ6062">
        <f t="shared" si="1715"/>
        <v>0.65219597450161237</v>
      </c>
      <c r="AK6062">
        <f t="shared" si="1710"/>
        <v>0.1948197845659107</v>
      </c>
      <c r="AL6062">
        <f t="shared" si="1711"/>
        <v>0.15780402549838768</v>
      </c>
      <c r="AM6062">
        <f t="shared" si="1716"/>
        <v>0.66968373323868957</v>
      </c>
      <c r="AN6062">
        <f t="shared" si="1712"/>
        <v>4.7203994225443073E-4</v>
      </c>
      <c r="AO6062">
        <f t="shared" si="1713"/>
        <v>3.162667613104686E-4</v>
      </c>
    </row>
    <row r="6063" spans="1:41">
      <c r="A6063">
        <v>30305</v>
      </c>
      <c r="B6063">
        <v>21</v>
      </c>
      <c r="C6063">
        <v>1</v>
      </c>
      <c r="D6063">
        <v>5</v>
      </c>
      <c r="E6063">
        <v>0.63</v>
      </c>
      <c r="F6063">
        <v>0.68</v>
      </c>
      <c r="G6063">
        <v>0.64</v>
      </c>
      <c r="H6063">
        <v>0.61</v>
      </c>
      <c r="I6063">
        <v>0.81</v>
      </c>
      <c r="J6063">
        <v>0.6</v>
      </c>
      <c r="K6063">
        <v>0.6</v>
      </c>
      <c r="L6063">
        <v>0.67</v>
      </c>
      <c r="M6063">
        <v>0.7</v>
      </c>
      <c r="N6063">
        <v>0.52700000000000002</v>
      </c>
      <c r="O6063">
        <v>0.59799999999999998</v>
      </c>
      <c r="P6063">
        <v>0.43832500000000002</v>
      </c>
      <c r="R6063" s="9">
        <f t="shared" si="1701"/>
        <v>0.66375852232056254</v>
      </c>
      <c r="S6063">
        <f t="shared" si="1702"/>
        <v>5.3584956064384973E-2</v>
      </c>
      <c r="T6063">
        <f t="shared" si="1717"/>
        <v>3.3758522320562534E-2</v>
      </c>
      <c r="U6063">
        <f t="shared" si="1703"/>
        <v>0.77577360880509627</v>
      </c>
      <c r="V6063">
        <f t="shared" si="1704"/>
        <v>0.27176001443458409</v>
      </c>
      <c r="W6063">
        <f t="shared" si="1705"/>
        <v>0.16577360880509628</v>
      </c>
      <c r="X6063">
        <f t="shared" si="1706"/>
        <v>0.65371438985597852</v>
      </c>
      <c r="Y6063">
        <f t="shared" si="1707"/>
        <v>8.9523983093297566E-2</v>
      </c>
      <c r="Z6063">
        <f t="shared" si="1708"/>
        <v>5.3714389855978539E-2</v>
      </c>
      <c r="AG6063" s="9">
        <f t="shared" si="1714"/>
        <v>0.65805292605041943</v>
      </c>
      <c r="AH6063">
        <f t="shared" si="1709"/>
        <v>4.4528454048284802E-2</v>
      </c>
      <c r="AI6063">
        <f t="shared" si="1718"/>
        <v>2.8052926050419424E-2</v>
      </c>
      <c r="AJ6063">
        <f t="shared" si="1715"/>
        <v>0.74530165599080356</v>
      </c>
      <c r="AK6063">
        <f t="shared" si="1710"/>
        <v>0.22180599342754684</v>
      </c>
      <c r="AL6063">
        <f t="shared" si="1711"/>
        <v>0.13530165599080357</v>
      </c>
      <c r="AM6063">
        <f t="shared" si="1716"/>
        <v>0.65987709141983197</v>
      </c>
      <c r="AN6063">
        <f t="shared" si="1712"/>
        <v>9.9795152366386669E-2</v>
      </c>
      <c r="AO6063">
        <f t="shared" si="1713"/>
        <v>5.9877091419831996E-2</v>
      </c>
    </row>
    <row r="6064" spans="1:41">
      <c r="A6064">
        <v>30310</v>
      </c>
      <c r="B6064">
        <v>21</v>
      </c>
      <c r="C6064">
        <v>1</v>
      </c>
      <c r="D6064">
        <v>10</v>
      </c>
      <c r="E6064">
        <v>0.53</v>
      </c>
      <c r="F6064">
        <v>0.63</v>
      </c>
      <c r="G6064">
        <v>0.68</v>
      </c>
      <c r="H6064">
        <v>0.59</v>
      </c>
      <c r="I6064">
        <v>0.61</v>
      </c>
      <c r="J6064">
        <v>0.81</v>
      </c>
      <c r="K6064">
        <v>0.43</v>
      </c>
      <c r="L6064">
        <v>0.6</v>
      </c>
      <c r="M6064">
        <v>0.67</v>
      </c>
      <c r="N6064">
        <v>0.54500000000000004</v>
      </c>
      <c r="O6064">
        <v>0.63133300000000003</v>
      </c>
      <c r="P6064">
        <v>0.48466700000000001</v>
      </c>
      <c r="R6064" s="9">
        <f t="shared" si="1701"/>
        <v>0.62097695684475696</v>
      </c>
      <c r="S6064">
        <f t="shared" si="1702"/>
        <v>0.17165463555614513</v>
      </c>
      <c r="T6064">
        <f t="shared" si="1717"/>
        <v>9.0976956844756929E-2</v>
      </c>
      <c r="U6064">
        <f t="shared" si="1703"/>
        <v>0.61294645967291361</v>
      </c>
      <c r="V6064">
        <f t="shared" si="1704"/>
        <v>3.8892304530362111E-2</v>
      </c>
      <c r="W6064">
        <f t="shared" si="1705"/>
        <v>2.2946459672913644E-2</v>
      </c>
      <c r="X6064">
        <f t="shared" si="1706"/>
        <v>0.58938377573811285</v>
      </c>
      <c r="Y6064">
        <f t="shared" si="1707"/>
        <v>0.37065994357700666</v>
      </c>
      <c r="Z6064">
        <f t="shared" si="1708"/>
        <v>0.15938377573811285</v>
      </c>
      <c r="AG6064" s="9">
        <f t="shared" si="1714"/>
        <v>0.63257804703317144</v>
      </c>
      <c r="AH6064">
        <f t="shared" si="1709"/>
        <v>0.19354348496824794</v>
      </c>
      <c r="AI6064">
        <f t="shared" si="1718"/>
        <v>0.10257804703317142</v>
      </c>
      <c r="AJ6064">
        <f t="shared" si="1715"/>
        <v>0.64485320553761116</v>
      </c>
      <c r="AK6064">
        <f t="shared" si="1710"/>
        <v>9.2971534809510509E-2</v>
      </c>
      <c r="AL6064">
        <f t="shared" si="1711"/>
        <v>5.4853205537611194E-2</v>
      </c>
      <c r="AM6064">
        <f t="shared" si="1716"/>
        <v>0.60440293456542027</v>
      </c>
      <c r="AN6064">
        <f t="shared" si="1712"/>
        <v>0.40558821991958205</v>
      </c>
      <c r="AO6064">
        <f t="shared" si="1713"/>
        <v>0.17440293456542028</v>
      </c>
    </row>
    <row r="6065" spans="1:41">
      <c r="A6065">
        <v>30315</v>
      </c>
      <c r="B6065">
        <v>21</v>
      </c>
      <c r="C6065">
        <v>1</v>
      </c>
      <c r="D6065">
        <v>15</v>
      </c>
      <c r="E6065">
        <v>0.44</v>
      </c>
      <c r="F6065">
        <v>0.53</v>
      </c>
      <c r="G6065">
        <v>0.63</v>
      </c>
      <c r="H6065">
        <v>0.67</v>
      </c>
      <c r="I6065">
        <v>0.59</v>
      </c>
      <c r="J6065">
        <v>0.61</v>
      </c>
      <c r="K6065">
        <v>0.52</v>
      </c>
      <c r="L6065">
        <v>0.43</v>
      </c>
      <c r="M6065">
        <v>0.6</v>
      </c>
      <c r="N6065">
        <v>0.465667</v>
      </c>
      <c r="O6065">
        <v>0.53666700000000001</v>
      </c>
      <c r="P6065">
        <v>0.45866699999999999</v>
      </c>
      <c r="R6065" s="9">
        <f t="shared" si="1701"/>
        <v>0.5231708301728677</v>
      </c>
      <c r="S6065">
        <f t="shared" si="1702"/>
        <v>0.18902461402924475</v>
      </c>
      <c r="T6065">
        <f t="shared" si="1717"/>
        <v>8.3170830172867694E-2</v>
      </c>
      <c r="U6065">
        <f t="shared" si="1703"/>
        <v>0.57739144451092961</v>
      </c>
      <c r="V6065">
        <f t="shared" si="1704"/>
        <v>0.13822172461055288</v>
      </c>
      <c r="W6065">
        <f t="shared" si="1705"/>
        <v>9.2608555489070432E-2</v>
      </c>
      <c r="X6065">
        <f t="shared" si="1706"/>
        <v>0.44215427224811321</v>
      </c>
      <c r="Y6065">
        <f t="shared" si="1707"/>
        <v>0.14970332259978231</v>
      </c>
      <c r="Z6065">
        <f t="shared" si="1708"/>
        <v>7.7845727751886806E-2</v>
      </c>
      <c r="AG6065" s="9">
        <f t="shared" si="1714"/>
        <v>0.54466355952492662</v>
      </c>
      <c r="AH6065">
        <f t="shared" si="1709"/>
        <v>0.23787172619301505</v>
      </c>
      <c r="AI6065">
        <f t="shared" si="1718"/>
        <v>0.10466355952492662</v>
      </c>
      <c r="AJ6065">
        <f t="shared" si="1715"/>
        <v>0.58392247846670831</v>
      </c>
      <c r="AK6065">
        <f t="shared" si="1710"/>
        <v>0.1284739127362563</v>
      </c>
      <c r="AL6065">
        <f t="shared" si="1711"/>
        <v>8.6077521533291734E-2</v>
      </c>
      <c r="AM6065">
        <f t="shared" si="1716"/>
        <v>0.46818975109880756</v>
      </c>
      <c r="AN6065">
        <f t="shared" si="1712"/>
        <v>9.9635094040754726E-2</v>
      </c>
      <c r="AO6065">
        <f t="shared" si="1713"/>
        <v>5.1810248901192457E-2</v>
      </c>
    </row>
    <row r="6066" spans="1:41">
      <c r="A6066">
        <v>30320</v>
      </c>
      <c r="B6066">
        <v>21</v>
      </c>
      <c r="C6066">
        <v>1</v>
      </c>
      <c r="D6066">
        <v>20</v>
      </c>
      <c r="E6066">
        <v>0.24</v>
      </c>
      <c r="F6066">
        <v>0.44</v>
      </c>
      <c r="G6066">
        <v>0.53</v>
      </c>
      <c r="H6066">
        <v>0.31</v>
      </c>
      <c r="I6066">
        <v>0.67</v>
      </c>
      <c r="J6066">
        <v>0.59</v>
      </c>
      <c r="K6066">
        <v>0.27</v>
      </c>
      <c r="L6066">
        <v>0.52</v>
      </c>
      <c r="M6066">
        <v>0.43</v>
      </c>
      <c r="N6066">
        <v>0.46</v>
      </c>
      <c r="O6066">
        <v>0.54866700000000002</v>
      </c>
      <c r="P6066">
        <v>0.42399999999999999</v>
      </c>
      <c r="R6066" s="9">
        <f t="shared" si="1701"/>
        <v>0.44212306897770431</v>
      </c>
      <c r="S6066">
        <f t="shared" si="1702"/>
        <v>0.84217945407376804</v>
      </c>
      <c r="T6066">
        <f t="shared" si="1717"/>
        <v>0.20212306897770432</v>
      </c>
      <c r="U6066">
        <f t="shared" si="1703"/>
        <v>0.63122114344960656</v>
      </c>
      <c r="V6066">
        <f t="shared" si="1704"/>
        <v>1.0361972369342147</v>
      </c>
      <c r="W6066">
        <f t="shared" si="1705"/>
        <v>0.32122114344960656</v>
      </c>
      <c r="X6066">
        <f t="shared" si="1706"/>
        <v>0.5175094669501793</v>
      </c>
      <c r="Y6066">
        <f t="shared" si="1707"/>
        <v>0.91670172944510842</v>
      </c>
      <c r="Z6066">
        <f t="shared" si="1708"/>
        <v>0.24750946695017928</v>
      </c>
      <c r="AG6066" s="9">
        <f t="shared" si="1714"/>
        <v>0.46020628594426294</v>
      </c>
      <c r="AH6066">
        <f t="shared" si="1709"/>
        <v>0.91752619143442893</v>
      </c>
      <c r="AI6066">
        <f t="shared" si="1718"/>
        <v>0.22020628594426295</v>
      </c>
      <c r="AJ6066">
        <f t="shared" si="1715"/>
        <v>0.62277031366770386</v>
      </c>
      <c r="AK6066">
        <f t="shared" si="1710"/>
        <v>1.0089364957022706</v>
      </c>
      <c r="AL6066">
        <f t="shared" si="1711"/>
        <v>0.31277031366770386</v>
      </c>
      <c r="AM6066">
        <f t="shared" si="1716"/>
        <v>0.50259560275570636</v>
      </c>
      <c r="AN6066">
        <f t="shared" si="1712"/>
        <v>0.8614651953915049</v>
      </c>
      <c r="AO6066">
        <f t="shared" si="1713"/>
        <v>0.23259560275570634</v>
      </c>
    </row>
    <row r="6067" spans="1:41">
      <c r="A6067">
        <v>30325</v>
      </c>
      <c r="B6067">
        <v>21</v>
      </c>
      <c r="C6067">
        <v>1</v>
      </c>
      <c r="D6067">
        <v>25</v>
      </c>
      <c r="E6067">
        <v>0.56999999999999995</v>
      </c>
      <c r="F6067">
        <v>0.24</v>
      </c>
      <c r="G6067">
        <v>0.44</v>
      </c>
      <c r="H6067">
        <v>0.49</v>
      </c>
      <c r="I6067">
        <v>0.31</v>
      </c>
      <c r="J6067">
        <v>0.67</v>
      </c>
      <c r="K6067">
        <v>0.49</v>
      </c>
      <c r="L6067">
        <v>0.27</v>
      </c>
      <c r="M6067">
        <v>0.52</v>
      </c>
      <c r="N6067">
        <v>0.45233299999999999</v>
      </c>
      <c r="O6067">
        <v>0.51966699999999999</v>
      </c>
      <c r="P6067">
        <v>0.41566700000000001</v>
      </c>
      <c r="R6067" s="9">
        <f t="shared" si="1701"/>
        <v>0.2625398802621437</v>
      </c>
      <c r="S6067">
        <f t="shared" si="1702"/>
        <v>0.53940371883834437</v>
      </c>
      <c r="T6067">
        <f t="shared" si="1717"/>
        <v>0.30746011973785625</v>
      </c>
      <c r="U6067">
        <f t="shared" si="1703"/>
        <v>0.31828230284465497</v>
      </c>
      <c r="V6067">
        <f t="shared" si="1704"/>
        <v>0.3504442799088674</v>
      </c>
      <c r="W6067">
        <f t="shared" si="1705"/>
        <v>0.17171769715534502</v>
      </c>
      <c r="X6067">
        <f t="shared" si="1706"/>
        <v>0.28749199562789363</v>
      </c>
      <c r="Y6067">
        <f t="shared" si="1707"/>
        <v>0.41328164157572728</v>
      </c>
      <c r="Z6067">
        <f t="shared" si="1708"/>
        <v>0.20250800437210636</v>
      </c>
      <c r="AG6067" s="9">
        <f t="shared" si="1714"/>
        <v>0.30000875299338964</v>
      </c>
      <c r="AH6067">
        <f t="shared" si="1709"/>
        <v>0.47366885439756201</v>
      </c>
      <c r="AI6067">
        <f t="shared" si="1718"/>
        <v>0.26999124700661031</v>
      </c>
      <c r="AJ6067">
        <f t="shared" si="1715"/>
        <v>0.37596009146869963</v>
      </c>
      <c r="AK6067">
        <f t="shared" si="1710"/>
        <v>0.23273450720673544</v>
      </c>
      <c r="AL6067">
        <f t="shared" si="1711"/>
        <v>0.11403990853130036</v>
      </c>
      <c r="AM6067">
        <f t="shared" si="1716"/>
        <v>0.32846060942014177</v>
      </c>
      <c r="AN6067">
        <f t="shared" si="1712"/>
        <v>0.32967222567318005</v>
      </c>
      <c r="AO6067">
        <f t="shared" si="1713"/>
        <v>0.16153939057985822</v>
      </c>
    </row>
    <row r="6068" spans="1:41">
      <c r="A6068">
        <v>30330</v>
      </c>
      <c r="B6068">
        <v>21</v>
      </c>
      <c r="C6068">
        <v>1</v>
      </c>
      <c r="D6068">
        <v>30</v>
      </c>
      <c r="E6068">
        <v>0.73</v>
      </c>
      <c r="F6068">
        <v>0.56999999999999995</v>
      </c>
      <c r="G6068">
        <v>0.24</v>
      </c>
      <c r="H6068">
        <v>0.71</v>
      </c>
      <c r="I6068">
        <v>0.49</v>
      </c>
      <c r="J6068">
        <v>0.31</v>
      </c>
      <c r="K6068">
        <v>0.56999999999999995</v>
      </c>
      <c r="L6068">
        <v>0.49</v>
      </c>
      <c r="M6068">
        <v>0.27</v>
      </c>
      <c r="N6068">
        <v>0.48666700000000002</v>
      </c>
      <c r="O6068">
        <v>0.55233299999999996</v>
      </c>
      <c r="P6068">
        <v>0.44900000000000001</v>
      </c>
      <c r="R6068" s="9">
        <f t="shared" si="1701"/>
        <v>0.56115391464404873</v>
      </c>
      <c r="S6068">
        <f t="shared" si="1702"/>
        <v>0.23129600733691952</v>
      </c>
      <c r="T6068">
        <f t="shared" si="1717"/>
        <v>0.16884608535595125</v>
      </c>
      <c r="U6068">
        <f t="shared" si="1703"/>
        <v>0.50381085327920727</v>
      </c>
      <c r="V6068">
        <f t="shared" si="1704"/>
        <v>0.29040724890252495</v>
      </c>
      <c r="W6068">
        <f t="shared" si="1705"/>
        <v>0.20618914672079269</v>
      </c>
      <c r="X6068">
        <f t="shared" si="1706"/>
        <v>0.48680780662013134</v>
      </c>
      <c r="Y6068">
        <f t="shared" si="1707"/>
        <v>0.14595121645590986</v>
      </c>
      <c r="Z6068">
        <f t="shared" si="1708"/>
        <v>8.3192193379868606E-2</v>
      </c>
      <c r="AG6068" s="9">
        <f t="shared" si="1714"/>
        <v>0.49501055756326079</v>
      </c>
      <c r="AH6068">
        <f t="shared" si="1709"/>
        <v>0.32190334580375235</v>
      </c>
      <c r="AI6068">
        <f t="shared" si="1718"/>
        <v>0.23498944243673919</v>
      </c>
      <c r="AJ6068">
        <f t="shared" si="1715"/>
        <v>0.46674779072117867</v>
      </c>
      <c r="AK6068">
        <f t="shared" si="1710"/>
        <v>0.34260874546312858</v>
      </c>
      <c r="AL6068">
        <f t="shared" si="1711"/>
        <v>0.2432522092788213</v>
      </c>
      <c r="AM6068">
        <f t="shared" si="1716"/>
        <v>0.44924479193794675</v>
      </c>
      <c r="AN6068">
        <f t="shared" si="1712"/>
        <v>0.21185124221412843</v>
      </c>
      <c r="AO6068">
        <f t="shared" si="1713"/>
        <v>0.1207552080620532</v>
      </c>
    </row>
    <row r="6069" spans="1:41">
      <c r="A6069">
        <v>30335</v>
      </c>
      <c r="B6069">
        <v>21</v>
      </c>
      <c r="C6069">
        <v>1</v>
      </c>
      <c r="D6069">
        <v>35</v>
      </c>
      <c r="E6069">
        <v>0.41</v>
      </c>
      <c r="F6069">
        <v>0.73</v>
      </c>
      <c r="G6069">
        <v>0.56999999999999995</v>
      </c>
      <c r="H6069">
        <v>0.56999999999999995</v>
      </c>
      <c r="I6069">
        <v>0.71</v>
      </c>
      <c r="J6069">
        <v>0.49</v>
      </c>
      <c r="K6069">
        <v>0.5</v>
      </c>
      <c r="L6069">
        <v>0.56999999999999995</v>
      </c>
      <c r="M6069">
        <v>0.49</v>
      </c>
      <c r="N6069">
        <v>0.5</v>
      </c>
      <c r="O6069">
        <v>0.56866700000000003</v>
      </c>
      <c r="P6069">
        <v>0.45133299999999998</v>
      </c>
      <c r="R6069" s="9">
        <f t="shared" si="1701"/>
        <v>0.70558470675640128</v>
      </c>
      <c r="S6069">
        <f t="shared" si="1702"/>
        <v>0.72093830916195445</v>
      </c>
      <c r="T6069">
        <f t="shared" si="1717"/>
        <v>0.29558470675640131</v>
      </c>
      <c r="U6069">
        <f t="shared" si="1703"/>
        <v>0.69957122695912199</v>
      </c>
      <c r="V6069">
        <f t="shared" si="1704"/>
        <v>0.22731794203354747</v>
      </c>
      <c r="W6069">
        <f t="shared" si="1705"/>
        <v>0.12957122695912204</v>
      </c>
      <c r="X6069">
        <f t="shared" si="1706"/>
        <v>0.5664216073266567</v>
      </c>
      <c r="Y6069">
        <f t="shared" si="1707"/>
        <v>0.13284321465331339</v>
      </c>
      <c r="Z6069">
        <f t="shared" si="1708"/>
        <v>6.6421607326656695E-2</v>
      </c>
      <c r="AG6069" s="9">
        <f t="shared" si="1714"/>
        <v>0.67658243304965315</v>
      </c>
      <c r="AH6069">
        <f t="shared" si="1709"/>
        <v>0.65020105621866631</v>
      </c>
      <c r="AI6069">
        <f t="shared" si="1718"/>
        <v>0.26658243304965318</v>
      </c>
      <c r="AJ6069">
        <f t="shared" si="1715"/>
        <v>0.66366151385893157</v>
      </c>
      <c r="AK6069">
        <f t="shared" si="1710"/>
        <v>0.16431844536654672</v>
      </c>
      <c r="AL6069">
        <f t="shared" si="1711"/>
        <v>9.3661513858931622E-2</v>
      </c>
      <c r="AM6069">
        <f t="shared" si="1716"/>
        <v>0.5519269212400284</v>
      </c>
      <c r="AN6069">
        <f t="shared" si="1712"/>
        <v>0.1038538424800568</v>
      </c>
      <c r="AO6069">
        <f t="shared" si="1713"/>
        <v>5.1926921240028401E-2</v>
      </c>
    </row>
    <row r="6070" spans="1:41">
      <c r="A6070">
        <v>30340</v>
      </c>
      <c r="B6070">
        <v>21</v>
      </c>
      <c r="C6070">
        <v>1</v>
      </c>
      <c r="D6070">
        <v>40</v>
      </c>
      <c r="E6070">
        <v>0.37</v>
      </c>
      <c r="F6070">
        <v>0.41</v>
      </c>
      <c r="G6070">
        <v>0.73</v>
      </c>
      <c r="H6070">
        <v>0.35</v>
      </c>
      <c r="I6070">
        <v>0.56999999999999995</v>
      </c>
      <c r="J6070">
        <v>0.71</v>
      </c>
      <c r="K6070">
        <v>0.21</v>
      </c>
      <c r="L6070">
        <v>0.5</v>
      </c>
      <c r="M6070">
        <v>0.56999999999999995</v>
      </c>
      <c r="N6070">
        <v>0.405057</v>
      </c>
      <c r="O6070">
        <v>0.49366700000000002</v>
      </c>
      <c r="P6070">
        <v>0.41199999999999998</v>
      </c>
      <c r="R6070" s="9">
        <f t="shared" si="1701"/>
        <v>0.40947528350216039</v>
      </c>
      <c r="S6070">
        <f t="shared" si="1702"/>
        <v>0.10668995541124432</v>
      </c>
      <c r="T6070">
        <f t="shared" si="1717"/>
        <v>3.9475283502160396E-2</v>
      </c>
      <c r="U6070">
        <f t="shared" si="1703"/>
        <v>0.54331908446713428</v>
      </c>
      <c r="V6070">
        <f t="shared" si="1704"/>
        <v>0.55234024133466952</v>
      </c>
      <c r="W6070">
        <f t="shared" si="1705"/>
        <v>0.19331908446713431</v>
      </c>
      <c r="X6070">
        <f t="shared" si="1706"/>
        <v>0.49401253178760135</v>
      </c>
      <c r="Y6070">
        <f t="shared" si="1707"/>
        <v>1.3524406275600065</v>
      </c>
      <c r="Z6070">
        <f t="shared" si="1708"/>
        <v>0.28401253178760133</v>
      </c>
      <c r="AG6070" s="9">
        <f t="shared" si="1714"/>
        <v>0.47500154808193862</v>
      </c>
      <c r="AH6070">
        <f t="shared" si="1709"/>
        <v>0.28378796778902332</v>
      </c>
      <c r="AI6070">
        <f t="shared" si="1718"/>
        <v>0.10500154808193862</v>
      </c>
      <c r="AJ6070">
        <f t="shared" si="1715"/>
        <v>0.57433714290686222</v>
      </c>
      <c r="AK6070">
        <f t="shared" si="1710"/>
        <v>0.64096326544817783</v>
      </c>
      <c r="AL6070">
        <f t="shared" si="1711"/>
        <v>0.22433714290686224</v>
      </c>
      <c r="AM6070">
        <f t="shared" si="1716"/>
        <v>0.50813940737155006</v>
      </c>
      <c r="AN6070">
        <f t="shared" si="1712"/>
        <v>1.4197114636740482</v>
      </c>
      <c r="AO6070">
        <f t="shared" si="1713"/>
        <v>0.29813940737155009</v>
      </c>
    </row>
    <row r="6071" spans="1:41">
      <c r="A6071">
        <v>30345</v>
      </c>
      <c r="B6071">
        <v>21</v>
      </c>
      <c r="C6071">
        <v>1</v>
      </c>
      <c r="D6071">
        <v>45</v>
      </c>
      <c r="E6071">
        <v>0.47</v>
      </c>
      <c r="F6071">
        <v>0.37</v>
      </c>
      <c r="G6071">
        <v>0.41</v>
      </c>
      <c r="H6071">
        <v>0.49</v>
      </c>
      <c r="I6071">
        <v>0.35</v>
      </c>
      <c r="J6071">
        <v>0.56999999999999995</v>
      </c>
      <c r="K6071">
        <v>0.38</v>
      </c>
      <c r="L6071">
        <v>0.21</v>
      </c>
      <c r="M6071">
        <v>0.5</v>
      </c>
      <c r="N6071">
        <v>0.42966700000000002</v>
      </c>
      <c r="O6071">
        <v>0.52200000000000002</v>
      </c>
      <c r="P6071">
        <v>0.394453</v>
      </c>
      <c r="R6071" s="9">
        <f t="shared" si="1701"/>
        <v>0.37633385783463397</v>
      </c>
      <c r="S6071">
        <f t="shared" si="1702"/>
        <v>0.1992896641816298</v>
      </c>
      <c r="T6071">
        <f t="shared" si="1717"/>
        <v>9.3666142165366006E-2</v>
      </c>
      <c r="U6071">
        <f t="shared" si="1703"/>
        <v>0.36548149012433173</v>
      </c>
      <c r="V6071">
        <f t="shared" si="1704"/>
        <v>0.25411940790952708</v>
      </c>
      <c r="W6071">
        <f t="shared" si="1705"/>
        <v>0.12451850987566826</v>
      </c>
      <c r="X6071">
        <f t="shared" si="1706"/>
        <v>0.23811012014615249</v>
      </c>
      <c r="Y6071">
        <f t="shared" si="1707"/>
        <v>0.37339442066801976</v>
      </c>
      <c r="Z6071">
        <f t="shared" si="1708"/>
        <v>0.14188987985384752</v>
      </c>
      <c r="AG6071" s="9">
        <f t="shared" si="1714"/>
        <v>0.3835493691444285</v>
      </c>
      <c r="AH6071">
        <f t="shared" si="1709"/>
        <v>0.18393751245866272</v>
      </c>
      <c r="AI6071">
        <f t="shared" si="1718"/>
        <v>8.6450630855571475E-2</v>
      </c>
      <c r="AJ6071">
        <f t="shared" si="1715"/>
        <v>0.39814025641275791</v>
      </c>
      <c r="AK6071">
        <f t="shared" si="1710"/>
        <v>0.18746886446375935</v>
      </c>
      <c r="AL6071">
        <f t="shared" si="1711"/>
        <v>9.1859743587242082E-2</v>
      </c>
      <c r="AM6071">
        <f t="shared" si="1716"/>
        <v>0.28240871078683405</v>
      </c>
      <c r="AN6071">
        <f t="shared" si="1712"/>
        <v>0.2568191821399104</v>
      </c>
      <c r="AO6071">
        <f t="shared" si="1713"/>
        <v>9.7591289213165955E-2</v>
      </c>
    </row>
    <row r="6072" spans="1:41">
      <c r="A6072">
        <v>30350</v>
      </c>
      <c r="B6072">
        <v>21</v>
      </c>
      <c r="C6072">
        <v>1</v>
      </c>
      <c r="D6072">
        <v>50</v>
      </c>
      <c r="E6072">
        <v>0.56000000000000005</v>
      </c>
      <c r="F6072">
        <v>0.47</v>
      </c>
      <c r="G6072">
        <v>0.37</v>
      </c>
      <c r="H6072">
        <v>0.56000000000000005</v>
      </c>
      <c r="I6072">
        <v>0.49</v>
      </c>
      <c r="J6072">
        <v>0.35</v>
      </c>
      <c r="K6072">
        <v>0.54</v>
      </c>
      <c r="L6072">
        <v>0.38</v>
      </c>
      <c r="M6072">
        <v>0.21</v>
      </c>
      <c r="N6072">
        <v>0.42799999999999999</v>
      </c>
      <c r="O6072">
        <v>0.49133300000000002</v>
      </c>
      <c r="P6072">
        <v>0.41166700000000001</v>
      </c>
      <c r="R6072" s="9">
        <f t="shared" si="1701"/>
        <v>0.46554155514682111</v>
      </c>
      <c r="S6072">
        <f t="shared" si="1702"/>
        <v>0.16867579438067667</v>
      </c>
      <c r="T6072">
        <f t="shared" si="1717"/>
        <v>9.4458444853178947E-2</v>
      </c>
      <c r="U6072">
        <f t="shared" si="1703"/>
        <v>0.48683740390482877</v>
      </c>
      <c r="V6072">
        <f t="shared" si="1704"/>
        <v>0.13064749302709155</v>
      </c>
      <c r="W6072">
        <f t="shared" si="1705"/>
        <v>7.3162596095171284E-2</v>
      </c>
      <c r="X6072">
        <f t="shared" si="1706"/>
        <v>0.38988948505453963</v>
      </c>
      <c r="Y6072">
        <f t="shared" si="1707"/>
        <v>0.27798243508418591</v>
      </c>
      <c r="Z6072">
        <f t="shared" si="1708"/>
        <v>0.1501105149454604</v>
      </c>
      <c r="AG6072" s="9">
        <f t="shared" si="1714"/>
        <v>0.4457690511803305</v>
      </c>
      <c r="AH6072">
        <f t="shared" si="1709"/>
        <v>0.20398383717798133</v>
      </c>
      <c r="AI6072">
        <f t="shared" si="1718"/>
        <v>0.11423094881966955</v>
      </c>
      <c r="AJ6072">
        <f t="shared" si="1715"/>
        <v>0.46276499670867138</v>
      </c>
      <c r="AK6072">
        <f t="shared" si="1710"/>
        <v>0.17363393444880118</v>
      </c>
      <c r="AL6072">
        <f t="shared" si="1711"/>
        <v>9.723500329132867E-2</v>
      </c>
      <c r="AM6072">
        <f t="shared" si="1716"/>
        <v>0.35882182313830524</v>
      </c>
      <c r="AN6072">
        <f t="shared" si="1712"/>
        <v>0.33551514233647184</v>
      </c>
      <c r="AO6072">
        <f t="shared" si="1713"/>
        <v>0.1811781768616948</v>
      </c>
    </row>
    <row r="6073" spans="1:41">
      <c r="A6073">
        <v>30355</v>
      </c>
      <c r="B6073">
        <v>21</v>
      </c>
      <c r="C6073">
        <v>1</v>
      </c>
      <c r="D6073">
        <v>55</v>
      </c>
      <c r="E6073">
        <v>0.31</v>
      </c>
      <c r="F6073">
        <v>0.56000000000000005</v>
      </c>
      <c r="G6073">
        <v>0.47</v>
      </c>
      <c r="H6073">
        <v>0.52</v>
      </c>
      <c r="I6073">
        <v>0.56000000000000005</v>
      </c>
      <c r="J6073">
        <v>0.49</v>
      </c>
      <c r="K6073">
        <v>0.43</v>
      </c>
      <c r="L6073">
        <v>0.54</v>
      </c>
      <c r="M6073">
        <v>0.38</v>
      </c>
      <c r="N6073">
        <v>0.38300899999999999</v>
      </c>
      <c r="O6073">
        <v>0.46133299999999999</v>
      </c>
      <c r="P6073">
        <v>0.36896699999999999</v>
      </c>
      <c r="R6073" s="9">
        <f t="shared" si="1701"/>
        <v>0.54121179492835758</v>
      </c>
      <c r="S6073">
        <f t="shared" si="1702"/>
        <v>0.74584449976889544</v>
      </c>
      <c r="T6073">
        <f t="shared" si="1717"/>
        <v>0.23121179492835758</v>
      </c>
      <c r="U6073">
        <f t="shared" si="1703"/>
        <v>0.55062905378109073</v>
      </c>
      <c r="V6073">
        <f t="shared" si="1704"/>
        <v>5.8902026502097513E-2</v>
      </c>
      <c r="W6073">
        <f t="shared" si="1705"/>
        <v>3.0629053781090709E-2</v>
      </c>
      <c r="X6073">
        <f t="shared" si="1706"/>
        <v>0.52371523021429178</v>
      </c>
      <c r="Y6073">
        <f t="shared" si="1707"/>
        <v>0.21794239584719022</v>
      </c>
      <c r="Z6073">
        <f t="shared" si="1708"/>
        <v>9.3715230214291789E-2</v>
      </c>
      <c r="AG6073" s="9">
        <f t="shared" si="1714"/>
        <v>0.52566833423224879</v>
      </c>
      <c r="AH6073">
        <f t="shared" si="1709"/>
        <v>0.69570430397499616</v>
      </c>
      <c r="AI6073">
        <f t="shared" si="1718"/>
        <v>0.21566833423224879</v>
      </c>
      <c r="AJ6073">
        <f t="shared" si="1715"/>
        <v>0.53897698713093167</v>
      </c>
      <c r="AK6073">
        <f t="shared" si="1710"/>
        <v>3.6494206021022414E-2</v>
      </c>
      <c r="AL6073">
        <f t="shared" si="1711"/>
        <v>1.8976987130931655E-2</v>
      </c>
      <c r="AM6073">
        <f t="shared" si="1716"/>
        <v>0.49964617581195386</v>
      </c>
      <c r="AN6073">
        <f t="shared" si="1712"/>
        <v>0.16196785072547412</v>
      </c>
      <c r="AO6073">
        <f t="shared" si="1713"/>
        <v>6.964617581195387E-2</v>
      </c>
    </row>
    <row r="6074" spans="1:41">
      <c r="A6074">
        <v>30360</v>
      </c>
      <c r="B6074">
        <v>21</v>
      </c>
      <c r="C6074">
        <v>2</v>
      </c>
      <c r="D6074">
        <v>0</v>
      </c>
      <c r="E6074">
        <v>0.27</v>
      </c>
      <c r="F6074">
        <v>0.31</v>
      </c>
      <c r="G6074">
        <v>0.56000000000000005</v>
      </c>
      <c r="H6074">
        <v>0.4</v>
      </c>
      <c r="I6074">
        <v>0.52</v>
      </c>
      <c r="J6074">
        <v>0.56000000000000005</v>
      </c>
      <c r="K6074">
        <v>0.28999999999999998</v>
      </c>
      <c r="L6074">
        <v>0.43</v>
      </c>
      <c r="M6074">
        <v>0.54</v>
      </c>
      <c r="N6074">
        <v>0.36699999999999999</v>
      </c>
      <c r="O6074">
        <v>0.43866699999999997</v>
      </c>
      <c r="P6074">
        <v>0.35899999999999999</v>
      </c>
      <c r="R6074" s="9">
        <f t="shared" si="1701"/>
        <v>0.3160507465864571</v>
      </c>
      <c r="S6074">
        <f t="shared" si="1702"/>
        <v>0.17055832069058177</v>
      </c>
      <c r="T6074">
        <f t="shared" si="1717"/>
        <v>4.6050746586457081E-2</v>
      </c>
      <c r="U6074">
        <f t="shared" si="1703"/>
        <v>0.48719113522011825</v>
      </c>
      <c r="V6074">
        <f t="shared" si="1704"/>
        <v>0.21797783805029558</v>
      </c>
      <c r="W6074">
        <f t="shared" si="1705"/>
        <v>8.7191135220118232E-2</v>
      </c>
      <c r="X6074">
        <f t="shared" si="1706"/>
        <v>0.42657435980675318</v>
      </c>
      <c r="Y6074">
        <f t="shared" si="1707"/>
        <v>0.47094606829914898</v>
      </c>
      <c r="Z6074">
        <f t="shared" si="1708"/>
        <v>0.1365743598067532</v>
      </c>
      <c r="AG6074" s="9">
        <f t="shared" si="1714"/>
        <v>0.36625853701068478</v>
      </c>
      <c r="AH6074">
        <f t="shared" si="1709"/>
        <v>0.35651310003957315</v>
      </c>
      <c r="AI6074">
        <f t="shared" si="1718"/>
        <v>9.6258537010684764E-2</v>
      </c>
      <c r="AJ6074">
        <f t="shared" si="1715"/>
        <v>0.50092311264902156</v>
      </c>
      <c r="AK6074">
        <f t="shared" si="1710"/>
        <v>0.25230778162255385</v>
      </c>
      <c r="AL6074">
        <f t="shared" si="1711"/>
        <v>0.10092311264902154</v>
      </c>
      <c r="AM6074">
        <f t="shared" si="1716"/>
        <v>0.44593822633434249</v>
      </c>
      <c r="AN6074">
        <f t="shared" si="1712"/>
        <v>0.53771802184256046</v>
      </c>
      <c r="AO6074">
        <f t="shared" si="1713"/>
        <v>0.15593822633434251</v>
      </c>
    </row>
    <row r="6075" spans="1:41">
      <c r="A6075">
        <v>30365</v>
      </c>
      <c r="B6075">
        <v>21</v>
      </c>
      <c r="C6075">
        <v>2</v>
      </c>
      <c r="D6075">
        <v>5</v>
      </c>
      <c r="E6075">
        <v>0.62</v>
      </c>
      <c r="F6075">
        <v>0.27</v>
      </c>
      <c r="G6075">
        <v>0.31</v>
      </c>
      <c r="H6075">
        <v>0.56999999999999995</v>
      </c>
      <c r="I6075">
        <v>0.4</v>
      </c>
      <c r="J6075">
        <v>0.52</v>
      </c>
      <c r="K6075">
        <v>0.42</v>
      </c>
      <c r="L6075">
        <v>0.28999999999999998</v>
      </c>
      <c r="M6075">
        <v>0.43</v>
      </c>
      <c r="N6075">
        <v>0.402333</v>
      </c>
      <c r="O6075">
        <v>0.46233299999999999</v>
      </c>
      <c r="P6075">
        <v>0.38333299999999998</v>
      </c>
      <c r="R6075" s="9">
        <f t="shared" si="1701"/>
        <v>0.28404760435132675</v>
      </c>
      <c r="S6075">
        <f t="shared" si="1702"/>
        <v>0.54185870265915037</v>
      </c>
      <c r="T6075">
        <f t="shared" si="1717"/>
        <v>0.33595239564867324</v>
      </c>
      <c r="U6075">
        <f t="shared" si="1703"/>
        <v>0.38890704433983658</v>
      </c>
      <c r="V6075">
        <f t="shared" si="1704"/>
        <v>0.31770693975467262</v>
      </c>
      <c r="W6075">
        <f t="shared" si="1705"/>
        <v>0.18109295566016337</v>
      </c>
      <c r="X6075">
        <f t="shared" si="1706"/>
        <v>0.30550204839886302</v>
      </c>
      <c r="Y6075">
        <f t="shared" si="1707"/>
        <v>0.27261417047889752</v>
      </c>
      <c r="Z6075">
        <f t="shared" si="1708"/>
        <v>0.11449795160113696</v>
      </c>
      <c r="AG6075" s="9">
        <f t="shared" si="1714"/>
        <v>0.29008754553832122</v>
      </c>
      <c r="AH6075">
        <f t="shared" si="1709"/>
        <v>0.53211686203496578</v>
      </c>
      <c r="AI6075">
        <f t="shared" si="1718"/>
        <v>0.32991245446167877</v>
      </c>
      <c r="AJ6075">
        <f t="shared" si="1715"/>
        <v>0.40735880920026313</v>
      </c>
      <c r="AK6075">
        <f t="shared" si="1710"/>
        <v>0.28533542245567867</v>
      </c>
      <c r="AL6075">
        <f t="shared" si="1711"/>
        <v>0.16264119079973682</v>
      </c>
      <c r="AM6075">
        <f t="shared" si="1716"/>
        <v>0.32666078345778504</v>
      </c>
      <c r="AN6075">
        <f t="shared" si="1712"/>
        <v>0.22223622986241653</v>
      </c>
      <c r="AO6075">
        <f t="shared" si="1713"/>
        <v>9.3339216542214942E-2</v>
      </c>
    </row>
    <row r="6076" spans="1:41">
      <c r="A6076">
        <v>30370</v>
      </c>
      <c r="B6076">
        <v>21</v>
      </c>
      <c r="C6076">
        <v>2</v>
      </c>
      <c r="D6076">
        <v>10</v>
      </c>
      <c r="E6076">
        <v>0.36</v>
      </c>
      <c r="F6076">
        <v>0.62</v>
      </c>
      <c r="G6076">
        <v>0.27</v>
      </c>
      <c r="H6076">
        <v>0.4</v>
      </c>
      <c r="I6076">
        <v>0.56999999999999995</v>
      </c>
      <c r="J6076">
        <v>0.4</v>
      </c>
      <c r="K6076">
        <v>0.28000000000000003</v>
      </c>
      <c r="L6076">
        <v>0.42</v>
      </c>
      <c r="M6076">
        <v>0.28999999999999998</v>
      </c>
      <c r="N6076">
        <v>0.43733300000000003</v>
      </c>
      <c r="O6076">
        <v>0.51866699999999999</v>
      </c>
      <c r="P6076">
        <v>0.39300000000000002</v>
      </c>
      <c r="R6076" s="9">
        <f t="shared" si="1701"/>
        <v>0.60060926795248504</v>
      </c>
      <c r="S6076">
        <f t="shared" si="1702"/>
        <v>0.66835907764579183</v>
      </c>
      <c r="T6076">
        <f t="shared" si="1717"/>
        <v>0.24060926795248505</v>
      </c>
      <c r="U6076">
        <f t="shared" si="1703"/>
        <v>0.57049974040449747</v>
      </c>
      <c r="V6076">
        <f t="shared" si="1704"/>
        <v>0.42624935101124362</v>
      </c>
      <c r="W6076">
        <f t="shared" si="1705"/>
        <v>0.17049974040449745</v>
      </c>
      <c r="X6076">
        <f t="shared" si="1706"/>
        <v>0.4268317948337994</v>
      </c>
      <c r="Y6076">
        <f t="shared" si="1707"/>
        <v>0.52439926726356911</v>
      </c>
      <c r="Z6076">
        <f t="shared" si="1708"/>
        <v>0.14683179483379938</v>
      </c>
      <c r="AG6076" s="9">
        <f t="shared" si="1714"/>
        <v>0.53198251477036929</v>
      </c>
      <c r="AH6076">
        <f t="shared" si="1709"/>
        <v>0.47772920769547028</v>
      </c>
      <c r="AI6076">
        <f t="shared" si="1718"/>
        <v>0.1719825147703693</v>
      </c>
      <c r="AJ6076">
        <f t="shared" si="1715"/>
        <v>0.53593703247561508</v>
      </c>
      <c r="AK6076">
        <f t="shared" si="1710"/>
        <v>0.33984258118903765</v>
      </c>
      <c r="AL6076">
        <f t="shared" si="1711"/>
        <v>0.13593703247561506</v>
      </c>
      <c r="AM6076">
        <f t="shared" si="1716"/>
        <v>0.40231361698518719</v>
      </c>
      <c r="AN6076">
        <f t="shared" si="1712"/>
        <v>0.43683434637566843</v>
      </c>
      <c r="AO6076">
        <f t="shared" si="1713"/>
        <v>0.12231361698518717</v>
      </c>
    </row>
    <row r="6077" spans="1:41">
      <c r="A6077">
        <v>30375</v>
      </c>
      <c r="B6077">
        <v>21</v>
      </c>
      <c r="C6077">
        <v>2</v>
      </c>
      <c r="D6077">
        <v>15</v>
      </c>
      <c r="E6077">
        <v>0.32</v>
      </c>
      <c r="F6077">
        <v>0.36</v>
      </c>
      <c r="G6077">
        <v>0.62</v>
      </c>
      <c r="H6077">
        <v>0.38</v>
      </c>
      <c r="I6077">
        <v>0.4</v>
      </c>
      <c r="J6077">
        <v>0.56999999999999995</v>
      </c>
      <c r="K6077">
        <v>0.13</v>
      </c>
      <c r="L6077">
        <v>0.28000000000000003</v>
      </c>
      <c r="M6077">
        <v>0.42</v>
      </c>
      <c r="N6077">
        <v>0.46500000000000002</v>
      </c>
      <c r="O6077">
        <v>0.54966700000000002</v>
      </c>
      <c r="P6077">
        <v>0.45766699999999999</v>
      </c>
      <c r="R6077" s="9">
        <f t="shared" si="1701"/>
        <v>0.37114611213294729</v>
      </c>
      <c r="S6077">
        <f t="shared" si="1702"/>
        <v>0.15983160041546027</v>
      </c>
      <c r="T6077">
        <f t="shared" si="1717"/>
        <v>5.1146112132947286E-2</v>
      </c>
      <c r="U6077">
        <f t="shared" si="1703"/>
        <v>0.40658095355504237</v>
      </c>
      <c r="V6077">
        <f t="shared" si="1704"/>
        <v>6.9949877776427277E-2</v>
      </c>
      <c r="W6077">
        <f t="shared" si="1705"/>
        <v>2.6580953555042364E-2</v>
      </c>
      <c r="X6077">
        <f t="shared" si="1706"/>
        <v>0.30561141275807641</v>
      </c>
      <c r="Y6077">
        <f t="shared" si="1707"/>
        <v>1.3508570212159723</v>
      </c>
      <c r="Z6077">
        <f t="shared" si="1708"/>
        <v>0.1756114127580764</v>
      </c>
      <c r="AG6077" s="9">
        <f t="shared" si="1714"/>
        <v>0.42262256886527305</v>
      </c>
      <c r="AH6077">
        <f t="shared" si="1709"/>
        <v>0.32069552770397824</v>
      </c>
      <c r="AI6077">
        <f t="shared" si="1718"/>
        <v>0.10262256886527305</v>
      </c>
      <c r="AJ6077">
        <f t="shared" si="1715"/>
        <v>0.43773471732665997</v>
      </c>
      <c r="AK6077">
        <f t="shared" si="1710"/>
        <v>0.15193346664910518</v>
      </c>
      <c r="AL6077">
        <f t="shared" si="1711"/>
        <v>5.7734717326659968E-2</v>
      </c>
      <c r="AM6077">
        <f t="shared" si="1716"/>
        <v>0.32560555948513015</v>
      </c>
      <c r="AN6077">
        <f t="shared" si="1712"/>
        <v>1.5046581498856164</v>
      </c>
      <c r="AO6077">
        <f t="shared" si="1713"/>
        <v>0.19560555948513014</v>
      </c>
    </row>
    <row r="6078" spans="1:41">
      <c r="A6078">
        <v>30380</v>
      </c>
      <c r="B6078">
        <v>21</v>
      </c>
      <c r="C6078">
        <v>2</v>
      </c>
      <c r="D6078">
        <v>20</v>
      </c>
      <c r="E6078">
        <v>0.22</v>
      </c>
      <c r="F6078">
        <v>0.32</v>
      </c>
      <c r="G6078">
        <v>0.36</v>
      </c>
      <c r="H6078">
        <v>0.28000000000000003</v>
      </c>
      <c r="I6078">
        <v>0.38</v>
      </c>
      <c r="J6078">
        <v>0.4</v>
      </c>
      <c r="K6078">
        <v>0.35</v>
      </c>
      <c r="L6078">
        <v>0.13</v>
      </c>
      <c r="M6078">
        <v>0.28000000000000003</v>
      </c>
      <c r="N6078">
        <v>0.467667</v>
      </c>
      <c r="O6078">
        <v>0.52466699999999999</v>
      </c>
      <c r="P6078">
        <v>0.42733300000000002</v>
      </c>
      <c r="R6078" s="9">
        <f t="shared" si="1701"/>
        <v>0.33567536133653264</v>
      </c>
      <c r="S6078">
        <f t="shared" si="1702"/>
        <v>0.52579709698423927</v>
      </c>
      <c r="T6078">
        <f t="shared" si="1717"/>
        <v>0.11567536133653264</v>
      </c>
      <c r="U6078">
        <f t="shared" si="1703"/>
        <v>0.38417364712096885</v>
      </c>
      <c r="V6078">
        <f t="shared" si="1704"/>
        <v>0.37204873971774577</v>
      </c>
      <c r="W6078">
        <f t="shared" si="1705"/>
        <v>0.10417364712096883</v>
      </c>
      <c r="X6078">
        <f t="shared" si="1706"/>
        <v>0.17553649329155788</v>
      </c>
      <c r="Y6078">
        <f t="shared" si="1707"/>
        <v>0.49846716202412034</v>
      </c>
      <c r="Z6078">
        <f t="shared" si="1708"/>
        <v>0.1744635067084421</v>
      </c>
      <c r="AG6078" s="9">
        <f t="shared" si="1714"/>
        <v>0.34146723338165863</v>
      </c>
      <c r="AH6078">
        <f t="shared" si="1709"/>
        <v>0.55212378809844831</v>
      </c>
      <c r="AI6078">
        <f t="shared" si="1718"/>
        <v>0.12146723338165863</v>
      </c>
      <c r="AJ6078">
        <f t="shared" si="1715"/>
        <v>0.38634794843843523</v>
      </c>
      <c r="AK6078">
        <f t="shared" si="1710"/>
        <v>0.37981410156583995</v>
      </c>
      <c r="AL6078">
        <f t="shared" si="1711"/>
        <v>0.1063479484384352</v>
      </c>
      <c r="AM6078">
        <f t="shared" si="1716"/>
        <v>0.19205449024988933</v>
      </c>
      <c r="AN6078">
        <f t="shared" si="1712"/>
        <v>0.4512728850003162</v>
      </c>
      <c r="AO6078">
        <f t="shared" si="1713"/>
        <v>0.15794550975011065</v>
      </c>
    </row>
    <row r="6079" spans="1:41">
      <c r="A6079">
        <v>30385</v>
      </c>
      <c r="B6079">
        <v>21</v>
      </c>
      <c r="C6079">
        <v>2</v>
      </c>
      <c r="D6079">
        <v>25</v>
      </c>
      <c r="E6079">
        <v>0.88</v>
      </c>
      <c r="F6079">
        <v>0.22</v>
      </c>
      <c r="G6079">
        <v>0.32</v>
      </c>
      <c r="H6079">
        <v>0.93</v>
      </c>
      <c r="I6079">
        <v>0.28000000000000003</v>
      </c>
      <c r="J6079">
        <v>0.38</v>
      </c>
      <c r="K6079">
        <v>0.18</v>
      </c>
      <c r="L6079">
        <v>0.35</v>
      </c>
      <c r="M6079">
        <v>0.13</v>
      </c>
      <c r="N6079">
        <v>0.54066700000000001</v>
      </c>
      <c r="O6079">
        <v>0.627</v>
      </c>
      <c r="P6079">
        <v>0.502556</v>
      </c>
      <c r="R6079" s="9">
        <f t="shared" si="1701"/>
        <v>0.25403990799367426</v>
      </c>
      <c r="S6079">
        <f t="shared" si="1702"/>
        <v>0.71131828637082473</v>
      </c>
      <c r="T6079">
        <f t="shared" si="1717"/>
        <v>0.62596009200632574</v>
      </c>
      <c r="U6079">
        <f t="shared" si="1703"/>
        <v>0.3007065279938585</v>
      </c>
      <c r="V6079">
        <f t="shared" si="1704"/>
        <v>0.67665964731843176</v>
      </c>
      <c r="W6079">
        <f t="shared" si="1705"/>
        <v>0.62929347200614161</v>
      </c>
      <c r="X6079">
        <f t="shared" si="1706"/>
        <v>0.3620101264374907</v>
      </c>
      <c r="Y6079">
        <f t="shared" si="1707"/>
        <v>1.0111673690971705</v>
      </c>
      <c r="Z6079">
        <f t="shared" si="1708"/>
        <v>0.1820101264374907</v>
      </c>
      <c r="AG6079" s="9">
        <f t="shared" si="1714"/>
        <v>0.26930421556280804</v>
      </c>
      <c r="AH6079">
        <f t="shared" si="1709"/>
        <v>0.69397248231499087</v>
      </c>
      <c r="AI6079">
        <f t="shared" si="1718"/>
        <v>0.61069578443719197</v>
      </c>
      <c r="AJ6079">
        <f t="shared" si="1715"/>
        <v>0.31406805696112045</v>
      </c>
      <c r="AK6079">
        <f t="shared" si="1710"/>
        <v>0.66229241186976306</v>
      </c>
      <c r="AL6079">
        <f t="shared" si="1711"/>
        <v>0.61593194303887966</v>
      </c>
      <c r="AM6079">
        <f t="shared" si="1716"/>
        <v>0.32439404485466855</v>
      </c>
      <c r="AN6079">
        <f t="shared" si="1712"/>
        <v>0.80218913808149206</v>
      </c>
      <c r="AO6079">
        <f t="shared" si="1713"/>
        <v>0.14439404485466856</v>
      </c>
    </row>
    <row r="6080" spans="1:41">
      <c r="A6080">
        <v>30390</v>
      </c>
      <c r="B6080">
        <v>21</v>
      </c>
      <c r="C6080">
        <v>2</v>
      </c>
      <c r="D6080">
        <v>30</v>
      </c>
      <c r="E6080">
        <v>0.64</v>
      </c>
      <c r="F6080">
        <v>0.88</v>
      </c>
      <c r="G6080">
        <v>0.22</v>
      </c>
      <c r="H6080">
        <v>0.75</v>
      </c>
      <c r="I6080">
        <v>0.93</v>
      </c>
      <c r="J6080">
        <v>0.28000000000000003</v>
      </c>
      <c r="K6080">
        <v>0.71</v>
      </c>
      <c r="L6080">
        <v>0.18</v>
      </c>
      <c r="M6080">
        <v>0.35</v>
      </c>
      <c r="N6080">
        <v>0.56499999999999995</v>
      </c>
      <c r="O6080">
        <v>0.63400000000000001</v>
      </c>
      <c r="P6080">
        <v>0.51633300000000004</v>
      </c>
      <c r="R6080" s="9">
        <f t="shared" si="1701"/>
        <v>0.84656166360115837</v>
      </c>
      <c r="S6080">
        <f t="shared" si="1702"/>
        <v>0.32275259937680995</v>
      </c>
      <c r="T6080">
        <f t="shared" si="1717"/>
        <v>0.20656166360115835</v>
      </c>
      <c r="U6080">
        <f t="shared" si="1703"/>
        <v>0.89828372461114547</v>
      </c>
      <c r="V6080">
        <f t="shared" si="1704"/>
        <v>0.19771163281486062</v>
      </c>
      <c r="W6080">
        <f t="shared" si="1705"/>
        <v>0.14828372461114547</v>
      </c>
      <c r="X6080">
        <f t="shared" si="1706"/>
        <v>0.25872550543911088</v>
      </c>
      <c r="Y6080">
        <f t="shared" si="1707"/>
        <v>0.63559787966322412</v>
      </c>
      <c r="Z6080">
        <f t="shared" si="1708"/>
        <v>0.45127449456088908</v>
      </c>
      <c r="AG6080" s="9">
        <f t="shared" si="1714"/>
        <v>0.71667465519737072</v>
      </c>
      <c r="AH6080">
        <f t="shared" si="1709"/>
        <v>0.11980414874589174</v>
      </c>
      <c r="AI6080">
        <f t="shared" si="1718"/>
        <v>7.6674655197370711E-2</v>
      </c>
      <c r="AJ6080">
        <f t="shared" si="1715"/>
        <v>0.78490961357097422</v>
      </c>
      <c r="AK6080">
        <f t="shared" si="1710"/>
        <v>4.6546151427965622E-2</v>
      </c>
      <c r="AL6080">
        <f t="shared" si="1711"/>
        <v>3.4909613570974218E-2</v>
      </c>
      <c r="AM6080">
        <f t="shared" si="1716"/>
        <v>0.26633114415584014</v>
      </c>
      <c r="AN6080">
        <f t="shared" si="1712"/>
        <v>0.62488571245656321</v>
      </c>
      <c r="AO6080">
        <f t="shared" si="1713"/>
        <v>0.44366885584415983</v>
      </c>
    </row>
    <row r="6081" spans="1:41">
      <c r="A6081">
        <v>30395</v>
      </c>
      <c r="B6081">
        <v>21</v>
      </c>
      <c r="C6081">
        <v>2</v>
      </c>
      <c r="D6081">
        <v>35</v>
      </c>
      <c r="E6081">
        <v>0.54</v>
      </c>
      <c r="F6081">
        <v>0.64</v>
      </c>
      <c r="G6081">
        <v>0.88</v>
      </c>
      <c r="H6081">
        <v>0.47</v>
      </c>
      <c r="I6081">
        <v>0.75</v>
      </c>
      <c r="J6081">
        <v>0.93</v>
      </c>
      <c r="K6081">
        <v>0.39</v>
      </c>
      <c r="L6081">
        <v>0.71</v>
      </c>
      <c r="M6081">
        <v>0.18</v>
      </c>
      <c r="N6081">
        <v>0.46033299999999999</v>
      </c>
      <c r="O6081">
        <v>0.55000000000000004</v>
      </c>
      <c r="P6081">
        <v>0.42234899999999997</v>
      </c>
      <c r="R6081" s="9">
        <f t="shared" si="1701"/>
        <v>0.62092772829914067</v>
      </c>
      <c r="S6081">
        <f t="shared" si="1702"/>
        <v>0.14986616351692708</v>
      </c>
      <c r="T6081">
        <f t="shared" si="1717"/>
        <v>8.0927728299140633E-2</v>
      </c>
      <c r="U6081">
        <f t="shared" si="1703"/>
        <v>0.71889439329791116</v>
      </c>
      <c r="V6081">
        <f t="shared" si="1704"/>
        <v>0.529562538931726</v>
      </c>
      <c r="W6081">
        <f t="shared" si="1705"/>
        <v>0.24889439329791119</v>
      </c>
      <c r="X6081">
        <f t="shared" si="1706"/>
        <v>0.68204405540001301</v>
      </c>
      <c r="Y6081">
        <f t="shared" si="1707"/>
        <v>0.74883091128208457</v>
      </c>
      <c r="Z6081">
        <f t="shared" si="1708"/>
        <v>0.29204405540001299</v>
      </c>
      <c r="AG6081" s="9">
        <f t="shared" si="1714"/>
        <v>0.6729190541101252</v>
      </c>
      <c r="AH6081">
        <f t="shared" si="1709"/>
        <v>0.24614639650023176</v>
      </c>
      <c r="AI6081">
        <f t="shared" si="1718"/>
        <v>0.13291905411012517</v>
      </c>
      <c r="AJ6081">
        <f t="shared" si="1715"/>
        <v>0.75564859934289519</v>
      </c>
      <c r="AK6081">
        <f t="shared" si="1710"/>
        <v>0.60776297732530904</v>
      </c>
      <c r="AL6081">
        <f t="shared" si="1711"/>
        <v>0.28564859934289522</v>
      </c>
      <c r="AM6081">
        <f t="shared" si="1716"/>
        <v>0.60159395540951188</v>
      </c>
      <c r="AN6081">
        <f t="shared" si="1712"/>
        <v>0.54254860361413293</v>
      </c>
      <c r="AO6081">
        <f t="shared" si="1713"/>
        <v>0.21159395540951187</v>
      </c>
    </row>
    <row r="6082" spans="1:41">
      <c r="A6082">
        <v>30400</v>
      </c>
      <c r="B6082">
        <v>21</v>
      </c>
      <c r="C6082">
        <v>2</v>
      </c>
      <c r="D6082">
        <v>40</v>
      </c>
      <c r="E6082">
        <v>0.54</v>
      </c>
      <c r="F6082">
        <v>0.54</v>
      </c>
      <c r="G6082">
        <v>0.64</v>
      </c>
      <c r="H6082">
        <v>0.65</v>
      </c>
      <c r="I6082">
        <v>0.47</v>
      </c>
      <c r="J6082">
        <v>0.75</v>
      </c>
      <c r="K6082">
        <v>0.38</v>
      </c>
      <c r="L6082">
        <v>0.39</v>
      </c>
      <c r="M6082">
        <v>0.71</v>
      </c>
      <c r="N6082">
        <v>0.471667</v>
      </c>
      <c r="O6082">
        <v>0.58966700000000005</v>
      </c>
      <c r="P6082">
        <v>0.46500000000000002</v>
      </c>
      <c r="R6082" s="9">
        <f t="shared" si="1701"/>
        <v>0.53274621637732689</v>
      </c>
      <c r="S6082">
        <f t="shared" si="1702"/>
        <v>1.3432932634579904E-2</v>
      </c>
      <c r="T6082">
        <f t="shared" si="1717"/>
        <v>7.2537836226731489E-3</v>
      </c>
      <c r="U6082">
        <f t="shared" si="1703"/>
        <v>0.48668399003802226</v>
      </c>
      <c r="V6082">
        <f t="shared" si="1704"/>
        <v>0.25125539994150425</v>
      </c>
      <c r="W6082">
        <f t="shared" si="1705"/>
        <v>0.16331600996197776</v>
      </c>
      <c r="X6082">
        <f t="shared" si="1706"/>
        <v>0.40354405090697348</v>
      </c>
      <c r="Y6082">
        <f t="shared" si="1707"/>
        <v>6.1958028702561785E-2</v>
      </c>
      <c r="Z6082">
        <f t="shared" si="1708"/>
        <v>2.3544050906973479E-2</v>
      </c>
      <c r="AG6082" s="9">
        <f t="shared" si="1714"/>
        <v>0.55430365660505254</v>
      </c>
      <c r="AH6082">
        <f t="shared" si="1709"/>
        <v>2.6488252972319454E-2</v>
      </c>
      <c r="AI6082">
        <f t="shared" si="1718"/>
        <v>1.4303656605052506E-2</v>
      </c>
      <c r="AJ6082">
        <f t="shared" si="1715"/>
        <v>0.5310338668216239</v>
      </c>
      <c r="AK6082">
        <f t="shared" si="1710"/>
        <v>0.18302482027442479</v>
      </c>
      <c r="AL6082">
        <f t="shared" si="1711"/>
        <v>0.11896613317837612</v>
      </c>
      <c r="AM6082">
        <f t="shared" si="1716"/>
        <v>0.45600946643599838</v>
      </c>
      <c r="AN6082">
        <f t="shared" si="1712"/>
        <v>0.20002491167367992</v>
      </c>
      <c r="AO6082">
        <f t="shared" si="1713"/>
        <v>7.6009466435998374E-2</v>
      </c>
    </row>
    <row r="6083" spans="1:41">
      <c r="A6083">
        <v>30405</v>
      </c>
      <c r="B6083">
        <v>21</v>
      </c>
      <c r="C6083">
        <v>2</v>
      </c>
      <c r="D6083">
        <v>45</v>
      </c>
      <c r="E6083">
        <v>0.55000000000000004</v>
      </c>
      <c r="F6083">
        <v>0.54</v>
      </c>
      <c r="G6083">
        <v>0.54</v>
      </c>
      <c r="H6083">
        <v>0.66</v>
      </c>
      <c r="I6083">
        <v>0.65</v>
      </c>
      <c r="J6083">
        <v>0.47</v>
      </c>
      <c r="K6083">
        <v>0.56000000000000005</v>
      </c>
      <c r="L6083">
        <v>0.38</v>
      </c>
      <c r="M6083">
        <v>0.39</v>
      </c>
      <c r="N6083">
        <v>0.49333300000000002</v>
      </c>
      <c r="O6083">
        <v>0.60333300000000001</v>
      </c>
      <c r="P6083">
        <v>0.470333</v>
      </c>
      <c r="R6083" s="9">
        <f t="shared" ref="R6083:R6146" si="1719">(F6083*$AC$2+N6083*$AC$3)/($AC$2+$AC$3)</f>
        <v>0.53504613700087389</v>
      </c>
      <c r="S6083">
        <f t="shared" ref="S6083:S6146" si="1720">ABS(E6083-R6083)/E6083</f>
        <v>2.7188841816593007E-2</v>
      </c>
      <c r="T6083">
        <f t="shared" si="1717"/>
        <v>1.4953862999126155E-2</v>
      </c>
      <c r="U6083">
        <f t="shared" ref="U6083:U6146" si="1721">(I6083*$AC$4+O6083*$AC$5+R6083*$AC$6)/($AC$4+$AC$5+$AC$6)</f>
        <v>0.63145021581778071</v>
      </c>
      <c r="V6083">
        <f t="shared" ref="V6083:V6146" si="1722">ABS(H6083-U6083)/H6083</f>
        <v>4.3257248760938359E-2</v>
      </c>
      <c r="W6083">
        <f t="shared" ref="W6083:W6146" si="1723">ABS(H6083-U6083)</f>
        <v>2.8549784182219318E-2</v>
      </c>
      <c r="X6083">
        <f t="shared" ref="X6083:X6146" si="1724">(L6083*$AC$7+P6083*$AC$8+U6083*$AC$9)/($AC$7+$AC$8+$AC$9)</f>
        <v>0.40484232190154001</v>
      </c>
      <c r="Y6083">
        <f t="shared" ref="Y6083:Y6146" si="1725">ABS(K6083-X6083)/K6083</f>
        <v>0.27706728231867861</v>
      </c>
      <c r="Z6083">
        <f t="shared" ref="Z6083:Z6146" si="1726">ABS(K6083-X6083)</f>
        <v>0.15515767809846004</v>
      </c>
      <c r="AG6083" s="9">
        <f t="shared" si="1714"/>
        <v>0.53580110260955904</v>
      </c>
      <c r="AH6083">
        <f t="shared" ref="AH6083:AH6146" si="1727">ABS(E6083-AG6083)/E6083</f>
        <v>2.5816177073529092E-2</v>
      </c>
      <c r="AI6083">
        <f t="shared" si="1718"/>
        <v>1.4198897390441001E-2</v>
      </c>
      <c r="AJ6083">
        <f t="shared" si="1715"/>
        <v>0.60453685883855579</v>
      </c>
      <c r="AK6083">
        <f t="shared" ref="AK6083:AK6146" si="1728">ABS(H6083-AJ6083)/H6083</f>
        <v>8.40350623658246E-2</v>
      </c>
      <c r="AL6083">
        <f t="shared" ref="AL6083:AL6146" si="1729">ABS(H6083-AJ6083)</f>
        <v>5.546314116144424E-2</v>
      </c>
      <c r="AM6083">
        <f t="shared" si="1716"/>
        <v>0.40048581013476853</v>
      </c>
      <c r="AN6083">
        <f t="shared" ref="AN6083:AN6146" si="1730">ABS(K6083-AM6083)/K6083</f>
        <v>0.28484676761648486</v>
      </c>
      <c r="AO6083">
        <f t="shared" ref="AO6083:AO6146" si="1731">ABS(K6083-AM6083)</f>
        <v>0.15951418986523153</v>
      </c>
    </row>
    <row r="6084" spans="1:41">
      <c r="A6084">
        <v>30410</v>
      </c>
      <c r="B6084">
        <v>21</v>
      </c>
      <c r="C6084">
        <v>2</v>
      </c>
      <c r="D6084">
        <v>50</v>
      </c>
      <c r="E6084">
        <v>0.46</v>
      </c>
      <c r="F6084">
        <v>0.55000000000000004</v>
      </c>
      <c r="G6084">
        <v>0.54</v>
      </c>
      <c r="H6084">
        <v>0.41</v>
      </c>
      <c r="I6084">
        <v>0.66</v>
      </c>
      <c r="J6084">
        <v>0.65</v>
      </c>
      <c r="K6084">
        <v>0.41</v>
      </c>
      <c r="L6084">
        <v>0.56000000000000005</v>
      </c>
      <c r="M6084">
        <v>0.38</v>
      </c>
      <c r="N6084">
        <v>0.47633300000000001</v>
      </c>
      <c r="O6084">
        <v>0.54633299999999996</v>
      </c>
      <c r="P6084">
        <v>0.43712800000000002</v>
      </c>
      <c r="R6084" s="9">
        <f t="shared" si="1719"/>
        <v>0.54217999388097315</v>
      </c>
      <c r="S6084">
        <f t="shared" si="1720"/>
        <v>0.17865216061081116</v>
      </c>
      <c r="T6084">
        <f t="shared" si="1717"/>
        <v>8.2179993880973135E-2</v>
      </c>
      <c r="U6084">
        <f t="shared" si="1721"/>
        <v>0.63640348407173997</v>
      </c>
      <c r="V6084">
        <f t="shared" si="1722"/>
        <v>0.55220361968717069</v>
      </c>
      <c r="W6084">
        <f t="shared" si="1723"/>
        <v>0.22640348407173999</v>
      </c>
      <c r="X6084">
        <f t="shared" si="1724"/>
        <v>0.55264557691656291</v>
      </c>
      <c r="Y6084">
        <f t="shared" si="1725"/>
        <v>0.3479160412599096</v>
      </c>
      <c r="Z6084">
        <f t="shared" si="1726"/>
        <v>0.14264557691656293</v>
      </c>
      <c r="AG6084" s="9">
        <f t="shared" si="1714"/>
        <v>0.54132656108430977</v>
      </c>
      <c r="AH6084">
        <f t="shared" si="1727"/>
        <v>0.17679687192241247</v>
      </c>
      <c r="AI6084">
        <f t="shared" si="1718"/>
        <v>8.1326561084309745E-2</v>
      </c>
      <c r="AJ6084">
        <f t="shared" si="1715"/>
        <v>0.6360585723889074</v>
      </c>
      <c r="AK6084">
        <f t="shared" si="1728"/>
        <v>0.55136237168026203</v>
      </c>
      <c r="AL6084">
        <f t="shared" si="1729"/>
        <v>0.22605857238890742</v>
      </c>
      <c r="AM6084">
        <f t="shared" si="1716"/>
        <v>0.52422041201507852</v>
      </c>
      <c r="AN6084">
        <f t="shared" si="1730"/>
        <v>0.27858637076848425</v>
      </c>
      <c r="AO6084">
        <f t="shared" si="1731"/>
        <v>0.11422041201507854</v>
      </c>
    </row>
    <row r="6085" spans="1:41">
      <c r="A6085">
        <v>30415</v>
      </c>
      <c r="B6085">
        <v>21</v>
      </c>
      <c r="C6085">
        <v>2</v>
      </c>
      <c r="D6085">
        <v>55</v>
      </c>
      <c r="E6085">
        <v>0.61</v>
      </c>
      <c r="F6085">
        <v>0.46</v>
      </c>
      <c r="G6085">
        <v>0.55000000000000004</v>
      </c>
      <c r="H6085">
        <v>0.72</v>
      </c>
      <c r="I6085">
        <v>0.41</v>
      </c>
      <c r="J6085">
        <v>0.66</v>
      </c>
      <c r="K6085">
        <v>0.64</v>
      </c>
      <c r="L6085">
        <v>0.41</v>
      </c>
      <c r="M6085">
        <v>0.56000000000000005</v>
      </c>
      <c r="N6085">
        <v>0.48966700000000002</v>
      </c>
      <c r="O6085">
        <v>0.56166700000000003</v>
      </c>
      <c r="P6085">
        <v>0.45400000000000001</v>
      </c>
      <c r="R6085" s="9">
        <f t="shared" si="1719"/>
        <v>0.46314925436807763</v>
      </c>
      <c r="S6085">
        <f t="shared" si="1720"/>
        <v>0.24073892726544649</v>
      </c>
      <c r="T6085">
        <f t="shared" si="1717"/>
        <v>0.14685074563192235</v>
      </c>
      <c r="U6085">
        <f t="shared" si="1721"/>
        <v>0.42763481499067418</v>
      </c>
      <c r="V6085">
        <f t="shared" si="1722"/>
        <v>0.40606275695739696</v>
      </c>
      <c r="W6085">
        <f t="shared" si="1723"/>
        <v>0.29236518500932579</v>
      </c>
      <c r="X6085">
        <f t="shared" si="1724"/>
        <v>0.41547635616425688</v>
      </c>
      <c r="Y6085">
        <f t="shared" si="1725"/>
        <v>0.35081819349334864</v>
      </c>
      <c r="Z6085">
        <f t="shared" si="1726"/>
        <v>0.22452364383574314</v>
      </c>
      <c r="AG6085" s="9">
        <f t="shared" ref="AG6085:AG6148" si="1732">(F6085*$AR$2+N6085*$AR$3+G6085*$AR$4)/($AR$2+$AR$3+$AR$4)</f>
        <v>0.48107608132586865</v>
      </c>
      <c r="AH6085">
        <f t="shared" si="1727"/>
        <v>0.21135068635103499</v>
      </c>
      <c r="AI6085">
        <f t="shared" si="1718"/>
        <v>0.12892391867413133</v>
      </c>
      <c r="AJ6085">
        <f t="shared" ref="AJ6085:AJ6148" si="1733">(I6085*$AR$5+O6085*$AR$6+AG6085*$AR$7+J6085*$AR$8)/($AR$5+$AR$6+$AR$7+$AR$8)</f>
        <v>0.46654381720782057</v>
      </c>
      <c r="AK6085">
        <f t="shared" si="1728"/>
        <v>0.35202247610024917</v>
      </c>
      <c r="AL6085">
        <f t="shared" si="1729"/>
        <v>0.25345618279217941</v>
      </c>
      <c r="AM6085">
        <f t="shared" ref="AM6085:AM6148" si="1734">(L6085*$AR$9+P6085*$AR$10+AJ6085*$AR$11+M6085*$AR$12)/($AR$9+$AR$10+$AR$11+$AR$12)</f>
        <v>0.44117518700053704</v>
      </c>
      <c r="AN6085">
        <f t="shared" si="1730"/>
        <v>0.31066377031166087</v>
      </c>
      <c r="AO6085">
        <f t="shared" si="1731"/>
        <v>0.19882481299946297</v>
      </c>
    </row>
    <row r="6086" spans="1:41">
      <c r="A6086">
        <v>30420</v>
      </c>
      <c r="B6086">
        <v>21</v>
      </c>
      <c r="C6086">
        <v>3</v>
      </c>
      <c r="D6086">
        <v>0</v>
      </c>
      <c r="E6086">
        <v>0.31</v>
      </c>
      <c r="F6086">
        <v>0.61</v>
      </c>
      <c r="G6086">
        <v>0.46</v>
      </c>
      <c r="H6086">
        <v>0.55000000000000004</v>
      </c>
      <c r="I6086">
        <v>0.72</v>
      </c>
      <c r="J6086">
        <v>0.41</v>
      </c>
      <c r="K6086">
        <v>0.28999999999999998</v>
      </c>
      <c r="L6086">
        <v>0.64</v>
      </c>
      <c r="M6086">
        <v>0.41</v>
      </c>
      <c r="N6086">
        <v>0.47099999999999997</v>
      </c>
      <c r="O6086">
        <v>0.53233299999999995</v>
      </c>
      <c r="P6086">
        <v>0.44400000000000001</v>
      </c>
      <c r="R6086" s="9">
        <f t="shared" si="1719"/>
        <v>0.59524467060495556</v>
      </c>
      <c r="S6086">
        <f t="shared" si="1720"/>
        <v>0.92014409872566316</v>
      </c>
      <c r="T6086">
        <f t="shared" si="1717"/>
        <v>0.28524467060495556</v>
      </c>
      <c r="U6086">
        <f t="shared" si="1721"/>
        <v>0.69032773129191438</v>
      </c>
      <c r="V6086">
        <f t="shared" si="1722"/>
        <v>0.25514132962166242</v>
      </c>
      <c r="W6086">
        <f t="shared" si="1723"/>
        <v>0.14032773129191434</v>
      </c>
      <c r="X6086">
        <f t="shared" si="1724"/>
        <v>0.62374815385653137</v>
      </c>
      <c r="Y6086">
        <f t="shared" si="1725"/>
        <v>1.1508557029535567</v>
      </c>
      <c r="Z6086">
        <f t="shared" si="1726"/>
        <v>0.33374815385653139</v>
      </c>
      <c r="AG6086" s="9">
        <f t="shared" si="1732"/>
        <v>0.56681542129288798</v>
      </c>
      <c r="AH6086">
        <f t="shared" si="1727"/>
        <v>0.82843684288028385</v>
      </c>
      <c r="AI6086">
        <f t="shared" si="1718"/>
        <v>0.25681542129288798</v>
      </c>
      <c r="AJ6086">
        <f t="shared" si="1733"/>
        <v>0.64124941055610296</v>
      </c>
      <c r="AK6086">
        <f t="shared" si="1728"/>
        <v>0.16590801919291437</v>
      </c>
      <c r="AL6086">
        <f t="shared" si="1729"/>
        <v>9.1249410556102917E-2</v>
      </c>
      <c r="AM6086">
        <f t="shared" si="1734"/>
        <v>0.58619953469685881</v>
      </c>
      <c r="AN6086">
        <f t="shared" si="1730"/>
        <v>1.0213777058512374</v>
      </c>
      <c r="AO6086">
        <f t="shared" si="1731"/>
        <v>0.29619953469685883</v>
      </c>
    </row>
    <row r="6087" spans="1:41">
      <c r="A6087">
        <v>30425</v>
      </c>
      <c r="B6087">
        <v>21</v>
      </c>
      <c r="C6087">
        <v>3</v>
      </c>
      <c r="D6087">
        <v>5</v>
      </c>
      <c r="E6087">
        <v>0.64</v>
      </c>
      <c r="F6087">
        <v>0.31</v>
      </c>
      <c r="G6087">
        <v>0.61</v>
      </c>
      <c r="H6087">
        <v>0.71</v>
      </c>
      <c r="I6087">
        <v>0.55000000000000004</v>
      </c>
      <c r="J6087">
        <v>0.72</v>
      </c>
      <c r="K6087">
        <v>0.77</v>
      </c>
      <c r="L6087">
        <v>0.28999999999999998</v>
      </c>
      <c r="M6087">
        <v>0.64</v>
      </c>
      <c r="N6087">
        <v>0.45655600000000002</v>
      </c>
      <c r="O6087">
        <v>0.48756300000000002</v>
      </c>
      <c r="P6087">
        <v>0.39633299999999999</v>
      </c>
      <c r="R6087" s="9">
        <f t="shared" si="1719"/>
        <v>0.32555742485482114</v>
      </c>
      <c r="S6087">
        <f t="shared" si="1720"/>
        <v>0.49131652366434198</v>
      </c>
      <c r="T6087">
        <f t="shared" si="1717"/>
        <v>0.31444257514517887</v>
      </c>
      <c r="U6087">
        <f t="shared" si="1721"/>
        <v>0.51577921798534443</v>
      </c>
      <c r="V6087">
        <f t="shared" si="1722"/>
        <v>0.27355039720374019</v>
      </c>
      <c r="W6087">
        <f t="shared" si="1723"/>
        <v>0.19422078201465554</v>
      </c>
      <c r="X6087">
        <f t="shared" si="1724"/>
        <v>0.31480667491118397</v>
      </c>
      <c r="Y6087">
        <f t="shared" si="1725"/>
        <v>0.59116016245300784</v>
      </c>
      <c r="Z6087">
        <f t="shared" si="1726"/>
        <v>0.45519332508881605</v>
      </c>
      <c r="AG6087" s="9">
        <f t="shared" si="1732"/>
        <v>0.38454238756424169</v>
      </c>
      <c r="AH6087">
        <f t="shared" si="1727"/>
        <v>0.39915251943087238</v>
      </c>
      <c r="AI6087">
        <f t="shared" si="1718"/>
        <v>0.25545761243575832</v>
      </c>
      <c r="AJ6087">
        <f t="shared" si="1733"/>
        <v>0.55035701305713636</v>
      </c>
      <c r="AK6087">
        <f t="shared" si="1728"/>
        <v>0.22484927738431496</v>
      </c>
      <c r="AL6087">
        <f t="shared" si="1729"/>
        <v>0.15964298694286361</v>
      </c>
      <c r="AM6087">
        <f t="shared" si="1734"/>
        <v>0.36959973831011012</v>
      </c>
      <c r="AN6087">
        <f t="shared" si="1730"/>
        <v>0.52000033985699989</v>
      </c>
      <c r="AO6087">
        <f t="shared" si="1731"/>
        <v>0.4004002616898899</v>
      </c>
    </row>
    <row r="6088" spans="1:41">
      <c r="A6088">
        <v>30430</v>
      </c>
      <c r="B6088">
        <v>21</v>
      </c>
      <c r="C6088">
        <v>3</v>
      </c>
      <c r="D6088">
        <v>10</v>
      </c>
      <c r="E6088">
        <v>0.53</v>
      </c>
      <c r="F6088">
        <v>0.64</v>
      </c>
      <c r="G6088">
        <v>0.31</v>
      </c>
      <c r="H6088">
        <v>0.52</v>
      </c>
      <c r="I6088">
        <v>0.71</v>
      </c>
      <c r="J6088">
        <v>0.55000000000000004</v>
      </c>
      <c r="K6088">
        <v>0.48</v>
      </c>
      <c r="L6088">
        <v>0.77</v>
      </c>
      <c r="M6088">
        <v>0.28999999999999998</v>
      </c>
      <c r="N6088">
        <v>0.425423</v>
      </c>
      <c r="O6088">
        <v>0.48416199999999998</v>
      </c>
      <c r="P6088">
        <v>0.41236299999999998</v>
      </c>
      <c r="R6088" s="9">
        <f t="shared" si="1719"/>
        <v>0.61722191139855798</v>
      </c>
      <c r="S6088">
        <f t="shared" si="1720"/>
        <v>0.16456964414822253</v>
      </c>
      <c r="T6088">
        <f t="shared" si="1717"/>
        <v>8.722191139855795E-2</v>
      </c>
      <c r="U6088">
        <f t="shared" si="1721"/>
        <v>0.68192602624938103</v>
      </c>
      <c r="V6088">
        <f t="shared" si="1722"/>
        <v>0.31139620432573273</v>
      </c>
      <c r="W6088">
        <f t="shared" si="1723"/>
        <v>0.16192602624938102</v>
      </c>
      <c r="X6088">
        <f t="shared" si="1724"/>
        <v>0.7289791285005669</v>
      </c>
      <c r="Y6088">
        <f t="shared" si="1725"/>
        <v>0.51870651770951448</v>
      </c>
      <c r="Z6088">
        <f t="shared" si="1726"/>
        <v>0.24897912850056692</v>
      </c>
      <c r="AG6088" s="9">
        <f t="shared" si="1732"/>
        <v>0.55320178285927202</v>
      </c>
      <c r="AH6088">
        <f t="shared" si="1727"/>
        <v>4.3776948791079226E-2</v>
      </c>
      <c r="AI6088">
        <f t="shared" si="1718"/>
        <v>2.3201782859271991E-2</v>
      </c>
      <c r="AJ6088">
        <f t="shared" si="1733"/>
        <v>0.65150237351301776</v>
      </c>
      <c r="AK6088">
        <f t="shared" si="1728"/>
        <v>0.25288917983272641</v>
      </c>
      <c r="AL6088">
        <f t="shared" si="1729"/>
        <v>0.13150237351301775</v>
      </c>
      <c r="AM6088">
        <f t="shared" si="1734"/>
        <v>0.65573146447750286</v>
      </c>
      <c r="AN6088">
        <f t="shared" si="1730"/>
        <v>0.36610721766146431</v>
      </c>
      <c r="AO6088">
        <f t="shared" si="1731"/>
        <v>0.17573146447750287</v>
      </c>
    </row>
    <row r="6089" spans="1:41">
      <c r="A6089">
        <v>30435</v>
      </c>
      <c r="B6089">
        <v>21</v>
      </c>
      <c r="C6089">
        <v>3</v>
      </c>
      <c r="D6089">
        <v>15</v>
      </c>
      <c r="E6089">
        <v>0.74</v>
      </c>
      <c r="F6089">
        <v>0.53</v>
      </c>
      <c r="G6089">
        <v>0.64</v>
      </c>
      <c r="H6089">
        <v>0.81</v>
      </c>
      <c r="I6089">
        <v>0.52</v>
      </c>
      <c r="J6089">
        <v>0.71</v>
      </c>
      <c r="K6089">
        <v>0.72</v>
      </c>
      <c r="L6089">
        <v>0.48</v>
      </c>
      <c r="M6089">
        <v>0.77</v>
      </c>
      <c r="N6089">
        <v>0.32103599999999999</v>
      </c>
      <c r="O6089">
        <v>0.38633299999999998</v>
      </c>
      <c r="P6089">
        <v>0.341694</v>
      </c>
      <c r="R6089" s="9">
        <f t="shared" si="1719"/>
        <v>0.50781775070715063</v>
      </c>
      <c r="S6089">
        <f t="shared" si="1720"/>
        <v>0.31375979634168832</v>
      </c>
      <c r="T6089">
        <f t="shared" si="1717"/>
        <v>0.23218224929284936</v>
      </c>
      <c r="U6089">
        <f t="shared" si="1721"/>
        <v>0.50907123482002403</v>
      </c>
      <c r="V6089">
        <f t="shared" si="1722"/>
        <v>0.37151699404935307</v>
      </c>
      <c r="W6089">
        <f t="shared" si="1723"/>
        <v>0.30092876517997602</v>
      </c>
      <c r="X6089">
        <f t="shared" si="1724"/>
        <v>0.46812498384920909</v>
      </c>
      <c r="Y6089">
        <f t="shared" si="1725"/>
        <v>0.34982641132054293</v>
      </c>
      <c r="Z6089">
        <f t="shared" si="1726"/>
        <v>0.25187501615079089</v>
      </c>
      <c r="AG6089" s="9">
        <f t="shared" si="1732"/>
        <v>0.53369547653994831</v>
      </c>
      <c r="AH6089">
        <f t="shared" si="1727"/>
        <v>0.27878989656763742</v>
      </c>
      <c r="AI6089">
        <f t="shared" si="1718"/>
        <v>0.20630452346005168</v>
      </c>
      <c r="AJ6089">
        <f t="shared" si="1733"/>
        <v>0.54312243582864761</v>
      </c>
      <c r="AK6089">
        <f t="shared" si="1728"/>
        <v>0.32947847428562027</v>
      </c>
      <c r="AL6089">
        <f t="shared" si="1729"/>
        <v>0.26687756417135244</v>
      </c>
      <c r="AM6089">
        <f t="shared" si="1734"/>
        <v>0.51968259843623221</v>
      </c>
      <c r="AN6089">
        <f t="shared" si="1730"/>
        <v>0.27821861328301078</v>
      </c>
      <c r="AO6089">
        <f t="shared" si="1731"/>
        <v>0.20031740156376776</v>
      </c>
    </row>
    <row r="6090" spans="1:41">
      <c r="A6090">
        <v>30440</v>
      </c>
      <c r="B6090">
        <v>21</v>
      </c>
      <c r="C6090">
        <v>3</v>
      </c>
      <c r="D6090">
        <v>20</v>
      </c>
      <c r="E6090">
        <v>0.62</v>
      </c>
      <c r="F6090">
        <v>0.74</v>
      </c>
      <c r="G6090">
        <v>0.53</v>
      </c>
      <c r="H6090">
        <v>0.68</v>
      </c>
      <c r="I6090">
        <v>0.81</v>
      </c>
      <c r="J6090">
        <v>0.52</v>
      </c>
      <c r="K6090">
        <v>0.54</v>
      </c>
      <c r="L6090">
        <v>0.72</v>
      </c>
      <c r="M6090">
        <v>0.48</v>
      </c>
      <c r="N6090">
        <v>0.28658600000000001</v>
      </c>
      <c r="O6090">
        <v>0.31112499999999998</v>
      </c>
      <c r="P6090">
        <v>0.248582</v>
      </c>
      <c r="R6090" s="9">
        <f t="shared" si="1719"/>
        <v>0.69186854012716059</v>
      </c>
      <c r="S6090">
        <f t="shared" si="1720"/>
        <v>0.11591700020509774</v>
      </c>
      <c r="T6090">
        <f t="shared" si="1717"/>
        <v>7.1868540127160596E-2</v>
      </c>
      <c r="U6090">
        <f t="shared" si="1721"/>
        <v>0.75953977396525951</v>
      </c>
      <c r="V6090">
        <f t="shared" si="1722"/>
        <v>0.11697025583126391</v>
      </c>
      <c r="W6090">
        <f t="shared" si="1723"/>
        <v>7.9539773965259464E-2</v>
      </c>
      <c r="X6090">
        <f t="shared" si="1724"/>
        <v>0.67576146304406126</v>
      </c>
      <c r="Y6090">
        <f t="shared" si="1725"/>
        <v>0.25141011674826153</v>
      </c>
      <c r="Z6090">
        <f t="shared" si="1726"/>
        <v>0.13576146304406123</v>
      </c>
      <c r="AG6090" s="9">
        <f t="shared" si="1732"/>
        <v>0.65625461123396966</v>
      </c>
      <c r="AH6090">
        <f t="shared" si="1727"/>
        <v>5.84751794096285E-2</v>
      </c>
      <c r="AI6090">
        <f t="shared" si="1718"/>
        <v>3.6254611233969669E-2</v>
      </c>
      <c r="AJ6090">
        <f t="shared" si="1733"/>
        <v>0.71612912814789087</v>
      </c>
      <c r="AK6090">
        <f t="shared" si="1728"/>
        <v>5.313107080572179E-2</v>
      </c>
      <c r="AL6090">
        <f t="shared" si="1729"/>
        <v>3.6129128147890821E-2</v>
      </c>
      <c r="AM6090">
        <f t="shared" si="1734"/>
        <v>0.64181375785348049</v>
      </c>
      <c r="AN6090">
        <f t="shared" si="1730"/>
        <v>0.1885439960249638</v>
      </c>
      <c r="AO6090">
        <f t="shared" si="1731"/>
        <v>0.10181375785348046</v>
      </c>
    </row>
    <row r="6091" spans="1:41">
      <c r="A6091">
        <v>30445</v>
      </c>
      <c r="B6091">
        <v>21</v>
      </c>
      <c r="C6091">
        <v>3</v>
      </c>
      <c r="D6091">
        <v>25</v>
      </c>
      <c r="E6091">
        <v>0.14000000000000001</v>
      </c>
      <c r="F6091">
        <v>0.62</v>
      </c>
      <c r="G6091">
        <v>0.74</v>
      </c>
      <c r="H6091">
        <v>0.37</v>
      </c>
      <c r="I6091">
        <v>0.68</v>
      </c>
      <c r="J6091">
        <v>0.81</v>
      </c>
      <c r="K6091">
        <v>0.23</v>
      </c>
      <c r="L6091">
        <v>0.54</v>
      </c>
      <c r="M6091">
        <v>0.72</v>
      </c>
      <c r="N6091">
        <v>0.25666699999999998</v>
      </c>
      <c r="O6091">
        <v>0.29566700000000001</v>
      </c>
      <c r="P6091">
        <v>0.24233299999999999</v>
      </c>
      <c r="R6091" s="9">
        <f t="shared" si="1719"/>
        <v>0.58143094895618941</v>
      </c>
      <c r="S6091">
        <f t="shared" si="1720"/>
        <v>3.1530782068299241</v>
      </c>
      <c r="T6091">
        <f t="shared" si="1717"/>
        <v>0.4414309489561894</v>
      </c>
      <c r="U6091">
        <f t="shared" si="1721"/>
        <v>0.64011915196012115</v>
      </c>
      <c r="V6091">
        <f t="shared" si="1722"/>
        <v>0.73005176205438149</v>
      </c>
      <c r="W6091">
        <f t="shared" si="1723"/>
        <v>0.27011915196012115</v>
      </c>
      <c r="X6091">
        <f t="shared" si="1724"/>
        <v>0.5168146539857027</v>
      </c>
      <c r="Y6091">
        <f t="shared" si="1725"/>
        <v>1.2470202347204464</v>
      </c>
      <c r="Z6091">
        <f t="shared" si="1726"/>
        <v>0.28681465398570272</v>
      </c>
      <c r="AG6091" s="9">
        <f t="shared" si="1732"/>
        <v>0.61185120989653641</v>
      </c>
      <c r="AH6091">
        <f t="shared" si="1727"/>
        <v>3.3703657849752595</v>
      </c>
      <c r="AI6091">
        <f t="shared" si="1718"/>
        <v>0.47185120989653639</v>
      </c>
      <c r="AJ6091">
        <f t="shared" si="1733"/>
        <v>0.66846144001213403</v>
      </c>
      <c r="AK6091">
        <f t="shared" si="1728"/>
        <v>0.80665254057333524</v>
      </c>
      <c r="AL6091">
        <f t="shared" si="1729"/>
        <v>0.29846144001213404</v>
      </c>
      <c r="AM6091">
        <f t="shared" si="1734"/>
        <v>0.55190261572822441</v>
      </c>
      <c r="AN6091">
        <f t="shared" si="1730"/>
        <v>1.3995765901227148</v>
      </c>
      <c r="AO6091">
        <f t="shared" si="1731"/>
        <v>0.32190261572822443</v>
      </c>
    </row>
    <row r="6092" spans="1:41">
      <c r="A6092">
        <v>30450</v>
      </c>
      <c r="B6092">
        <v>21</v>
      </c>
      <c r="C6092">
        <v>3</v>
      </c>
      <c r="D6092">
        <v>30</v>
      </c>
      <c r="E6092">
        <v>0</v>
      </c>
      <c r="F6092">
        <v>0.14000000000000001</v>
      </c>
      <c r="G6092">
        <v>0.62</v>
      </c>
      <c r="H6092">
        <v>0</v>
      </c>
      <c r="I6092">
        <v>0.37</v>
      </c>
      <c r="J6092">
        <v>0.68</v>
      </c>
      <c r="K6092">
        <v>0</v>
      </c>
      <c r="L6092">
        <v>0.23</v>
      </c>
      <c r="M6092">
        <v>0.54</v>
      </c>
      <c r="N6092">
        <v>0.19600000000000001</v>
      </c>
      <c r="O6092">
        <v>0.24299999999999999</v>
      </c>
      <c r="P6092">
        <v>0.189333</v>
      </c>
      <c r="R6092" s="10">
        <f t="shared" si="1719"/>
        <v>0.14594459313757191</v>
      </c>
      <c r="S6092" s="8"/>
      <c r="T6092" s="8"/>
      <c r="U6092" s="8">
        <f t="shared" si="1721"/>
        <v>0.33133519099331554</v>
      </c>
      <c r="V6092" s="8"/>
      <c r="W6092" s="8"/>
      <c r="X6092" s="8">
        <f t="shared" si="1724"/>
        <v>0.23237061827366326</v>
      </c>
      <c r="Y6092" s="8"/>
      <c r="Z6092" s="8"/>
      <c r="AG6092" s="10">
        <f t="shared" si="1732"/>
        <v>0.24320808805099692</v>
      </c>
      <c r="AH6092" s="8"/>
      <c r="AI6092" s="8"/>
      <c r="AJ6092" s="8">
        <f t="shared" si="1733"/>
        <v>0.39317240683731219</v>
      </c>
      <c r="AK6092" s="8"/>
      <c r="AL6092" s="8"/>
      <c r="AM6092" s="8">
        <f t="shared" si="1734"/>
        <v>0.28605363532810008</v>
      </c>
      <c r="AN6092" s="8"/>
      <c r="AO6092" s="8"/>
    </row>
    <row r="6093" spans="1:41">
      <c r="A6093">
        <v>30455</v>
      </c>
      <c r="B6093">
        <v>21</v>
      </c>
      <c r="C6093">
        <v>3</v>
      </c>
      <c r="D6093">
        <v>35</v>
      </c>
      <c r="E6093">
        <v>0</v>
      </c>
      <c r="F6093">
        <v>0</v>
      </c>
      <c r="G6093">
        <v>0.14000000000000001</v>
      </c>
      <c r="H6093">
        <v>0</v>
      </c>
      <c r="I6093">
        <v>0</v>
      </c>
      <c r="J6093">
        <v>0.37</v>
      </c>
      <c r="K6093">
        <v>0</v>
      </c>
      <c r="L6093">
        <v>0</v>
      </c>
      <c r="M6093">
        <v>0.23</v>
      </c>
      <c r="N6093">
        <v>0.189</v>
      </c>
      <c r="O6093">
        <v>0.20933299999999999</v>
      </c>
      <c r="P6093">
        <v>0.173206</v>
      </c>
      <c r="R6093" s="10">
        <f t="shared" si="1719"/>
        <v>2.006300183930506E-2</v>
      </c>
      <c r="S6093" s="8"/>
      <c r="T6093" s="8"/>
      <c r="U6093" s="8">
        <f t="shared" si="1721"/>
        <v>1.7246358931631123E-2</v>
      </c>
      <c r="V6093" s="8"/>
      <c r="W6093" s="8"/>
      <c r="X6093" s="8">
        <f t="shared" si="1724"/>
        <v>1.8261374130760715E-2</v>
      </c>
      <c r="Y6093" s="8"/>
      <c r="Z6093" s="8"/>
      <c r="AG6093" s="10">
        <f t="shared" si="1732"/>
        <v>4.563816838943912E-2</v>
      </c>
      <c r="AH6093" s="8"/>
      <c r="AI6093" s="8"/>
      <c r="AJ6093" s="8">
        <f t="shared" si="1733"/>
        <v>7.4876407361071165E-2</v>
      </c>
      <c r="AK6093" s="8"/>
      <c r="AL6093" s="8"/>
      <c r="AM6093" s="8">
        <f t="shared" si="1734"/>
        <v>5.5827869024655447E-2</v>
      </c>
      <c r="AN6093" s="8"/>
      <c r="AO6093" s="8"/>
    </row>
    <row r="6094" spans="1:41">
      <c r="A6094">
        <v>30460</v>
      </c>
      <c r="B6094">
        <v>21</v>
      </c>
      <c r="C6094">
        <v>3</v>
      </c>
      <c r="D6094">
        <v>40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0</v>
      </c>
      <c r="L6094">
        <v>0</v>
      </c>
      <c r="M6094">
        <v>0</v>
      </c>
      <c r="N6094">
        <v>0.218333</v>
      </c>
      <c r="O6094">
        <v>0.249</v>
      </c>
      <c r="P6094">
        <v>0.19733300000000001</v>
      </c>
      <c r="R6094" s="10">
        <f t="shared" si="1719"/>
        <v>2.3176800955454983E-2</v>
      </c>
      <c r="S6094" s="8"/>
      <c r="T6094" s="8"/>
      <c r="U6094" s="8">
        <f t="shared" si="1721"/>
        <v>2.0422841048806106E-2</v>
      </c>
      <c r="V6094" s="8"/>
      <c r="W6094" s="8"/>
      <c r="X6094" s="8">
        <f t="shared" si="1724"/>
        <v>2.0854029952813973E-2</v>
      </c>
      <c r="Y6094" s="8"/>
      <c r="Z6094" s="8"/>
      <c r="AG6094" s="10">
        <f t="shared" si="1732"/>
        <v>1.9644671051217602E-2</v>
      </c>
      <c r="AH6094" s="8"/>
      <c r="AI6094" s="8"/>
      <c r="AJ6094" s="8">
        <f t="shared" si="1733"/>
        <v>1.7102083420058603E-2</v>
      </c>
      <c r="AK6094" s="8"/>
      <c r="AL6094" s="8"/>
      <c r="AM6094" s="8">
        <f t="shared" si="1734"/>
        <v>1.6978448560810627E-2</v>
      </c>
      <c r="AN6094" s="8"/>
      <c r="AO6094" s="8"/>
    </row>
    <row r="6095" spans="1:41">
      <c r="A6095">
        <v>30465</v>
      </c>
      <c r="B6095">
        <v>21</v>
      </c>
      <c r="C6095">
        <v>3</v>
      </c>
      <c r="D6095">
        <v>45</v>
      </c>
      <c r="E6095">
        <v>0</v>
      </c>
      <c r="F6095">
        <v>0</v>
      </c>
      <c r="G6095">
        <v>0</v>
      </c>
      <c r="H6095">
        <v>0</v>
      </c>
      <c r="I6095">
        <v>0</v>
      </c>
      <c r="J6095">
        <v>0</v>
      </c>
      <c r="K6095">
        <v>0</v>
      </c>
      <c r="L6095">
        <v>0</v>
      </c>
      <c r="M6095">
        <v>0</v>
      </c>
      <c r="N6095">
        <v>0.187</v>
      </c>
      <c r="O6095">
        <v>0.20566699999999999</v>
      </c>
      <c r="P6095">
        <v>0.150667</v>
      </c>
      <c r="R6095" s="10">
        <f t="shared" si="1719"/>
        <v>1.9850694941534637E-2</v>
      </c>
      <c r="S6095" s="8"/>
      <c r="T6095" s="8"/>
      <c r="U6095" s="8">
        <f t="shared" si="1721"/>
        <v>1.6962835231164299E-2</v>
      </c>
      <c r="V6095" s="8"/>
      <c r="W6095" s="8"/>
      <c r="X6095" s="8">
        <f t="shared" si="1724"/>
        <v>1.6008931034340389E-2</v>
      </c>
      <c r="Y6095" s="8"/>
      <c r="Z6095" s="8"/>
      <c r="AG6095" s="10">
        <f t="shared" si="1732"/>
        <v>1.6825461504113858E-2</v>
      </c>
      <c r="AH6095" s="8"/>
      <c r="AI6095" s="8"/>
      <c r="AJ6095" s="8">
        <f t="shared" si="1733"/>
        <v>1.4205648041477241E-2</v>
      </c>
      <c r="AK6095" s="8"/>
      <c r="AL6095" s="8"/>
      <c r="AM6095" s="8">
        <f t="shared" si="1734"/>
        <v>1.3021949409020288E-2</v>
      </c>
      <c r="AN6095" s="8"/>
      <c r="AO6095" s="8"/>
    </row>
    <row r="6096" spans="1:41">
      <c r="A6096">
        <v>30470</v>
      </c>
      <c r="B6096">
        <v>21</v>
      </c>
      <c r="C6096">
        <v>3</v>
      </c>
      <c r="D6096">
        <v>50</v>
      </c>
      <c r="E6096">
        <v>0</v>
      </c>
      <c r="F6096">
        <v>0</v>
      </c>
      <c r="G6096">
        <v>0</v>
      </c>
      <c r="H6096">
        <v>0</v>
      </c>
      <c r="I6096">
        <v>0</v>
      </c>
      <c r="J6096">
        <v>0</v>
      </c>
      <c r="K6096">
        <v>0</v>
      </c>
      <c r="L6096">
        <v>0</v>
      </c>
      <c r="M6096">
        <v>0</v>
      </c>
      <c r="N6096">
        <v>0.18099999999999999</v>
      </c>
      <c r="O6096">
        <v>0.190333</v>
      </c>
      <c r="P6096">
        <v>0.159667</v>
      </c>
      <c r="R6096" s="10">
        <f t="shared" si="1719"/>
        <v>1.9213774248223365E-2</v>
      </c>
      <c r="S6096" s="8"/>
      <c r="T6096" s="8"/>
      <c r="U6096" s="8">
        <f t="shared" si="1721"/>
        <v>1.5810345943670565E-2</v>
      </c>
      <c r="V6096" s="8"/>
      <c r="W6096" s="8"/>
      <c r="X6096" s="8">
        <f t="shared" si="1724"/>
        <v>1.6828382048187995E-2</v>
      </c>
      <c r="Y6096" s="8"/>
      <c r="Z6096" s="8"/>
      <c r="AG6096" s="10">
        <f t="shared" si="1732"/>
        <v>1.6285607124302718E-2</v>
      </c>
      <c r="AH6096" s="8"/>
      <c r="AI6096" s="8"/>
      <c r="AJ6096" s="8">
        <f t="shared" si="1733"/>
        <v>1.324164082398809E-2</v>
      </c>
      <c r="AK6096" s="8"/>
      <c r="AL6096" s="8"/>
      <c r="AM6096" s="8">
        <f t="shared" si="1734"/>
        <v>1.3707240395747628E-2</v>
      </c>
      <c r="AN6096" s="8"/>
      <c r="AO6096" s="8"/>
    </row>
    <row r="6097" spans="1:41">
      <c r="A6097">
        <v>30475</v>
      </c>
      <c r="B6097">
        <v>21</v>
      </c>
      <c r="C6097">
        <v>3</v>
      </c>
      <c r="D6097">
        <v>55</v>
      </c>
      <c r="E6097">
        <v>0</v>
      </c>
      <c r="F6097">
        <v>0</v>
      </c>
      <c r="G6097">
        <v>0</v>
      </c>
      <c r="H6097">
        <v>0</v>
      </c>
      <c r="I6097">
        <v>0</v>
      </c>
      <c r="J6097">
        <v>0</v>
      </c>
      <c r="K6097">
        <v>0</v>
      </c>
      <c r="L6097">
        <v>0</v>
      </c>
      <c r="M6097">
        <v>0</v>
      </c>
      <c r="N6097">
        <v>0.21</v>
      </c>
      <c r="O6097">
        <v>0.25523400000000002</v>
      </c>
      <c r="P6097">
        <v>0.184667</v>
      </c>
      <c r="R6097" s="10">
        <f t="shared" si="1719"/>
        <v>2.2292224265894511E-2</v>
      </c>
      <c r="S6097" s="8"/>
      <c r="T6097" s="8"/>
      <c r="U6097" s="8">
        <f t="shared" si="1721"/>
        <v>2.0739181108160754E-2</v>
      </c>
      <c r="V6097" s="8"/>
      <c r="W6097" s="8"/>
      <c r="X6097" s="8">
        <f t="shared" si="1724"/>
        <v>1.9618301485350834E-2</v>
      </c>
      <c r="Y6097" s="8"/>
      <c r="Z6097" s="8"/>
      <c r="AG6097" s="10">
        <f t="shared" si="1732"/>
        <v>1.8894903293389893E-2</v>
      </c>
      <c r="AH6097" s="8"/>
      <c r="AI6097" s="8"/>
      <c r="AJ6097" s="8">
        <f t="shared" si="1733"/>
        <v>1.7364971716963003E-2</v>
      </c>
      <c r="AK6097" s="8"/>
      <c r="AL6097" s="8"/>
      <c r="AM6097" s="8">
        <f t="shared" si="1734"/>
        <v>1.5958156394090671E-2</v>
      </c>
      <c r="AN6097" s="8"/>
      <c r="AO6097" s="8"/>
    </row>
    <row r="6098" spans="1:41">
      <c r="A6098">
        <v>30480</v>
      </c>
      <c r="B6098">
        <v>21</v>
      </c>
      <c r="C6098">
        <v>4</v>
      </c>
      <c r="D6098">
        <v>0</v>
      </c>
      <c r="E6098">
        <v>0.56999999999999995</v>
      </c>
      <c r="F6098">
        <v>0</v>
      </c>
      <c r="G6098">
        <v>0</v>
      </c>
      <c r="H6098">
        <v>0.66</v>
      </c>
      <c r="I6098">
        <v>0</v>
      </c>
      <c r="J6098">
        <v>0</v>
      </c>
      <c r="K6098">
        <v>0.57999999999999996</v>
      </c>
      <c r="L6098">
        <v>0</v>
      </c>
      <c r="M6098">
        <v>0</v>
      </c>
      <c r="N6098">
        <v>0.297068</v>
      </c>
      <c r="O6098">
        <v>0.344611</v>
      </c>
      <c r="P6098">
        <v>0.263042</v>
      </c>
      <c r="R6098" s="9">
        <f t="shared" si="1719"/>
        <v>3.1534792753432142E-2</v>
      </c>
      <c r="S6098">
        <f t="shared" si="1720"/>
        <v>0.94467580218696112</v>
      </c>
      <c r="T6098">
        <f t="shared" si="1717"/>
        <v>0.53846520724656777</v>
      </c>
      <c r="U6098">
        <f t="shared" si="1721"/>
        <v>2.8192737118045458E-2</v>
      </c>
      <c r="V6098">
        <f t="shared" si="1722"/>
        <v>0.95728373163932501</v>
      </c>
      <c r="W6098">
        <f t="shared" si="1723"/>
        <v>0.63180726288195455</v>
      </c>
      <c r="X6098">
        <f t="shared" si="1724"/>
        <v>2.7859362728773058E-2</v>
      </c>
      <c r="Y6098">
        <f t="shared" si="1725"/>
        <v>0.95196661598487398</v>
      </c>
      <c r="Z6098">
        <f t="shared" si="1726"/>
        <v>0.55214063727122686</v>
      </c>
      <c r="AG6098" s="9">
        <f t="shared" si="1732"/>
        <v>2.6728910150289283E-2</v>
      </c>
      <c r="AH6098">
        <f t="shared" si="1727"/>
        <v>0.95310717517493104</v>
      </c>
      <c r="AI6098">
        <f t="shared" si="1718"/>
        <v>0.54327108984971062</v>
      </c>
      <c r="AJ6098">
        <f t="shared" si="1733"/>
        <v>2.3607848272689552E-2</v>
      </c>
      <c r="AK6098">
        <f t="shared" si="1728"/>
        <v>0.96423053292016725</v>
      </c>
      <c r="AL6098">
        <f t="shared" si="1729"/>
        <v>0.63639215172731045</v>
      </c>
      <c r="AM6098">
        <f t="shared" si="1734"/>
        <v>2.2673441785218459E-2</v>
      </c>
      <c r="AN6098">
        <f t="shared" si="1730"/>
        <v>0.96090785899100262</v>
      </c>
      <c r="AO6098">
        <f t="shared" si="1731"/>
        <v>0.5573265582147815</v>
      </c>
    </row>
    <row r="6099" spans="1:41">
      <c r="A6099">
        <v>30485</v>
      </c>
      <c r="B6099">
        <v>21</v>
      </c>
      <c r="C6099">
        <v>4</v>
      </c>
      <c r="D6099">
        <v>5</v>
      </c>
      <c r="E6099">
        <v>0.92</v>
      </c>
      <c r="F6099">
        <v>0.56999999999999995</v>
      </c>
      <c r="G6099">
        <v>0</v>
      </c>
      <c r="H6099">
        <v>1.1299999999999999</v>
      </c>
      <c r="I6099">
        <v>0.66</v>
      </c>
      <c r="J6099">
        <v>0</v>
      </c>
      <c r="K6099">
        <v>0.86</v>
      </c>
      <c r="L6099">
        <v>0.57999999999999996</v>
      </c>
      <c r="M6099">
        <v>0</v>
      </c>
      <c r="N6099">
        <v>0.51300000000000001</v>
      </c>
      <c r="O6099">
        <v>0.58899999999999997</v>
      </c>
      <c r="P6099">
        <v>0.42499999999999999</v>
      </c>
      <c r="R6099" s="9">
        <f t="shared" si="1719"/>
        <v>0.56394925341354296</v>
      </c>
      <c r="S6099">
        <f t="shared" si="1720"/>
        <v>0.38701168107223594</v>
      </c>
      <c r="T6099">
        <f t="shared" ref="T6099:T6162" si="1735">ABS(E6099-R6099)</f>
        <v>0.35605074658645708</v>
      </c>
      <c r="U6099">
        <f t="shared" si="1721"/>
        <v>0.64227189562027975</v>
      </c>
      <c r="V6099">
        <f t="shared" si="1722"/>
        <v>0.43161779148647805</v>
      </c>
      <c r="W6099">
        <f t="shared" si="1723"/>
        <v>0.48772810437972014</v>
      </c>
      <c r="X6099">
        <f t="shared" si="1724"/>
        <v>0.56856755224330047</v>
      </c>
      <c r="Y6099">
        <f t="shared" si="1725"/>
        <v>0.3388749392519762</v>
      </c>
      <c r="Z6099">
        <f t="shared" si="1726"/>
        <v>0.29143244775669952</v>
      </c>
      <c r="AG6099" s="9">
        <f t="shared" si="1732"/>
        <v>0.44829516487414217</v>
      </c>
      <c r="AH6099">
        <f t="shared" si="1727"/>
        <v>0.5127226468759325</v>
      </c>
      <c r="AI6099">
        <f t="shared" si="1718"/>
        <v>0.47170483512585787</v>
      </c>
      <c r="AJ6099">
        <f t="shared" si="1733"/>
        <v>0.52668565183607596</v>
      </c>
      <c r="AK6099">
        <f t="shared" si="1728"/>
        <v>0.53390650279993268</v>
      </c>
      <c r="AL6099">
        <f t="shared" si="1729"/>
        <v>0.60331434816392393</v>
      </c>
      <c r="AM6099">
        <f t="shared" si="1734"/>
        <v>0.46913392036001655</v>
      </c>
      <c r="AN6099">
        <f t="shared" si="1730"/>
        <v>0.45449544144184123</v>
      </c>
      <c r="AO6099">
        <f t="shared" si="1731"/>
        <v>0.39086607963998343</v>
      </c>
    </row>
    <row r="6100" spans="1:41">
      <c r="A6100">
        <v>30490</v>
      </c>
      <c r="B6100">
        <v>21</v>
      </c>
      <c r="C6100">
        <v>4</v>
      </c>
      <c r="D6100">
        <v>10</v>
      </c>
      <c r="E6100">
        <v>1.01</v>
      </c>
      <c r="F6100">
        <v>0.92</v>
      </c>
      <c r="G6100">
        <v>0.56999999999999995</v>
      </c>
      <c r="H6100">
        <v>1.1200000000000001</v>
      </c>
      <c r="I6100">
        <v>1.1299999999999999</v>
      </c>
      <c r="J6100">
        <v>0.66</v>
      </c>
      <c r="K6100">
        <v>0.85</v>
      </c>
      <c r="L6100">
        <v>0.86</v>
      </c>
      <c r="M6100">
        <v>0.57999999999999996</v>
      </c>
      <c r="N6100">
        <v>0.61099999999999999</v>
      </c>
      <c r="O6100">
        <v>0.75600000000000001</v>
      </c>
      <c r="P6100">
        <v>0.58299999999999996</v>
      </c>
      <c r="R6100" s="9">
        <f t="shared" si="1719"/>
        <v>0.88719858429446952</v>
      </c>
      <c r="S6100">
        <f t="shared" si="1720"/>
        <v>0.12158556010448564</v>
      </c>
      <c r="T6100">
        <f t="shared" si="1735"/>
        <v>0.12280141570553049</v>
      </c>
      <c r="U6100">
        <f t="shared" si="1721"/>
        <v>1.0716413485606386</v>
      </c>
      <c r="V6100">
        <f t="shared" si="1722"/>
        <v>4.3177367356572731E-2</v>
      </c>
      <c r="W6100">
        <f t="shared" si="1723"/>
        <v>4.8358651439361466E-2</v>
      </c>
      <c r="X6100">
        <f t="shared" si="1724"/>
        <v>0.84590957816174128</v>
      </c>
      <c r="Y6100">
        <f t="shared" si="1725"/>
        <v>4.8122609861867005E-3</v>
      </c>
      <c r="Z6100">
        <f t="shared" si="1726"/>
        <v>4.0904218382586954E-3</v>
      </c>
      <c r="AG6100" s="9">
        <f t="shared" si="1732"/>
        <v>0.82061561087625579</v>
      </c>
      <c r="AH6100">
        <f t="shared" si="1727"/>
        <v>0.187509296162123</v>
      </c>
      <c r="AI6100">
        <f t="shared" si="1718"/>
        <v>0.18938438912374422</v>
      </c>
      <c r="AJ6100">
        <f t="shared" si="1733"/>
        <v>0.99512986926482894</v>
      </c>
      <c r="AK6100">
        <f t="shared" si="1728"/>
        <v>0.11149118815640283</v>
      </c>
      <c r="AL6100">
        <f t="shared" si="1729"/>
        <v>0.12487013073517117</v>
      </c>
      <c r="AM6100">
        <f t="shared" si="1734"/>
        <v>0.79819385998672354</v>
      </c>
      <c r="AN6100">
        <f t="shared" si="1730"/>
        <v>6.0948400015619339E-2</v>
      </c>
      <c r="AO6100">
        <f t="shared" si="1731"/>
        <v>5.1806140013276436E-2</v>
      </c>
    </row>
    <row r="6101" spans="1:41">
      <c r="A6101">
        <v>30495</v>
      </c>
      <c r="B6101">
        <v>21</v>
      </c>
      <c r="C6101">
        <v>4</v>
      </c>
      <c r="D6101">
        <v>15</v>
      </c>
      <c r="E6101">
        <v>1.1200000000000001</v>
      </c>
      <c r="F6101">
        <v>1.01</v>
      </c>
      <c r="G6101">
        <v>0.92</v>
      </c>
      <c r="H6101">
        <v>1.29</v>
      </c>
      <c r="I6101">
        <v>1.1200000000000001</v>
      </c>
      <c r="J6101">
        <v>1.1299999999999999</v>
      </c>
      <c r="K6101">
        <v>0.95</v>
      </c>
      <c r="L6101">
        <v>0.85</v>
      </c>
      <c r="M6101">
        <v>0.86</v>
      </c>
      <c r="N6101">
        <v>0.82533299999999998</v>
      </c>
      <c r="O6101">
        <v>0.91</v>
      </c>
      <c r="P6101">
        <v>0.754</v>
      </c>
      <c r="R6101" s="9">
        <f t="shared" si="1719"/>
        <v>0.99039696105471453</v>
      </c>
      <c r="S6101">
        <f t="shared" si="1720"/>
        <v>0.11571699905829068</v>
      </c>
      <c r="T6101">
        <f t="shared" si="1735"/>
        <v>0.12960303894528558</v>
      </c>
      <c r="U6101">
        <f t="shared" si="1721"/>
        <v>1.0881274425141365</v>
      </c>
      <c r="V6101">
        <f t="shared" si="1722"/>
        <v>0.15649035464020428</v>
      </c>
      <c r="W6101">
        <f t="shared" si="1723"/>
        <v>0.20187255748586352</v>
      </c>
      <c r="X6101">
        <f t="shared" si="1724"/>
        <v>0.85552742168006812</v>
      </c>
      <c r="Y6101">
        <f t="shared" si="1725"/>
        <v>9.9444819284138772E-2</v>
      </c>
      <c r="Z6101">
        <f t="shared" si="1726"/>
        <v>9.4472578319931833E-2</v>
      </c>
      <c r="AG6101" s="9">
        <f t="shared" si="1732"/>
        <v>0.97497768052901035</v>
      </c>
      <c r="AH6101">
        <f t="shared" si="1727"/>
        <v>0.12948421381338371</v>
      </c>
      <c r="AI6101">
        <f t="shared" si="1718"/>
        <v>0.14502231947098976</v>
      </c>
      <c r="AJ6101">
        <f t="shared" si="1733"/>
        <v>1.0900069219695672</v>
      </c>
      <c r="AK6101">
        <f t="shared" si="1728"/>
        <v>0.15503339382204098</v>
      </c>
      <c r="AL6101">
        <f t="shared" si="1729"/>
        <v>0.19999307803043287</v>
      </c>
      <c r="AM6101">
        <f t="shared" si="1734"/>
        <v>0.85606855277201177</v>
      </c>
      <c r="AN6101">
        <f t="shared" si="1730"/>
        <v>9.8875207608408622E-2</v>
      </c>
      <c r="AO6101">
        <f t="shared" si="1731"/>
        <v>9.3931447227988185E-2</v>
      </c>
    </row>
    <row r="6102" spans="1:41">
      <c r="A6102">
        <v>30500</v>
      </c>
      <c r="B6102">
        <v>21</v>
      </c>
      <c r="C6102">
        <v>4</v>
      </c>
      <c r="D6102">
        <v>20</v>
      </c>
      <c r="E6102">
        <v>1.66</v>
      </c>
      <c r="F6102">
        <v>1.1200000000000001</v>
      </c>
      <c r="G6102">
        <v>1.01</v>
      </c>
      <c r="H6102">
        <v>1.77</v>
      </c>
      <c r="I6102">
        <v>1.29</v>
      </c>
      <c r="J6102">
        <v>1.1200000000000001</v>
      </c>
      <c r="K6102">
        <v>1.51</v>
      </c>
      <c r="L6102">
        <v>0.95</v>
      </c>
      <c r="M6102">
        <v>0.85</v>
      </c>
      <c r="N6102">
        <v>0.97933300000000001</v>
      </c>
      <c r="O6102">
        <v>1.196</v>
      </c>
      <c r="P6102">
        <v>0.96033299999999999</v>
      </c>
      <c r="R6102" s="9">
        <f t="shared" si="1719"/>
        <v>1.1050677128056643</v>
      </c>
      <c r="S6102">
        <f t="shared" si="1720"/>
        <v>0.33429655855080459</v>
      </c>
      <c r="T6102">
        <f t="shared" si="1735"/>
        <v>0.55493228719433563</v>
      </c>
      <c r="U6102">
        <f t="shared" si="1721"/>
        <v>1.2588402787295832</v>
      </c>
      <c r="V6102">
        <f t="shared" si="1722"/>
        <v>0.28879080297763665</v>
      </c>
      <c r="W6102">
        <f t="shared" si="1723"/>
        <v>0.51115972127041687</v>
      </c>
      <c r="X6102">
        <f t="shared" si="1724"/>
        <v>0.97053698456195492</v>
      </c>
      <c r="Y6102">
        <f t="shared" si="1725"/>
        <v>0.35726027512453318</v>
      </c>
      <c r="Z6102">
        <f t="shared" si="1726"/>
        <v>0.53946301543804509</v>
      </c>
      <c r="AG6102" s="9">
        <f t="shared" si="1732"/>
        <v>1.0848462190154273</v>
      </c>
      <c r="AH6102">
        <f t="shared" si="1727"/>
        <v>0.34647818131600761</v>
      </c>
      <c r="AI6102">
        <f t="shared" si="1718"/>
        <v>0.57515378098457259</v>
      </c>
      <c r="AJ6102">
        <f t="shared" si="1733"/>
        <v>1.231205340338595</v>
      </c>
      <c r="AK6102">
        <f t="shared" si="1728"/>
        <v>0.30440376252056783</v>
      </c>
      <c r="AL6102">
        <f t="shared" si="1729"/>
        <v>0.53879465966140505</v>
      </c>
      <c r="AM6102">
        <f t="shared" si="1734"/>
        <v>0.94873996467454236</v>
      </c>
      <c r="AN6102">
        <f t="shared" si="1730"/>
        <v>0.37169538763275339</v>
      </c>
      <c r="AO6102">
        <f t="shared" si="1731"/>
        <v>0.56126003532545765</v>
      </c>
    </row>
    <row r="6103" spans="1:41">
      <c r="A6103">
        <v>30505</v>
      </c>
      <c r="B6103">
        <v>21</v>
      </c>
      <c r="C6103">
        <v>4</v>
      </c>
      <c r="D6103">
        <v>25</v>
      </c>
      <c r="E6103">
        <v>1.25</v>
      </c>
      <c r="F6103">
        <v>1.66</v>
      </c>
      <c r="G6103">
        <v>1.1200000000000001</v>
      </c>
      <c r="H6103">
        <v>1.42</v>
      </c>
      <c r="I6103">
        <v>1.77</v>
      </c>
      <c r="J6103">
        <v>1.29</v>
      </c>
      <c r="K6103">
        <v>1.44</v>
      </c>
      <c r="L6103">
        <v>1.51</v>
      </c>
      <c r="M6103">
        <v>0.95</v>
      </c>
      <c r="N6103">
        <v>1.0976669999999999</v>
      </c>
      <c r="O6103">
        <v>1.296333</v>
      </c>
      <c r="P6103">
        <v>1.056333</v>
      </c>
      <c r="R6103" s="9">
        <f t="shared" si="1719"/>
        <v>1.6003064126280322</v>
      </c>
      <c r="S6103">
        <f t="shared" si="1720"/>
        <v>0.28024513010242574</v>
      </c>
      <c r="T6103">
        <f t="shared" si="1735"/>
        <v>0.35030641262803219</v>
      </c>
      <c r="U6103">
        <f t="shared" si="1721"/>
        <v>1.7144321136924638</v>
      </c>
      <c r="V6103">
        <f t="shared" si="1722"/>
        <v>0.20734655893835488</v>
      </c>
      <c r="W6103">
        <f t="shared" si="1723"/>
        <v>0.29443211369246391</v>
      </c>
      <c r="X6103">
        <f t="shared" si="1724"/>
        <v>1.4779392250716081</v>
      </c>
      <c r="Y6103">
        <f t="shared" si="1725"/>
        <v>2.6346684077505685E-2</v>
      </c>
      <c r="Z6103">
        <f t="shared" si="1726"/>
        <v>3.7939225071608185E-2</v>
      </c>
      <c r="AG6103" s="9">
        <f t="shared" si="1732"/>
        <v>1.4989630497702557</v>
      </c>
      <c r="AH6103">
        <f t="shared" si="1727"/>
        <v>0.19917043981620458</v>
      </c>
      <c r="AI6103">
        <f t="shared" si="1718"/>
        <v>0.24896304977025574</v>
      </c>
      <c r="AJ6103">
        <f t="shared" si="1733"/>
        <v>1.6329056988456316</v>
      </c>
      <c r="AK6103">
        <f t="shared" si="1728"/>
        <v>0.14993359073636037</v>
      </c>
      <c r="AL6103">
        <f t="shared" si="1729"/>
        <v>0.21290569884563171</v>
      </c>
      <c r="AM6103">
        <f t="shared" si="1734"/>
        <v>1.3870509660602746</v>
      </c>
      <c r="AN6103">
        <f t="shared" si="1730"/>
        <v>3.677016245814263E-2</v>
      </c>
      <c r="AO6103">
        <f t="shared" si="1731"/>
        <v>5.2949033939725387E-2</v>
      </c>
    </row>
    <row r="6104" spans="1:41">
      <c r="A6104">
        <v>30510</v>
      </c>
      <c r="B6104">
        <v>21</v>
      </c>
      <c r="C6104">
        <v>4</v>
      </c>
      <c r="D6104">
        <v>30</v>
      </c>
      <c r="E6104">
        <v>1.61</v>
      </c>
      <c r="F6104">
        <v>1.25</v>
      </c>
      <c r="G6104">
        <v>1.66</v>
      </c>
      <c r="H6104">
        <v>1.68</v>
      </c>
      <c r="I6104">
        <v>1.42</v>
      </c>
      <c r="J6104">
        <v>1.77</v>
      </c>
      <c r="K6104">
        <v>1.38</v>
      </c>
      <c r="L6104">
        <v>1.44</v>
      </c>
      <c r="M6104">
        <v>1.51</v>
      </c>
      <c r="N6104">
        <v>1.2706660000000001</v>
      </c>
      <c r="O6104">
        <v>1.4396659999999999</v>
      </c>
      <c r="P6104">
        <v>1.150379</v>
      </c>
      <c r="R6104" s="9">
        <f t="shared" si="1719"/>
        <v>1.2521937671746619</v>
      </c>
      <c r="S6104">
        <f t="shared" si="1720"/>
        <v>0.22223989616480633</v>
      </c>
      <c r="T6104">
        <f t="shared" si="1735"/>
        <v>0.35780623282533819</v>
      </c>
      <c r="U6104">
        <f t="shared" si="1721"/>
        <v>1.399034382092867</v>
      </c>
      <c r="V6104">
        <f t="shared" si="1722"/>
        <v>0.16724143923043627</v>
      </c>
      <c r="W6104">
        <f t="shared" si="1723"/>
        <v>0.28096561790713293</v>
      </c>
      <c r="X6104">
        <f t="shared" si="1724"/>
        <v>1.4086985871084106</v>
      </c>
      <c r="Y6104">
        <f t="shared" si="1725"/>
        <v>2.079607761479034E-2</v>
      </c>
      <c r="Z6104">
        <f t="shared" si="1726"/>
        <v>2.8698587108410667E-2</v>
      </c>
      <c r="AG6104" s="9">
        <f t="shared" si="1732"/>
        <v>1.3357125078955951</v>
      </c>
      <c r="AH6104">
        <f t="shared" si="1727"/>
        <v>0.17036490192820183</v>
      </c>
      <c r="AI6104">
        <f t="shared" si="1718"/>
        <v>0.27428749210440495</v>
      </c>
      <c r="AJ6104">
        <f t="shared" si="1733"/>
        <v>1.4634850283819392</v>
      </c>
      <c r="AK6104">
        <f t="shared" si="1728"/>
        <v>0.12887795929646476</v>
      </c>
      <c r="AL6104">
        <f t="shared" si="1729"/>
        <v>0.21651497161806077</v>
      </c>
      <c r="AM6104">
        <f t="shared" si="1734"/>
        <v>1.4290874041073818</v>
      </c>
      <c r="AN6104">
        <f t="shared" si="1730"/>
        <v>3.557058268650861E-2</v>
      </c>
      <c r="AO6104">
        <f t="shared" si="1731"/>
        <v>4.9087404107381882E-2</v>
      </c>
    </row>
    <row r="6105" spans="1:41">
      <c r="A6105">
        <v>30515</v>
      </c>
      <c r="B6105">
        <v>21</v>
      </c>
      <c r="C6105">
        <v>4</v>
      </c>
      <c r="D6105">
        <v>35</v>
      </c>
      <c r="E6105">
        <v>1.8</v>
      </c>
      <c r="F6105">
        <v>1.61</v>
      </c>
      <c r="G6105">
        <v>1.25</v>
      </c>
      <c r="H6105">
        <v>1.9</v>
      </c>
      <c r="I6105">
        <v>1.68</v>
      </c>
      <c r="J6105">
        <v>1.42</v>
      </c>
      <c r="K6105">
        <v>1.66</v>
      </c>
      <c r="L6105">
        <v>1.38</v>
      </c>
      <c r="M6105">
        <v>1.44</v>
      </c>
      <c r="N6105">
        <v>1.5589999999999999</v>
      </c>
      <c r="O6105">
        <v>1.7216670000000001</v>
      </c>
      <c r="P6105">
        <v>1.335</v>
      </c>
      <c r="R6105" s="9">
        <f t="shared" si="1719"/>
        <v>1.6045861741068543</v>
      </c>
      <c r="S6105">
        <f t="shared" si="1720"/>
        <v>0.10856323660730317</v>
      </c>
      <c r="T6105">
        <f t="shared" si="1735"/>
        <v>0.19541382589314571</v>
      </c>
      <c r="U6105">
        <f t="shared" si="1721"/>
        <v>1.6728637335753489</v>
      </c>
      <c r="V6105">
        <f t="shared" si="1722"/>
        <v>0.11954540338139527</v>
      </c>
      <c r="W6105">
        <f t="shared" si="1723"/>
        <v>0.22713626642465101</v>
      </c>
      <c r="X6105">
        <f t="shared" si="1724"/>
        <v>1.394041837632487</v>
      </c>
      <c r="Y6105">
        <f t="shared" si="1725"/>
        <v>0.16021576046235719</v>
      </c>
      <c r="Z6105">
        <f t="shared" si="1726"/>
        <v>0.26595816236751291</v>
      </c>
      <c r="AG6105" s="9">
        <f t="shared" si="1732"/>
        <v>1.5317841523920357</v>
      </c>
      <c r="AH6105">
        <f t="shared" si="1727"/>
        <v>0.14900880422664686</v>
      </c>
      <c r="AI6105">
        <f t="shared" si="1718"/>
        <v>0.26821584760796435</v>
      </c>
      <c r="AJ6105">
        <f t="shared" si="1733"/>
        <v>1.6229052511288169</v>
      </c>
      <c r="AK6105">
        <f t="shared" si="1728"/>
        <v>0.14583934151114897</v>
      </c>
      <c r="AL6105">
        <f t="shared" si="1729"/>
        <v>0.27709474887118302</v>
      </c>
      <c r="AM6105">
        <f t="shared" si="1734"/>
        <v>1.3986110376793972</v>
      </c>
      <c r="AN6105">
        <f t="shared" si="1730"/>
        <v>0.15746323031361609</v>
      </c>
      <c r="AO6105">
        <f t="shared" si="1731"/>
        <v>0.26138896232060271</v>
      </c>
    </row>
    <row r="6106" spans="1:41">
      <c r="A6106">
        <v>30520</v>
      </c>
      <c r="B6106">
        <v>21</v>
      </c>
      <c r="C6106">
        <v>4</v>
      </c>
      <c r="D6106">
        <v>40</v>
      </c>
      <c r="E6106">
        <v>1.53</v>
      </c>
      <c r="F6106">
        <v>1.8</v>
      </c>
      <c r="G6106">
        <v>1.61</v>
      </c>
      <c r="H6106">
        <v>1.62</v>
      </c>
      <c r="I6106">
        <v>1.9</v>
      </c>
      <c r="J6106">
        <v>1.68</v>
      </c>
      <c r="K6106">
        <v>1.24</v>
      </c>
      <c r="L6106">
        <v>1.66</v>
      </c>
      <c r="M6106">
        <v>1.38</v>
      </c>
      <c r="N6106">
        <v>1.7070000000000001</v>
      </c>
      <c r="O6106">
        <v>1.9610000000000001</v>
      </c>
      <c r="P6106">
        <v>1.564667</v>
      </c>
      <c r="R6106" s="9">
        <f t="shared" si="1719"/>
        <v>1.7901277292536752</v>
      </c>
      <c r="S6106">
        <f t="shared" si="1720"/>
        <v>0.17001812369521255</v>
      </c>
      <c r="T6106">
        <f t="shared" si="1735"/>
        <v>0.26012772925367522</v>
      </c>
      <c r="U6106">
        <f t="shared" si="1721"/>
        <v>1.889623490072863</v>
      </c>
      <c r="V6106">
        <f t="shared" si="1722"/>
        <v>0.16643425313139684</v>
      </c>
      <c r="W6106">
        <f t="shared" si="1723"/>
        <v>0.2696234900728629</v>
      </c>
      <c r="X6106">
        <f t="shared" si="1724"/>
        <v>1.6650562677578591</v>
      </c>
      <c r="Y6106">
        <f t="shared" si="1725"/>
        <v>0.34278731270795088</v>
      </c>
      <c r="Z6106">
        <f t="shared" si="1726"/>
        <v>0.4250562677578591</v>
      </c>
      <c r="AG6106" s="9">
        <f t="shared" si="1732"/>
        <v>1.7527735176070436</v>
      </c>
      <c r="AH6106">
        <f t="shared" si="1727"/>
        <v>0.14560360627911342</v>
      </c>
      <c r="AI6106">
        <f t="shared" si="1718"/>
        <v>0.22277351760704356</v>
      </c>
      <c r="AJ6106">
        <f t="shared" si="1733"/>
        <v>1.8502830484475803</v>
      </c>
      <c r="AK6106">
        <f t="shared" si="1728"/>
        <v>0.14215002990591369</v>
      </c>
      <c r="AL6106">
        <f t="shared" si="1729"/>
        <v>0.23028304844758019</v>
      </c>
      <c r="AM6106">
        <f t="shared" si="1734"/>
        <v>1.6158369987000285</v>
      </c>
      <c r="AN6106">
        <f t="shared" si="1730"/>
        <v>0.30309435379034555</v>
      </c>
      <c r="AO6106">
        <f t="shared" si="1731"/>
        <v>0.37583699870002851</v>
      </c>
    </row>
    <row r="6107" spans="1:41">
      <c r="A6107">
        <v>30525</v>
      </c>
      <c r="B6107">
        <v>21</v>
      </c>
      <c r="C6107">
        <v>4</v>
      </c>
      <c r="D6107">
        <v>45</v>
      </c>
      <c r="E6107">
        <v>1.85</v>
      </c>
      <c r="F6107">
        <v>1.53</v>
      </c>
      <c r="G6107">
        <v>1.8</v>
      </c>
      <c r="H6107">
        <v>2.21</v>
      </c>
      <c r="I6107">
        <v>1.62</v>
      </c>
      <c r="J6107">
        <v>1.9</v>
      </c>
      <c r="K6107">
        <v>1.71</v>
      </c>
      <c r="L6107">
        <v>1.24</v>
      </c>
      <c r="M6107">
        <v>1.66</v>
      </c>
      <c r="N6107">
        <v>1.784667</v>
      </c>
      <c r="O6107">
        <v>2.1016659999999998</v>
      </c>
      <c r="P6107">
        <v>1.702</v>
      </c>
      <c r="R6107" s="9">
        <f t="shared" si="1719"/>
        <v>1.5570337803672503</v>
      </c>
      <c r="S6107">
        <f t="shared" si="1720"/>
        <v>0.15836011872040531</v>
      </c>
      <c r="T6107">
        <f t="shared" si="1735"/>
        <v>0.29296621963274982</v>
      </c>
      <c r="U6107">
        <f t="shared" si="1721"/>
        <v>1.6451578919214045</v>
      </c>
      <c r="V6107">
        <f t="shared" si="1722"/>
        <v>0.25558466428895721</v>
      </c>
      <c r="W6107">
        <f t="shared" si="1723"/>
        <v>0.56484210807859547</v>
      </c>
      <c r="X6107">
        <f t="shared" si="1724"/>
        <v>1.3114008809974378</v>
      </c>
      <c r="Y6107">
        <f t="shared" si="1725"/>
        <v>0.23309890000149835</v>
      </c>
      <c r="Z6107">
        <f t="shared" si="1726"/>
        <v>0.39859911900256217</v>
      </c>
      <c r="AG6107" s="9">
        <f t="shared" si="1732"/>
        <v>1.6081341632585713</v>
      </c>
      <c r="AH6107">
        <f t="shared" si="1727"/>
        <v>0.13073829013050206</v>
      </c>
      <c r="AI6107">
        <f t="shared" si="1718"/>
        <v>0.24186583674142881</v>
      </c>
      <c r="AJ6107">
        <f t="shared" si="1733"/>
        <v>1.689293038355151</v>
      </c>
      <c r="AK6107">
        <f t="shared" si="1728"/>
        <v>0.23561400979404931</v>
      </c>
      <c r="AL6107">
        <f t="shared" si="1729"/>
        <v>0.52070696164484898</v>
      </c>
      <c r="AM6107">
        <f t="shared" si="1734"/>
        <v>1.3698009044711585</v>
      </c>
      <c r="AN6107">
        <f t="shared" si="1730"/>
        <v>0.19894683949055053</v>
      </c>
      <c r="AO6107">
        <f t="shared" si="1731"/>
        <v>0.34019909552884142</v>
      </c>
    </row>
    <row r="6108" spans="1:41">
      <c r="A6108">
        <v>30530</v>
      </c>
      <c r="B6108">
        <v>21</v>
      </c>
      <c r="C6108">
        <v>4</v>
      </c>
      <c r="D6108">
        <v>50</v>
      </c>
      <c r="E6108">
        <v>2.36</v>
      </c>
      <c r="F6108">
        <v>1.85</v>
      </c>
      <c r="G6108">
        <v>1.53</v>
      </c>
      <c r="H6108">
        <v>2.5499999999999998</v>
      </c>
      <c r="I6108">
        <v>2.21</v>
      </c>
      <c r="J6108">
        <v>1.62</v>
      </c>
      <c r="K6108">
        <v>1.96</v>
      </c>
      <c r="L6108">
        <v>1.71</v>
      </c>
      <c r="M6108">
        <v>1.24</v>
      </c>
      <c r="N6108">
        <v>2.0230000000000001</v>
      </c>
      <c r="O6108">
        <v>2.3210000000000002</v>
      </c>
      <c r="P6108">
        <v>1.9113329999999999</v>
      </c>
      <c r="R6108" s="9">
        <f t="shared" si="1719"/>
        <v>1.8683645466571417</v>
      </c>
      <c r="S6108">
        <f t="shared" si="1720"/>
        <v>0.20832010734866874</v>
      </c>
      <c r="T6108">
        <f t="shared" si="1735"/>
        <v>0.49163545334285819</v>
      </c>
      <c r="U6108">
        <f t="shared" si="1721"/>
        <v>2.1722573901046416</v>
      </c>
      <c r="V6108">
        <f t="shared" si="1722"/>
        <v>0.14813435682170911</v>
      </c>
      <c r="W6108">
        <f t="shared" si="1723"/>
        <v>0.37774260989535824</v>
      </c>
      <c r="X6108">
        <f t="shared" si="1724"/>
        <v>1.7591657505422058</v>
      </c>
      <c r="Y6108">
        <f t="shared" si="1725"/>
        <v>0.10246645380499703</v>
      </c>
      <c r="Z6108">
        <f t="shared" si="1726"/>
        <v>0.20083424945779416</v>
      </c>
      <c r="AG6108" s="9">
        <f t="shared" si="1732"/>
        <v>1.8001195031693815</v>
      </c>
      <c r="AH6108">
        <f t="shared" si="1727"/>
        <v>0.23723749865704169</v>
      </c>
      <c r="AI6108">
        <f t="shared" ref="AI6108:AI6171" si="1736">ABS(E6108-AG6108)</f>
        <v>0.55988049683061836</v>
      </c>
      <c r="AJ6108">
        <f t="shared" si="1733"/>
        <v>2.0716054917323934</v>
      </c>
      <c r="AK6108">
        <f t="shared" si="1728"/>
        <v>0.18760568951670842</v>
      </c>
      <c r="AL6108">
        <f t="shared" si="1729"/>
        <v>0.47839450826760643</v>
      </c>
      <c r="AM6108">
        <f t="shared" si="1734"/>
        <v>1.6675160515853884</v>
      </c>
      <c r="AN6108">
        <f t="shared" si="1730"/>
        <v>0.14922650429316917</v>
      </c>
      <c r="AO6108">
        <f t="shared" si="1731"/>
        <v>0.29248394841461156</v>
      </c>
    </row>
    <row r="6109" spans="1:41">
      <c r="A6109">
        <v>30535</v>
      </c>
      <c r="B6109">
        <v>21</v>
      </c>
      <c r="C6109">
        <v>4</v>
      </c>
      <c r="D6109">
        <v>55</v>
      </c>
      <c r="E6109">
        <v>2.21</v>
      </c>
      <c r="F6109">
        <v>2.36</v>
      </c>
      <c r="G6109">
        <v>1.85</v>
      </c>
      <c r="H6109">
        <v>2.64</v>
      </c>
      <c r="I6109">
        <v>2.5499999999999998</v>
      </c>
      <c r="J6109">
        <v>2.21</v>
      </c>
      <c r="K6109">
        <v>2.06</v>
      </c>
      <c r="L6109">
        <v>1.96</v>
      </c>
      <c r="M6109">
        <v>1.71</v>
      </c>
      <c r="N6109">
        <v>2.2423329999999999</v>
      </c>
      <c r="O6109">
        <v>2.4943339999999998</v>
      </c>
      <c r="P6109">
        <v>2.028</v>
      </c>
      <c r="R6109" s="9">
        <f t="shared" si="1719"/>
        <v>2.3475092421300241</v>
      </c>
      <c r="S6109">
        <f t="shared" si="1720"/>
        <v>6.2221376529422688E-2</v>
      </c>
      <c r="T6109">
        <f t="shared" si="1735"/>
        <v>0.13750924213002413</v>
      </c>
      <c r="U6109">
        <f t="shared" si="1721"/>
        <v>2.5191724687025259</v>
      </c>
      <c r="V6109">
        <f t="shared" si="1722"/>
        <v>4.5768004279346304E-2</v>
      </c>
      <c r="W6109">
        <f t="shared" si="1723"/>
        <v>0.12082753129747426</v>
      </c>
      <c r="X6109">
        <f t="shared" si="1724"/>
        <v>2.0020701425447074</v>
      </c>
      <c r="Y6109">
        <f t="shared" si="1725"/>
        <v>2.8121290026841099E-2</v>
      </c>
      <c r="Z6109">
        <f t="shared" si="1726"/>
        <v>5.7929857455292666E-2</v>
      </c>
      <c r="AG6109" s="9">
        <f t="shared" si="1732"/>
        <v>2.2451077881607366</v>
      </c>
      <c r="AH6109">
        <f t="shared" si="1727"/>
        <v>1.588587699580845E-2</v>
      </c>
      <c r="AI6109">
        <f t="shared" si="1736"/>
        <v>3.5107788160736675E-2</v>
      </c>
      <c r="AJ6109">
        <f t="shared" si="1733"/>
        <v>2.454142917992737</v>
      </c>
      <c r="AK6109">
        <f t="shared" si="1728"/>
        <v>7.0400409851236037E-2</v>
      </c>
      <c r="AL6109">
        <f t="shared" si="1729"/>
        <v>0.18585708200726314</v>
      </c>
      <c r="AM6109">
        <f t="shared" si="1734"/>
        <v>1.9496244539609815</v>
      </c>
      <c r="AN6109">
        <f t="shared" si="1730"/>
        <v>5.3580362154863378E-2</v>
      </c>
      <c r="AO6109">
        <f t="shared" si="1731"/>
        <v>0.11037554603901856</v>
      </c>
    </row>
    <row r="6110" spans="1:41">
      <c r="A6110">
        <v>30540</v>
      </c>
      <c r="B6110">
        <v>21</v>
      </c>
      <c r="C6110">
        <v>5</v>
      </c>
      <c r="D6110">
        <v>0</v>
      </c>
      <c r="E6110">
        <v>1.99</v>
      </c>
      <c r="F6110">
        <v>2.21</v>
      </c>
      <c r="G6110">
        <v>2.36</v>
      </c>
      <c r="H6110">
        <v>2.35</v>
      </c>
      <c r="I6110">
        <v>2.64</v>
      </c>
      <c r="J6110">
        <v>2.5499999999999998</v>
      </c>
      <c r="K6110">
        <v>2.0099999999999998</v>
      </c>
      <c r="L6110">
        <v>2.06</v>
      </c>
      <c r="M6110">
        <v>1.96</v>
      </c>
      <c r="N6110">
        <v>2.2629999999999999</v>
      </c>
      <c r="O6110">
        <v>2.5739999999999998</v>
      </c>
      <c r="P6110">
        <v>2.1086670000000001</v>
      </c>
      <c r="R6110" s="9">
        <f t="shared" si="1719"/>
        <v>2.2156261327909159</v>
      </c>
      <c r="S6110">
        <f t="shared" si="1720"/>
        <v>0.11337996622659091</v>
      </c>
      <c r="T6110">
        <f t="shared" si="1735"/>
        <v>0.22562613279091592</v>
      </c>
      <c r="U6110">
        <f t="shared" si="1721"/>
        <v>2.5789203130305047</v>
      </c>
      <c r="V6110">
        <f t="shared" si="1722"/>
        <v>9.7412899161916866E-2</v>
      </c>
      <c r="W6110">
        <f t="shared" si="1723"/>
        <v>0.22892031303050464</v>
      </c>
      <c r="X6110">
        <f t="shared" si="1724"/>
        <v>2.0976103214043893</v>
      </c>
      <c r="Y6110">
        <f t="shared" si="1725"/>
        <v>4.358722457929827E-2</v>
      </c>
      <c r="Z6110">
        <f t="shared" si="1726"/>
        <v>8.7610321404389513E-2</v>
      </c>
      <c r="AG6110" s="9">
        <f t="shared" si="1732"/>
        <v>2.2454466659298191</v>
      </c>
      <c r="AH6110">
        <f t="shared" si="1727"/>
        <v>0.12836515875870308</v>
      </c>
      <c r="AI6110">
        <f t="shared" si="1736"/>
        <v>0.25544666592981913</v>
      </c>
      <c r="AJ6110">
        <f t="shared" si="1733"/>
        <v>2.5698639701334334</v>
      </c>
      <c r="AK6110">
        <f t="shared" si="1728"/>
        <v>9.3559136226992884E-2</v>
      </c>
      <c r="AL6110">
        <f t="shared" si="1729"/>
        <v>0.21986397013343328</v>
      </c>
      <c r="AM6110">
        <f t="shared" si="1734"/>
        <v>2.0735460111937587</v>
      </c>
      <c r="AN6110">
        <f t="shared" si="1730"/>
        <v>3.1614930942168613E-2</v>
      </c>
      <c r="AO6110">
        <f t="shared" si="1731"/>
        <v>6.3546011193758911E-2</v>
      </c>
    </row>
    <row r="6111" spans="1:41">
      <c r="A6111">
        <v>30545</v>
      </c>
      <c r="B6111">
        <v>21</v>
      </c>
      <c r="C6111">
        <v>5</v>
      </c>
      <c r="D6111">
        <v>5</v>
      </c>
      <c r="E6111">
        <v>2.77</v>
      </c>
      <c r="F6111">
        <v>1.99</v>
      </c>
      <c r="G6111">
        <v>2.21</v>
      </c>
      <c r="H6111">
        <v>3.05</v>
      </c>
      <c r="I6111">
        <v>2.35</v>
      </c>
      <c r="J6111">
        <v>2.64</v>
      </c>
      <c r="K6111">
        <v>2.59</v>
      </c>
      <c r="L6111">
        <v>2.0099999999999998</v>
      </c>
      <c r="M6111">
        <v>2.06</v>
      </c>
      <c r="N6111">
        <v>2.4159999999999999</v>
      </c>
      <c r="O6111">
        <v>2.7040000000000002</v>
      </c>
      <c r="P6111">
        <v>2.1923330000000001</v>
      </c>
      <c r="R6111" s="9">
        <f t="shared" si="1719"/>
        <v>2.0352213692251002</v>
      </c>
      <c r="S6111">
        <f t="shared" si="1720"/>
        <v>0.26526304360104686</v>
      </c>
      <c r="T6111">
        <f t="shared" si="1735"/>
        <v>0.7347786307748998</v>
      </c>
      <c r="U6111">
        <f t="shared" si="1721"/>
        <v>2.3327522577566144</v>
      </c>
      <c r="V6111">
        <f t="shared" si="1722"/>
        <v>0.23516319417815915</v>
      </c>
      <c r="W6111">
        <f t="shared" si="1723"/>
        <v>0.71724774224338539</v>
      </c>
      <c r="X6111">
        <f t="shared" si="1724"/>
        <v>2.0484681286162472</v>
      </c>
      <c r="Y6111">
        <f t="shared" si="1725"/>
        <v>0.20908566462693157</v>
      </c>
      <c r="Z6111">
        <f t="shared" si="1726"/>
        <v>0.54153187138375269</v>
      </c>
      <c r="AG6111" s="9">
        <f t="shared" si="1732"/>
        <v>2.0733239909207724</v>
      </c>
      <c r="AH6111">
        <f t="shared" si="1727"/>
        <v>0.25150758450513633</v>
      </c>
      <c r="AI6111">
        <f t="shared" si="1736"/>
        <v>0.69667600907922766</v>
      </c>
      <c r="AJ6111">
        <f t="shared" si="1733"/>
        <v>2.378143959949039</v>
      </c>
      <c r="AK6111">
        <f t="shared" si="1728"/>
        <v>0.22028066886916747</v>
      </c>
      <c r="AL6111">
        <f t="shared" si="1729"/>
        <v>0.67185604005096078</v>
      </c>
      <c r="AM6111">
        <f t="shared" si="1734"/>
        <v>2.0519139371035888</v>
      </c>
      <c r="AN6111">
        <f t="shared" si="1730"/>
        <v>0.20775523663954096</v>
      </c>
      <c r="AO6111">
        <f t="shared" si="1731"/>
        <v>0.53808606289641103</v>
      </c>
    </row>
    <row r="6112" spans="1:41">
      <c r="A6112">
        <v>30550</v>
      </c>
      <c r="B6112">
        <v>21</v>
      </c>
      <c r="C6112">
        <v>5</v>
      </c>
      <c r="D6112">
        <v>10</v>
      </c>
      <c r="E6112">
        <v>3.04</v>
      </c>
      <c r="F6112">
        <v>2.77</v>
      </c>
      <c r="G6112">
        <v>1.99</v>
      </c>
      <c r="H6112">
        <v>3.29</v>
      </c>
      <c r="I6112">
        <v>3.05</v>
      </c>
      <c r="J6112">
        <v>2.35</v>
      </c>
      <c r="K6112">
        <v>2.73</v>
      </c>
      <c r="L6112">
        <v>2.59</v>
      </c>
      <c r="M6112">
        <v>2.0099999999999998</v>
      </c>
      <c r="N6112">
        <v>2.8319999999999999</v>
      </c>
      <c r="O6112">
        <v>3.2806660000000001</v>
      </c>
      <c r="P6112">
        <v>2.571666</v>
      </c>
      <c r="R6112" s="9">
        <f t="shared" si="1719"/>
        <v>2.7765815138308838</v>
      </c>
      <c r="S6112">
        <f t="shared" si="1720"/>
        <v>8.6650817818788237E-2</v>
      </c>
      <c r="T6112">
        <f t="shared" si="1735"/>
        <v>0.26341848616911623</v>
      </c>
      <c r="U6112">
        <f t="shared" si="1721"/>
        <v>3.0296694662454531</v>
      </c>
      <c r="V6112">
        <f t="shared" si="1722"/>
        <v>7.9127821809892696E-2</v>
      </c>
      <c r="W6112">
        <f t="shared" si="1723"/>
        <v>0.26033053375454696</v>
      </c>
      <c r="X6112">
        <f t="shared" si="1724"/>
        <v>2.6159607241931231</v>
      </c>
      <c r="Y6112">
        <f t="shared" si="1725"/>
        <v>4.1772628500687504E-2</v>
      </c>
      <c r="Z6112">
        <f t="shared" si="1726"/>
        <v>0.11403927580687689</v>
      </c>
      <c r="AG6112" s="9">
        <f t="shared" si="1732"/>
        <v>2.616053143602314</v>
      </c>
      <c r="AH6112">
        <f t="shared" si="1727"/>
        <v>0.13945620276239673</v>
      </c>
      <c r="AI6112">
        <f t="shared" si="1736"/>
        <v>0.42394685639768603</v>
      </c>
      <c r="AJ6112">
        <f t="shared" si="1733"/>
        <v>2.8985304633668449</v>
      </c>
      <c r="AK6112">
        <f t="shared" si="1728"/>
        <v>0.11898770110430246</v>
      </c>
      <c r="AL6112">
        <f t="shared" si="1729"/>
        <v>0.39146953663315509</v>
      </c>
      <c r="AM6112">
        <f t="shared" si="1734"/>
        <v>2.5087669398509438</v>
      </c>
      <c r="AN6112">
        <f t="shared" si="1730"/>
        <v>8.103775097035025E-2</v>
      </c>
      <c r="AO6112">
        <f t="shared" si="1731"/>
        <v>0.22123306014905619</v>
      </c>
    </row>
    <row r="6113" spans="1:41">
      <c r="A6113">
        <v>30555</v>
      </c>
      <c r="B6113">
        <v>21</v>
      </c>
      <c r="C6113">
        <v>5</v>
      </c>
      <c r="D6113">
        <v>15</v>
      </c>
      <c r="E6113">
        <v>3.31</v>
      </c>
      <c r="F6113">
        <v>3.04</v>
      </c>
      <c r="G6113">
        <v>2.77</v>
      </c>
      <c r="H6113">
        <v>3.65</v>
      </c>
      <c r="I6113">
        <v>3.29</v>
      </c>
      <c r="J6113">
        <v>3.05</v>
      </c>
      <c r="K6113">
        <v>3.16</v>
      </c>
      <c r="L6113">
        <v>2.73</v>
      </c>
      <c r="M6113">
        <v>2.59</v>
      </c>
      <c r="N6113">
        <v>3.1789999999999998</v>
      </c>
      <c r="O6113">
        <v>3.689333</v>
      </c>
      <c r="P6113">
        <v>3.0973329999999999</v>
      </c>
      <c r="R6113" s="9">
        <f t="shared" si="1719"/>
        <v>3.0547553293950447</v>
      </c>
      <c r="S6113">
        <f t="shared" si="1720"/>
        <v>7.7113193536240299E-2</v>
      </c>
      <c r="T6113">
        <f t="shared" si="1735"/>
        <v>0.25524467060495537</v>
      </c>
      <c r="U6113">
        <f t="shared" si="1721"/>
        <v>3.286494773435241</v>
      </c>
      <c r="V6113">
        <f t="shared" si="1722"/>
        <v>9.9590473031440807E-2</v>
      </c>
      <c r="W6113">
        <f t="shared" si="1723"/>
        <v>0.36350522656475892</v>
      </c>
      <c r="X6113">
        <f t="shared" si="1724"/>
        <v>2.8015770193655589</v>
      </c>
      <c r="Y6113">
        <f t="shared" si="1725"/>
        <v>0.11342499387165861</v>
      </c>
      <c r="Z6113">
        <f t="shared" si="1726"/>
        <v>0.35842298063444122</v>
      </c>
      <c r="AG6113" s="9">
        <f t="shared" si="1732"/>
        <v>2.9972863124309477</v>
      </c>
      <c r="AH6113">
        <f t="shared" si="1727"/>
        <v>9.4475434310891962E-2</v>
      </c>
      <c r="AI6113">
        <f t="shared" si="1736"/>
        <v>0.31271368756905238</v>
      </c>
      <c r="AJ6113">
        <f t="shared" si="1733"/>
        <v>3.2375394662364569</v>
      </c>
      <c r="AK6113">
        <f t="shared" si="1728"/>
        <v>0.11300288596261451</v>
      </c>
      <c r="AL6113">
        <f t="shared" si="1729"/>
        <v>0.41246053376354297</v>
      </c>
      <c r="AM6113">
        <f t="shared" si="1734"/>
        <v>2.7628490356602344</v>
      </c>
      <c r="AN6113">
        <f t="shared" si="1730"/>
        <v>0.12568068491764736</v>
      </c>
      <c r="AO6113">
        <f t="shared" si="1731"/>
        <v>0.39715096433976571</v>
      </c>
    </row>
    <row r="6114" spans="1:41">
      <c r="A6114">
        <v>30560</v>
      </c>
      <c r="B6114">
        <v>21</v>
      </c>
      <c r="C6114">
        <v>5</v>
      </c>
      <c r="D6114">
        <v>20</v>
      </c>
      <c r="E6114">
        <v>3.74</v>
      </c>
      <c r="F6114">
        <v>3.31</v>
      </c>
      <c r="G6114">
        <v>3.04</v>
      </c>
      <c r="H6114">
        <v>4.1100000000000003</v>
      </c>
      <c r="I6114">
        <v>3.65</v>
      </c>
      <c r="J6114">
        <v>3.29</v>
      </c>
      <c r="K6114">
        <v>3.53</v>
      </c>
      <c r="L6114">
        <v>3.16</v>
      </c>
      <c r="M6114">
        <v>2.73</v>
      </c>
      <c r="N6114">
        <v>3.3936660000000001</v>
      </c>
      <c r="O6114">
        <v>3.7993329999999998</v>
      </c>
      <c r="P6114">
        <v>3.1166670000000001</v>
      </c>
      <c r="R6114" s="9">
        <f t="shared" si="1719"/>
        <v>3.3188814344544308</v>
      </c>
      <c r="S6114">
        <f t="shared" si="1720"/>
        <v>0.11259854693731801</v>
      </c>
      <c r="T6114">
        <f t="shared" si="1735"/>
        <v>0.42111856554556937</v>
      </c>
      <c r="U6114">
        <f t="shared" si="1721"/>
        <v>3.6163263345136034</v>
      </c>
      <c r="V6114">
        <f t="shared" si="1722"/>
        <v>0.12011524707698221</v>
      </c>
      <c r="W6114">
        <f t="shared" si="1723"/>
        <v>0.49367366548639691</v>
      </c>
      <c r="X6114">
        <f t="shared" si="1724"/>
        <v>3.1845346911491381</v>
      </c>
      <c r="Y6114">
        <f t="shared" si="1725"/>
        <v>9.7865526586646379E-2</v>
      </c>
      <c r="Z6114">
        <f t="shared" si="1726"/>
        <v>0.34546530885086169</v>
      </c>
      <c r="AG6114" s="9">
        <f t="shared" si="1732"/>
        <v>3.2623075953888696</v>
      </c>
      <c r="AH6114">
        <f t="shared" si="1727"/>
        <v>0.12772524187463385</v>
      </c>
      <c r="AI6114">
        <f t="shared" si="1736"/>
        <v>0.47769240461113061</v>
      </c>
      <c r="AJ6114">
        <f t="shared" si="1733"/>
        <v>3.551986821524638</v>
      </c>
      <c r="AK6114">
        <f t="shared" si="1728"/>
        <v>0.13576962979935822</v>
      </c>
      <c r="AL6114">
        <f t="shared" si="1729"/>
        <v>0.55801317847536236</v>
      </c>
      <c r="AM6114">
        <f t="shared" si="1734"/>
        <v>3.1056852795172474</v>
      </c>
      <c r="AN6114">
        <f t="shared" si="1730"/>
        <v>0.12020247039171457</v>
      </c>
      <c r="AO6114">
        <f t="shared" si="1731"/>
        <v>0.42431472048275243</v>
      </c>
    </row>
    <row r="6115" spans="1:41">
      <c r="A6115">
        <v>30565</v>
      </c>
      <c r="B6115">
        <v>21</v>
      </c>
      <c r="C6115">
        <v>5</v>
      </c>
      <c r="D6115">
        <v>25</v>
      </c>
      <c r="E6115">
        <v>2.88</v>
      </c>
      <c r="F6115">
        <v>3.74</v>
      </c>
      <c r="G6115">
        <v>3.31</v>
      </c>
      <c r="H6115">
        <v>4.03</v>
      </c>
      <c r="I6115">
        <v>4.1100000000000003</v>
      </c>
      <c r="J6115">
        <v>3.65</v>
      </c>
      <c r="K6115">
        <v>3.3</v>
      </c>
      <c r="L6115">
        <v>3.53</v>
      </c>
      <c r="M6115">
        <v>3.16</v>
      </c>
      <c r="N6115">
        <v>3.5746669999999998</v>
      </c>
      <c r="O6115">
        <v>3.9956670000000001</v>
      </c>
      <c r="P6115">
        <v>3.3286669999999998</v>
      </c>
      <c r="R6115" s="9">
        <f t="shared" si="1719"/>
        <v>3.7224493318354619</v>
      </c>
      <c r="S6115">
        <f t="shared" si="1720"/>
        <v>0.29251712910953542</v>
      </c>
      <c r="T6115">
        <f t="shared" si="1735"/>
        <v>0.842449331835462</v>
      </c>
      <c r="U6115">
        <f t="shared" si="1721"/>
        <v>4.0504560180369467</v>
      </c>
      <c r="V6115">
        <f t="shared" si="1722"/>
        <v>5.0759349967608959E-3</v>
      </c>
      <c r="W6115">
        <f t="shared" si="1723"/>
        <v>2.0456018036946411E-2</v>
      </c>
      <c r="X6115">
        <f t="shared" si="1724"/>
        <v>3.5429221968411433</v>
      </c>
      <c r="Y6115">
        <f t="shared" si="1725"/>
        <v>7.3612786921558634E-2</v>
      </c>
      <c r="Z6115">
        <f t="shared" si="1726"/>
        <v>0.24292219684114347</v>
      </c>
      <c r="AG6115" s="9">
        <f t="shared" si="1732"/>
        <v>3.6371805795448511</v>
      </c>
      <c r="AH6115">
        <f t="shared" si="1727"/>
        <v>0.26290992345307335</v>
      </c>
      <c r="AI6115">
        <f t="shared" si="1736"/>
        <v>0.75718057954485118</v>
      </c>
      <c r="AJ6115">
        <f t="shared" si="1733"/>
        <v>3.970011189298229</v>
      </c>
      <c r="AK6115">
        <f t="shared" si="1728"/>
        <v>1.4885560968181439E-2</v>
      </c>
      <c r="AL6115">
        <f t="shared" si="1729"/>
        <v>5.99888107017712E-2</v>
      </c>
      <c r="AM6115">
        <f t="shared" si="1734"/>
        <v>3.4751215214195756</v>
      </c>
      <c r="AN6115">
        <f t="shared" si="1730"/>
        <v>5.306712770290177E-2</v>
      </c>
      <c r="AO6115">
        <f t="shared" si="1731"/>
        <v>0.17512152141957582</v>
      </c>
    </row>
    <row r="6116" spans="1:41">
      <c r="A6116">
        <v>30570</v>
      </c>
      <c r="B6116">
        <v>21</v>
      </c>
      <c r="C6116">
        <v>5</v>
      </c>
      <c r="D6116">
        <v>30</v>
      </c>
      <c r="E6116">
        <v>2.71</v>
      </c>
      <c r="F6116">
        <v>2.88</v>
      </c>
      <c r="G6116">
        <v>3.74</v>
      </c>
      <c r="H6116">
        <v>5.24</v>
      </c>
      <c r="I6116">
        <v>4.03</v>
      </c>
      <c r="J6116">
        <v>4.1100000000000003</v>
      </c>
      <c r="K6116">
        <v>4.37</v>
      </c>
      <c r="L6116">
        <v>3.3</v>
      </c>
      <c r="M6116">
        <v>3.53</v>
      </c>
      <c r="N6116">
        <v>3.7946659999999999</v>
      </c>
      <c r="O6116">
        <v>4.4239990000000002</v>
      </c>
      <c r="P6116">
        <v>3.4620000000000002</v>
      </c>
      <c r="R6116" s="9">
        <f t="shared" si="1719"/>
        <v>2.9770949504780417</v>
      </c>
      <c r="S6116">
        <f t="shared" si="1720"/>
        <v>9.8559022316620587E-2</v>
      </c>
      <c r="T6116">
        <f t="shared" si="1735"/>
        <v>0.26709495047804177</v>
      </c>
      <c r="U6116">
        <f t="shared" si="1721"/>
        <v>3.9172929464975286</v>
      </c>
      <c r="V6116">
        <f t="shared" si="1722"/>
        <v>0.25242501021039532</v>
      </c>
      <c r="W6116">
        <f t="shared" si="1723"/>
        <v>1.3227070535024716</v>
      </c>
      <c r="X6116">
        <f t="shared" si="1724"/>
        <v>3.3550614177089013</v>
      </c>
      <c r="Y6116">
        <f t="shared" si="1725"/>
        <v>0.23225139182862672</v>
      </c>
      <c r="Z6116">
        <f t="shared" si="1726"/>
        <v>1.0149385822910988</v>
      </c>
      <c r="AG6116" s="9">
        <f t="shared" si="1732"/>
        <v>3.1381846672119171</v>
      </c>
      <c r="AH6116">
        <f t="shared" si="1727"/>
        <v>0.15800172221841963</v>
      </c>
      <c r="AI6116">
        <f t="shared" si="1736"/>
        <v>0.42818466721191717</v>
      </c>
      <c r="AJ6116">
        <f t="shared" si="1733"/>
        <v>3.9464465955713068</v>
      </c>
      <c r="AK6116">
        <f t="shared" si="1728"/>
        <v>0.24686133672303306</v>
      </c>
      <c r="AL6116">
        <f t="shared" si="1729"/>
        <v>1.2935534044286934</v>
      </c>
      <c r="AM6116">
        <f t="shared" si="1734"/>
        <v>3.3841030840527124</v>
      </c>
      <c r="AN6116">
        <f t="shared" si="1730"/>
        <v>0.22560570158976834</v>
      </c>
      <c r="AO6116">
        <f t="shared" si="1731"/>
        <v>0.98589691594728768</v>
      </c>
    </row>
    <row r="6117" spans="1:41">
      <c r="A6117">
        <v>30575</v>
      </c>
      <c r="B6117">
        <v>21</v>
      </c>
      <c r="C6117">
        <v>5</v>
      </c>
      <c r="D6117">
        <v>35</v>
      </c>
      <c r="E6117">
        <v>4</v>
      </c>
      <c r="F6117">
        <v>2.71</v>
      </c>
      <c r="G6117">
        <v>2.88</v>
      </c>
      <c r="H6117">
        <v>4.4800000000000004</v>
      </c>
      <c r="I6117">
        <v>5.24</v>
      </c>
      <c r="J6117">
        <v>4.03</v>
      </c>
      <c r="K6117">
        <v>3.15</v>
      </c>
      <c r="L6117">
        <v>4.37</v>
      </c>
      <c r="M6117">
        <v>3.3</v>
      </c>
      <c r="N6117">
        <v>4.2096669999999996</v>
      </c>
      <c r="O6117">
        <v>4.7770000000000001</v>
      </c>
      <c r="P6117">
        <v>3.8433329999999999</v>
      </c>
      <c r="R6117" s="9">
        <f t="shared" si="1719"/>
        <v>2.8691948242293388</v>
      </c>
      <c r="S6117">
        <f t="shared" si="1720"/>
        <v>0.2827012939426653</v>
      </c>
      <c r="T6117">
        <f t="shared" si="1735"/>
        <v>1.1308051757706612</v>
      </c>
      <c r="U6117">
        <f t="shared" si="1721"/>
        <v>4.8922073925106861</v>
      </c>
      <c r="V6117">
        <f t="shared" si="1722"/>
        <v>9.201057868542091E-2</v>
      </c>
      <c r="W6117">
        <f t="shared" si="1723"/>
        <v>0.41220739251068572</v>
      </c>
      <c r="X6117">
        <f t="shared" si="1724"/>
        <v>4.3507790401635065</v>
      </c>
      <c r="Y6117">
        <f t="shared" si="1725"/>
        <v>0.38119969529000208</v>
      </c>
      <c r="Z6117">
        <f t="shared" si="1726"/>
        <v>1.2007790401635066</v>
      </c>
      <c r="AG6117" s="9">
        <f t="shared" si="1732"/>
        <v>2.8797019789083911</v>
      </c>
      <c r="AH6117">
        <f t="shared" si="1727"/>
        <v>0.28007450527290223</v>
      </c>
      <c r="AI6117">
        <f t="shared" si="1736"/>
        <v>1.1202980210916089</v>
      </c>
      <c r="AJ6117">
        <f t="shared" si="1733"/>
        <v>4.7136889399218402</v>
      </c>
      <c r="AK6117">
        <f t="shared" si="1728"/>
        <v>5.2162709803982098E-2</v>
      </c>
      <c r="AL6117">
        <f t="shared" si="1729"/>
        <v>0.23368893992183981</v>
      </c>
      <c r="AM6117">
        <f t="shared" si="1734"/>
        <v>4.1684002607994941</v>
      </c>
      <c r="AN6117">
        <f t="shared" si="1730"/>
        <v>0.32330167009507754</v>
      </c>
      <c r="AO6117">
        <f t="shared" si="1731"/>
        <v>1.0184002607994942</v>
      </c>
    </row>
    <row r="6118" spans="1:41">
      <c r="A6118">
        <v>30580</v>
      </c>
      <c r="B6118">
        <v>21</v>
      </c>
      <c r="C6118">
        <v>5</v>
      </c>
      <c r="D6118">
        <v>40</v>
      </c>
      <c r="E6118">
        <v>5.46</v>
      </c>
      <c r="F6118">
        <v>4</v>
      </c>
      <c r="G6118">
        <v>2.71</v>
      </c>
      <c r="H6118">
        <v>6</v>
      </c>
      <c r="I6118">
        <v>4.4800000000000004</v>
      </c>
      <c r="J6118">
        <v>5.24</v>
      </c>
      <c r="K6118">
        <v>2.52</v>
      </c>
      <c r="L6118">
        <v>3.15</v>
      </c>
      <c r="M6118">
        <v>4.37</v>
      </c>
      <c r="N6118">
        <v>4.6769999999999996</v>
      </c>
      <c r="O6118">
        <v>5.3170000000000002</v>
      </c>
      <c r="P6118">
        <v>4.2946660000000003</v>
      </c>
      <c r="R6118" s="9">
        <f t="shared" si="1719"/>
        <v>4.0718658848952884</v>
      </c>
      <c r="S6118">
        <f t="shared" si="1720"/>
        <v>0.25423701741844534</v>
      </c>
      <c r="T6118">
        <f t="shared" si="1735"/>
        <v>1.3881341151047115</v>
      </c>
      <c r="U6118">
        <f t="shared" si="1721"/>
        <v>4.4839582323905578</v>
      </c>
      <c r="V6118">
        <f t="shared" si="1722"/>
        <v>0.25267362793490705</v>
      </c>
      <c r="W6118">
        <f t="shared" si="1723"/>
        <v>1.5160417676094422</v>
      </c>
      <c r="X6118">
        <f t="shared" si="1724"/>
        <v>3.3477625129315327</v>
      </c>
      <c r="Y6118">
        <f t="shared" si="1725"/>
        <v>0.32847718767124312</v>
      </c>
      <c r="Z6118">
        <f t="shared" si="1726"/>
        <v>0.82776251293153269</v>
      </c>
      <c r="AG6118" s="9">
        <f t="shared" si="1732"/>
        <v>3.7970831799118989</v>
      </c>
      <c r="AH6118">
        <f t="shared" si="1727"/>
        <v>0.30456352016265587</v>
      </c>
      <c r="AI6118">
        <f t="shared" si="1736"/>
        <v>1.662916820088101</v>
      </c>
      <c r="AJ6118">
        <f t="shared" si="1733"/>
        <v>4.5540912514139951</v>
      </c>
      <c r="AK6118">
        <f t="shared" si="1728"/>
        <v>0.24098479143100082</v>
      </c>
      <c r="AL6118">
        <f t="shared" si="1729"/>
        <v>1.4459087485860049</v>
      </c>
      <c r="AM6118">
        <f t="shared" si="1734"/>
        <v>3.5159915618012789</v>
      </c>
      <c r="AN6118">
        <f t="shared" si="1730"/>
        <v>0.39523474674653924</v>
      </c>
      <c r="AO6118">
        <f t="shared" si="1731"/>
        <v>0.9959915618012789</v>
      </c>
    </row>
    <row r="6119" spans="1:41">
      <c r="A6119">
        <v>30585</v>
      </c>
      <c r="B6119">
        <v>21</v>
      </c>
      <c r="C6119">
        <v>5</v>
      </c>
      <c r="D6119">
        <v>45</v>
      </c>
      <c r="E6119">
        <v>5.8</v>
      </c>
      <c r="F6119">
        <v>5.46</v>
      </c>
      <c r="G6119">
        <v>4</v>
      </c>
      <c r="H6119">
        <v>6.12</v>
      </c>
      <c r="I6119">
        <v>6</v>
      </c>
      <c r="J6119">
        <v>4.4800000000000004</v>
      </c>
      <c r="K6119">
        <v>4.3600000000000003</v>
      </c>
      <c r="L6119">
        <v>2.52</v>
      </c>
      <c r="M6119">
        <v>3.15</v>
      </c>
      <c r="N6119">
        <v>5.103999</v>
      </c>
      <c r="O6119">
        <v>5.68</v>
      </c>
      <c r="P6119">
        <v>4.4180000000000001</v>
      </c>
      <c r="R6119" s="9">
        <f t="shared" si="1719"/>
        <v>5.4222092660434154</v>
      </c>
      <c r="S6119">
        <f t="shared" si="1720"/>
        <v>6.5136333440790423E-2</v>
      </c>
      <c r="T6119">
        <f t="shared" si="1735"/>
        <v>0.37779073395658447</v>
      </c>
      <c r="U6119">
        <f t="shared" si="1721"/>
        <v>5.9008143948465612</v>
      </c>
      <c r="V6119">
        <f t="shared" si="1722"/>
        <v>3.5814641364940995E-2</v>
      </c>
      <c r="W6119">
        <f t="shared" si="1723"/>
        <v>0.21918560515343888</v>
      </c>
      <c r="X6119">
        <f t="shared" si="1724"/>
        <v>2.9217691097774634</v>
      </c>
      <c r="Y6119">
        <f t="shared" si="1725"/>
        <v>0.32986947023452678</v>
      </c>
      <c r="Z6119">
        <f t="shared" si="1726"/>
        <v>1.4382308902225369</v>
      </c>
      <c r="AG6119" s="9">
        <f t="shared" si="1732"/>
        <v>5.1293698150049991</v>
      </c>
      <c r="AH6119">
        <f t="shared" si="1727"/>
        <v>0.11562589396465529</v>
      </c>
      <c r="AI6119">
        <f t="shared" si="1736"/>
        <v>0.67063018499500071</v>
      </c>
      <c r="AJ6119">
        <f t="shared" si="1733"/>
        <v>5.6328744157223483</v>
      </c>
      <c r="AK6119">
        <f t="shared" si="1728"/>
        <v>7.959568370549866E-2</v>
      </c>
      <c r="AL6119">
        <f t="shared" si="1729"/>
        <v>0.48712558427765185</v>
      </c>
      <c r="AM6119">
        <f t="shared" si="1734"/>
        <v>2.9376008017356767</v>
      </c>
      <c r="AN6119">
        <f t="shared" si="1730"/>
        <v>0.32623834822576225</v>
      </c>
      <c r="AO6119">
        <f t="shared" si="1731"/>
        <v>1.4223991982643236</v>
      </c>
    </row>
    <row r="6120" spans="1:41">
      <c r="A6120">
        <v>30590</v>
      </c>
      <c r="B6120">
        <v>21</v>
      </c>
      <c r="C6120">
        <v>5</v>
      </c>
      <c r="D6120">
        <v>50</v>
      </c>
      <c r="E6120">
        <v>6.1</v>
      </c>
      <c r="F6120">
        <v>5.8</v>
      </c>
      <c r="G6120">
        <v>5.46</v>
      </c>
      <c r="H6120">
        <v>6.72</v>
      </c>
      <c r="I6120">
        <v>6.12</v>
      </c>
      <c r="J6120">
        <v>6</v>
      </c>
      <c r="K6120">
        <v>5.32</v>
      </c>
      <c r="L6120">
        <v>4.3600000000000003</v>
      </c>
      <c r="M6120">
        <v>2.52</v>
      </c>
      <c r="N6120">
        <v>5.1989999999999998</v>
      </c>
      <c r="O6120">
        <v>5.7066670000000004</v>
      </c>
      <c r="P6120">
        <v>4.5283329999999999</v>
      </c>
      <c r="R6120" s="9">
        <f t="shared" si="1719"/>
        <v>5.7362017772199883</v>
      </c>
      <c r="S6120">
        <f t="shared" si="1720"/>
        <v>5.963905291475597E-2</v>
      </c>
      <c r="T6120">
        <f t="shared" si="1735"/>
        <v>0.36379822278001139</v>
      </c>
      <c r="U6120">
        <f t="shared" si="1721"/>
        <v>6.040135924882069</v>
      </c>
      <c r="V6120">
        <f t="shared" si="1722"/>
        <v>0.10117024927350161</v>
      </c>
      <c r="W6120">
        <f t="shared" si="1723"/>
        <v>0.67986407511793079</v>
      </c>
      <c r="X6120">
        <f t="shared" si="1724"/>
        <v>4.4828398180912092</v>
      </c>
      <c r="Y6120">
        <f t="shared" si="1725"/>
        <v>0.15736093644902086</v>
      </c>
      <c r="Z6120">
        <f t="shared" si="1726"/>
        <v>0.83716018190879105</v>
      </c>
      <c r="AG6120" s="9">
        <f t="shared" si="1732"/>
        <v>5.6763878945415458</v>
      </c>
      <c r="AH6120">
        <f t="shared" si="1727"/>
        <v>6.9444607452205556E-2</v>
      </c>
      <c r="AI6120">
        <f t="shared" si="1736"/>
        <v>0.42361210545845385</v>
      </c>
      <c r="AJ6120">
        <f t="shared" si="1733"/>
        <v>6.0185342225632219</v>
      </c>
      <c r="AK6120">
        <f t="shared" si="1728"/>
        <v>0.10438478830904432</v>
      </c>
      <c r="AL6120">
        <f t="shared" si="1729"/>
        <v>0.70146577743677785</v>
      </c>
      <c r="AM6120">
        <f t="shared" si="1734"/>
        <v>4.1554946287432495</v>
      </c>
      <c r="AN6120">
        <f t="shared" si="1730"/>
        <v>0.2188919870783366</v>
      </c>
      <c r="AO6120">
        <f t="shared" si="1731"/>
        <v>1.1645053712567508</v>
      </c>
    </row>
    <row r="6121" spans="1:41">
      <c r="A6121">
        <v>30595</v>
      </c>
      <c r="B6121">
        <v>21</v>
      </c>
      <c r="C6121">
        <v>5</v>
      </c>
      <c r="D6121">
        <v>55</v>
      </c>
      <c r="E6121">
        <v>5.81</v>
      </c>
      <c r="F6121">
        <v>6.1</v>
      </c>
      <c r="G6121">
        <v>5.8</v>
      </c>
      <c r="H6121">
        <v>6.57</v>
      </c>
      <c r="I6121">
        <v>6.72</v>
      </c>
      <c r="J6121">
        <v>6.12</v>
      </c>
      <c r="K6121">
        <v>5.52</v>
      </c>
      <c r="L6121">
        <v>5.32</v>
      </c>
      <c r="M6121">
        <v>4.3600000000000003</v>
      </c>
      <c r="N6121">
        <v>5.6766670000000001</v>
      </c>
      <c r="O6121">
        <v>6.3576670000000002</v>
      </c>
      <c r="P6121">
        <v>5.3296669999999997</v>
      </c>
      <c r="R6121" s="9">
        <f t="shared" si="1719"/>
        <v>6.055061742023077</v>
      </c>
      <c r="S6121">
        <f t="shared" si="1720"/>
        <v>4.2179301553025371E-2</v>
      </c>
      <c r="T6121">
        <f t="shared" si="1735"/>
        <v>0.2450617420230774</v>
      </c>
      <c r="U6121">
        <f t="shared" si="1721"/>
        <v>6.6062674072201002</v>
      </c>
      <c r="V6121">
        <f t="shared" si="1722"/>
        <v>5.5201533059512798E-3</v>
      </c>
      <c r="W6121">
        <f t="shared" si="1723"/>
        <v>3.6267407220099912E-2</v>
      </c>
      <c r="X6121">
        <f t="shared" si="1724"/>
        <v>5.4022249165411749</v>
      </c>
      <c r="Y6121">
        <f t="shared" si="1725"/>
        <v>2.1336065843989983E-2</v>
      </c>
      <c r="Z6121">
        <f t="shared" si="1726"/>
        <v>0.1177750834588247</v>
      </c>
      <c r="AG6121" s="9">
        <f t="shared" si="1732"/>
        <v>6.0005543998222599</v>
      </c>
      <c r="AH6121">
        <f t="shared" si="1727"/>
        <v>3.2797659177669587E-2</v>
      </c>
      <c r="AI6121">
        <f t="shared" si="1736"/>
        <v>0.1905543998222603</v>
      </c>
      <c r="AJ6121">
        <f t="shared" si="1733"/>
        <v>6.511326846542774</v>
      </c>
      <c r="AK6121">
        <f t="shared" si="1728"/>
        <v>8.9304647575686805E-3</v>
      </c>
      <c r="AL6121">
        <f t="shared" si="1729"/>
        <v>5.8673153457226235E-2</v>
      </c>
      <c r="AM6121">
        <f t="shared" si="1734"/>
        <v>5.2235715948108536</v>
      </c>
      <c r="AN6121">
        <f t="shared" si="1730"/>
        <v>5.3700798041511948E-2</v>
      </c>
      <c r="AO6121">
        <f t="shared" si="1731"/>
        <v>0.29642840518914593</v>
      </c>
    </row>
    <row r="6122" spans="1:41">
      <c r="A6122">
        <v>30600</v>
      </c>
      <c r="B6122">
        <v>21</v>
      </c>
      <c r="C6122">
        <v>6</v>
      </c>
      <c r="D6122">
        <v>0</v>
      </c>
      <c r="E6122">
        <v>6.88</v>
      </c>
      <c r="F6122">
        <v>5.81</v>
      </c>
      <c r="G6122">
        <v>6.1</v>
      </c>
      <c r="H6122">
        <v>7.63</v>
      </c>
      <c r="I6122">
        <v>6.57</v>
      </c>
      <c r="J6122">
        <v>6.72</v>
      </c>
      <c r="K6122">
        <v>6.47</v>
      </c>
      <c r="L6122">
        <v>5.52</v>
      </c>
      <c r="M6122">
        <v>5.32</v>
      </c>
      <c r="N6122">
        <v>5.915</v>
      </c>
      <c r="O6122">
        <v>6.3336670000000002</v>
      </c>
      <c r="P6122">
        <v>5.5866670000000003</v>
      </c>
      <c r="R6122" s="9">
        <f t="shared" si="1719"/>
        <v>5.8211461121329471</v>
      </c>
      <c r="S6122">
        <f t="shared" si="1720"/>
        <v>0.15390318137602513</v>
      </c>
      <c r="T6122">
        <f t="shared" si="1735"/>
        <v>1.0588538878670528</v>
      </c>
      <c r="U6122">
        <f t="shared" si="1721"/>
        <v>6.4538717080768757</v>
      </c>
      <c r="V6122">
        <f t="shared" si="1722"/>
        <v>0.1541452545115497</v>
      </c>
      <c r="W6122">
        <f t="shared" si="1723"/>
        <v>1.1761282919231242</v>
      </c>
      <c r="X6122">
        <f t="shared" si="1724"/>
        <v>5.5856115296305537</v>
      </c>
      <c r="Y6122">
        <f t="shared" si="1725"/>
        <v>0.13669064457023897</v>
      </c>
      <c r="Z6122">
        <f t="shared" si="1726"/>
        <v>0.88438847036944601</v>
      </c>
      <c r="AG6122" s="9">
        <f t="shared" si="1732"/>
        <v>5.8787581593135707</v>
      </c>
      <c r="AH6122">
        <f t="shared" si="1727"/>
        <v>0.14552933730907402</v>
      </c>
      <c r="AI6122">
        <f t="shared" si="1736"/>
        <v>1.0012418406864292</v>
      </c>
      <c r="AJ6122">
        <f t="shared" si="1733"/>
        <v>6.4871862319818794</v>
      </c>
      <c r="AK6122">
        <f t="shared" si="1728"/>
        <v>0.14977899974025172</v>
      </c>
      <c r="AL6122">
        <f t="shared" si="1729"/>
        <v>1.1428137680181205</v>
      </c>
      <c r="AM6122">
        <f t="shared" si="1734"/>
        <v>5.5419059021228581</v>
      </c>
      <c r="AN6122">
        <f t="shared" si="1730"/>
        <v>0.14344576474144385</v>
      </c>
      <c r="AO6122">
        <f t="shared" si="1731"/>
        <v>0.9280940978771417</v>
      </c>
    </row>
    <row r="6123" spans="1:41">
      <c r="A6123">
        <v>30605</v>
      </c>
      <c r="B6123">
        <v>21</v>
      </c>
      <c r="C6123">
        <v>6</v>
      </c>
      <c r="D6123">
        <v>5</v>
      </c>
      <c r="E6123">
        <v>6.53</v>
      </c>
      <c r="F6123">
        <v>6.88</v>
      </c>
      <c r="G6123">
        <v>5.81</v>
      </c>
      <c r="H6123">
        <v>7.29</v>
      </c>
      <c r="I6123">
        <v>7.63</v>
      </c>
      <c r="J6123">
        <v>6.57</v>
      </c>
      <c r="K6123">
        <v>6.37</v>
      </c>
      <c r="L6123">
        <v>6.47</v>
      </c>
      <c r="M6123">
        <v>5.52</v>
      </c>
      <c r="N6123">
        <v>6.2763330000000002</v>
      </c>
      <c r="O6123">
        <v>6.9829990000000004</v>
      </c>
      <c r="P6123">
        <v>5.842333</v>
      </c>
      <c r="R6123" s="9">
        <f t="shared" si="1719"/>
        <v>6.8159186659718118</v>
      </c>
      <c r="S6123">
        <f t="shared" si="1720"/>
        <v>4.3785400608240668E-2</v>
      </c>
      <c r="T6123">
        <f t="shared" si="1735"/>
        <v>0.28591866597181159</v>
      </c>
      <c r="U6123">
        <f t="shared" si="1721"/>
        <v>7.4765948990769315</v>
      </c>
      <c r="V6123">
        <f t="shared" si="1722"/>
        <v>2.5596008103831482E-2</v>
      </c>
      <c r="W6123">
        <f t="shared" si="1723"/>
        <v>0.1865948990769315</v>
      </c>
      <c r="X6123">
        <f t="shared" si="1724"/>
        <v>6.4713694983105787</v>
      </c>
      <c r="Y6123">
        <f t="shared" si="1725"/>
        <v>1.5913579012649705E-2</v>
      </c>
      <c r="Z6123">
        <f t="shared" si="1726"/>
        <v>0.10136949831057862</v>
      </c>
      <c r="AG6123" s="9">
        <f t="shared" si="1732"/>
        <v>6.6068485616944823</v>
      </c>
      <c r="AH6123">
        <f t="shared" si="1727"/>
        <v>1.1768539310027882E-2</v>
      </c>
      <c r="AI6123">
        <f t="shared" si="1736"/>
        <v>7.6848561694482065E-2</v>
      </c>
      <c r="AJ6123">
        <f t="shared" si="1733"/>
        <v>7.2939403601141404</v>
      </c>
      <c r="AK6123">
        <f t="shared" si="1728"/>
        <v>5.405157906914047E-4</v>
      </c>
      <c r="AL6123">
        <f t="shared" si="1729"/>
        <v>3.9403601141403399E-3</v>
      </c>
      <c r="AM6123">
        <f t="shared" si="1734"/>
        <v>6.3044406873898433</v>
      </c>
      <c r="AN6123">
        <f t="shared" si="1730"/>
        <v>1.029188581007171E-2</v>
      </c>
      <c r="AO6123">
        <f t="shared" si="1731"/>
        <v>6.5559312610156795E-2</v>
      </c>
    </row>
    <row r="6124" spans="1:41">
      <c r="A6124">
        <v>30610</v>
      </c>
      <c r="B6124">
        <v>21</v>
      </c>
      <c r="C6124">
        <v>6</v>
      </c>
      <c r="D6124">
        <v>10</v>
      </c>
      <c r="E6124">
        <v>7.76</v>
      </c>
      <c r="F6124">
        <v>6.53</v>
      </c>
      <c r="G6124">
        <v>6.88</v>
      </c>
      <c r="H6124">
        <v>7.83</v>
      </c>
      <c r="I6124">
        <v>7.29</v>
      </c>
      <c r="J6124">
        <v>7.63</v>
      </c>
      <c r="K6124">
        <v>5.36</v>
      </c>
      <c r="L6124">
        <v>6.37</v>
      </c>
      <c r="M6124">
        <v>6.47</v>
      </c>
      <c r="N6124">
        <v>6.5226670000000002</v>
      </c>
      <c r="O6124">
        <v>7.3476670000000004</v>
      </c>
      <c r="P6124">
        <v>6.2163329999999997</v>
      </c>
      <c r="R6124" s="9">
        <f t="shared" si="1719"/>
        <v>6.5292215767593254</v>
      </c>
      <c r="S6124">
        <f t="shared" si="1720"/>
        <v>0.15860546691245805</v>
      </c>
      <c r="T6124">
        <f t="shared" si="1735"/>
        <v>1.2307784232406744</v>
      </c>
      <c r="U6124">
        <f t="shared" si="1721"/>
        <v>7.1927559449533396</v>
      </c>
      <c r="V6124">
        <f t="shared" si="1722"/>
        <v>8.138493678756839E-2</v>
      </c>
      <c r="W6124">
        <f t="shared" si="1723"/>
        <v>0.63724405504666048</v>
      </c>
      <c r="X6124">
        <f t="shared" si="1724"/>
        <v>6.4067471773221403</v>
      </c>
      <c r="Y6124">
        <f t="shared" si="1725"/>
        <v>0.19528865248547386</v>
      </c>
      <c r="Z6124">
        <f t="shared" si="1726"/>
        <v>1.04674717732214</v>
      </c>
      <c r="AG6124" s="9">
        <f t="shared" si="1732"/>
        <v>6.6009220965356112</v>
      </c>
      <c r="AH6124">
        <f t="shared" si="1727"/>
        <v>0.14936570920932843</v>
      </c>
      <c r="AI6124">
        <f t="shared" si="1736"/>
        <v>1.1590779034643885</v>
      </c>
      <c r="AJ6124">
        <f t="shared" si="1733"/>
        <v>7.2536555068695696</v>
      </c>
      <c r="AK6124">
        <f t="shared" si="1728"/>
        <v>7.3607214959186526E-2</v>
      </c>
      <c r="AL6124">
        <f t="shared" si="1729"/>
        <v>0.57634449313043046</v>
      </c>
      <c r="AM6124">
        <f t="shared" si="1734"/>
        <v>6.4190508394411268</v>
      </c>
      <c r="AN6124">
        <f t="shared" si="1730"/>
        <v>0.19758411183603103</v>
      </c>
      <c r="AO6124">
        <f t="shared" si="1731"/>
        <v>1.0590508394411264</v>
      </c>
    </row>
    <row r="6125" spans="1:41">
      <c r="A6125">
        <v>30615</v>
      </c>
      <c r="B6125">
        <v>21</v>
      </c>
      <c r="C6125">
        <v>6</v>
      </c>
      <c r="D6125">
        <v>15</v>
      </c>
      <c r="E6125">
        <v>7.72</v>
      </c>
      <c r="F6125">
        <v>7.76</v>
      </c>
      <c r="G6125">
        <v>6.53</v>
      </c>
      <c r="H6125">
        <v>8.6300000000000008</v>
      </c>
      <c r="I6125">
        <v>7.83</v>
      </c>
      <c r="J6125">
        <v>7.29</v>
      </c>
      <c r="K6125">
        <v>7.51</v>
      </c>
      <c r="L6125">
        <v>5.36</v>
      </c>
      <c r="M6125">
        <v>6.37</v>
      </c>
      <c r="N6125">
        <v>6.9660000000000002</v>
      </c>
      <c r="O6125">
        <v>7.8133330000000001</v>
      </c>
      <c r="P6125">
        <v>6.5716669999999997</v>
      </c>
      <c r="R6125" s="9">
        <f t="shared" si="1719"/>
        <v>7.6757141615851419</v>
      </c>
      <c r="S6125">
        <f t="shared" si="1720"/>
        <v>5.7365075666914369E-3</v>
      </c>
      <c r="T6125">
        <f t="shared" si="1735"/>
        <v>4.4285838414857892E-2</v>
      </c>
      <c r="U6125">
        <f t="shared" si="1721"/>
        <v>7.8083040558395567</v>
      </c>
      <c r="V6125">
        <f t="shared" si="1722"/>
        <v>9.5213898512218315E-2</v>
      </c>
      <c r="W6125">
        <f t="shared" si="1723"/>
        <v>0.82169594416044411</v>
      </c>
      <c r="X6125">
        <f t="shared" si="1724"/>
        <v>5.6348095311156294</v>
      </c>
      <c r="Y6125">
        <f t="shared" si="1725"/>
        <v>0.24969247255451005</v>
      </c>
      <c r="Z6125">
        <f t="shared" si="1726"/>
        <v>1.8751904688843704</v>
      </c>
      <c r="AG6125" s="9">
        <f t="shared" si="1732"/>
        <v>7.4370000620247971</v>
      </c>
      <c r="AH6125">
        <f t="shared" si="1727"/>
        <v>3.6658023053782726E-2</v>
      </c>
      <c r="AI6125">
        <f t="shared" si="1736"/>
        <v>0.28299993797520262</v>
      </c>
      <c r="AJ6125">
        <f t="shared" si="1733"/>
        <v>7.6940765082751073</v>
      </c>
      <c r="AK6125">
        <f t="shared" si="1728"/>
        <v>0.10844999904112322</v>
      </c>
      <c r="AL6125">
        <f t="shared" si="1729"/>
        <v>0.93592349172489353</v>
      </c>
      <c r="AM6125">
        <f t="shared" si="1734"/>
        <v>5.7443784542606222</v>
      </c>
      <c r="AN6125">
        <f t="shared" si="1730"/>
        <v>0.23510273578420474</v>
      </c>
      <c r="AO6125">
        <f t="shared" si="1731"/>
        <v>1.7656215457393776</v>
      </c>
    </row>
    <row r="6126" spans="1:41">
      <c r="A6126">
        <v>30620</v>
      </c>
      <c r="B6126">
        <v>21</v>
      </c>
      <c r="C6126">
        <v>6</v>
      </c>
      <c r="D6126">
        <v>20</v>
      </c>
      <c r="E6126">
        <v>8.64</v>
      </c>
      <c r="F6126">
        <v>7.72</v>
      </c>
      <c r="G6126">
        <v>7.76</v>
      </c>
      <c r="H6126">
        <v>9.34</v>
      </c>
      <c r="I6126">
        <v>8.6300000000000008</v>
      </c>
      <c r="J6126">
        <v>7.83</v>
      </c>
      <c r="K6126">
        <v>8.14</v>
      </c>
      <c r="L6126">
        <v>7.51</v>
      </c>
      <c r="M6126">
        <v>5.36</v>
      </c>
      <c r="N6126">
        <v>7.4473330000000004</v>
      </c>
      <c r="O6126">
        <v>8.5966670000000001</v>
      </c>
      <c r="P6126">
        <v>7.6426670000000003</v>
      </c>
      <c r="R6126" s="9">
        <f t="shared" si="1719"/>
        <v>7.6910554575528156</v>
      </c>
      <c r="S6126">
        <f t="shared" si="1720"/>
        <v>0.10983154426472047</v>
      </c>
      <c r="T6126">
        <f t="shared" si="1735"/>
        <v>0.94894454244718496</v>
      </c>
      <c r="U6126">
        <f t="shared" si="1721"/>
        <v>8.5027056908947998</v>
      </c>
      <c r="V6126">
        <f t="shared" si="1722"/>
        <v>8.9646071638672387E-2</v>
      </c>
      <c r="W6126">
        <f t="shared" si="1723"/>
        <v>0.83729430910520009</v>
      </c>
      <c r="X6126">
        <f t="shared" si="1724"/>
        <v>7.5858719472596334</v>
      </c>
      <c r="Y6126">
        <f t="shared" si="1725"/>
        <v>6.8074699353853449E-2</v>
      </c>
      <c r="Z6126">
        <f t="shared" si="1726"/>
        <v>0.55412805274036714</v>
      </c>
      <c r="AG6126" s="9">
        <f t="shared" si="1732"/>
        <v>7.7036473749010685</v>
      </c>
      <c r="AH6126">
        <f t="shared" si="1727"/>
        <v>0.1083741464234875</v>
      </c>
      <c r="AI6126">
        <f t="shared" si="1736"/>
        <v>0.93635262509893202</v>
      </c>
      <c r="AJ6126">
        <f t="shared" si="1733"/>
        <v>8.3823182255505522</v>
      </c>
      <c r="AK6126">
        <f t="shared" si="1728"/>
        <v>0.1025355218896625</v>
      </c>
      <c r="AL6126">
        <f t="shared" si="1729"/>
        <v>0.95768177444944769</v>
      </c>
      <c r="AM6126">
        <f t="shared" si="1734"/>
        <v>7.2113926878634462</v>
      </c>
      <c r="AN6126">
        <f t="shared" si="1730"/>
        <v>0.11407952237549807</v>
      </c>
      <c r="AO6126">
        <f t="shared" si="1731"/>
        <v>0.92860731213655434</v>
      </c>
    </row>
    <row r="6127" spans="1:41">
      <c r="A6127">
        <v>30625</v>
      </c>
      <c r="B6127">
        <v>21</v>
      </c>
      <c r="C6127">
        <v>6</v>
      </c>
      <c r="D6127">
        <v>25</v>
      </c>
      <c r="E6127">
        <v>9.7899999999999991</v>
      </c>
      <c r="F6127">
        <v>8.64</v>
      </c>
      <c r="G6127">
        <v>7.72</v>
      </c>
      <c r="H6127">
        <v>11.37</v>
      </c>
      <c r="I6127">
        <v>9.34</v>
      </c>
      <c r="J6127">
        <v>8.6300000000000008</v>
      </c>
      <c r="K6127">
        <v>8.41</v>
      </c>
      <c r="L6127">
        <v>8.14</v>
      </c>
      <c r="M6127">
        <v>7.51</v>
      </c>
      <c r="N6127">
        <v>8.4563319999999997</v>
      </c>
      <c r="O6127">
        <v>9.4963329999999999</v>
      </c>
      <c r="P6127">
        <v>8.2640010000000004</v>
      </c>
      <c r="R6127" s="9">
        <f t="shared" si="1719"/>
        <v>8.6205030083501519</v>
      </c>
      <c r="S6127">
        <f t="shared" si="1720"/>
        <v>0.11945832396831944</v>
      </c>
      <c r="T6127">
        <f t="shared" si="1735"/>
        <v>1.1694969916498472</v>
      </c>
      <c r="U6127">
        <f t="shared" si="1721"/>
        <v>9.2551206650672437</v>
      </c>
      <c r="V6127">
        <f t="shared" si="1722"/>
        <v>0.18600521855169355</v>
      </c>
      <c r="W6127">
        <f t="shared" si="1723"/>
        <v>2.1148793349327555</v>
      </c>
      <c r="X6127">
        <f t="shared" si="1724"/>
        <v>8.2227469871008001</v>
      </c>
      <c r="Y6127">
        <f t="shared" si="1725"/>
        <v>2.2265518775172417E-2</v>
      </c>
      <c r="Z6127">
        <f t="shared" si="1726"/>
        <v>0.18725301289920004</v>
      </c>
      <c r="AG6127" s="9">
        <f t="shared" si="1732"/>
        <v>8.43531623054702</v>
      </c>
      <c r="AH6127">
        <f t="shared" si="1727"/>
        <v>0.13837423589918071</v>
      </c>
      <c r="AI6127">
        <f t="shared" si="1736"/>
        <v>1.3546837694529792</v>
      </c>
      <c r="AJ6127">
        <f t="shared" si="1733"/>
        <v>9.1200105766868464</v>
      </c>
      <c r="AK6127">
        <f t="shared" si="1728"/>
        <v>0.19788825183053235</v>
      </c>
      <c r="AL6127">
        <f t="shared" si="1729"/>
        <v>2.2499894233131528</v>
      </c>
      <c r="AM6127">
        <f t="shared" si="1734"/>
        <v>8.0964433565594387</v>
      </c>
      <c r="AN6127">
        <f t="shared" si="1730"/>
        <v>3.7283786378188043E-2</v>
      </c>
      <c r="AO6127">
        <f t="shared" si="1731"/>
        <v>0.31355664344056144</v>
      </c>
    </row>
    <row r="6128" spans="1:41">
      <c r="A6128">
        <v>30630</v>
      </c>
      <c r="B6128">
        <v>21</v>
      </c>
      <c r="C6128">
        <v>6</v>
      </c>
      <c r="D6128">
        <v>30</v>
      </c>
      <c r="E6128">
        <v>9.6</v>
      </c>
      <c r="F6128">
        <v>9.7899999999999991</v>
      </c>
      <c r="G6128">
        <v>8.64</v>
      </c>
      <c r="H6128">
        <v>10.53</v>
      </c>
      <c r="I6128">
        <v>11.37</v>
      </c>
      <c r="J6128">
        <v>9.34</v>
      </c>
      <c r="K6128">
        <v>9.5299999999999994</v>
      </c>
      <c r="L6128">
        <v>8.41</v>
      </c>
      <c r="M6128">
        <v>8.14</v>
      </c>
      <c r="N6128">
        <v>9.0383340000000008</v>
      </c>
      <c r="O6128">
        <v>10.131667</v>
      </c>
      <c r="P6128">
        <v>8.5426669999999998</v>
      </c>
      <c r="R6128" s="9">
        <f t="shared" si="1719"/>
        <v>9.7102080616902473</v>
      </c>
      <c r="S6128">
        <f t="shared" si="1720"/>
        <v>1.1480006426067465E-2</v>
      </c>
      <c r="T6128">
        <f t="shared" si="1735"/>
        <v>0.11020806169024766</v>
      </c>
      <c r="U6128">
        <f t="shared" si="1721"/>
        <v>11.062856213852504</v>
      </c>
      <c r="V6128">
        <f t="shared" si="1722"/>
        <v>5.0603629045821878E-2</v>
      </c>
      <c r="W6128">
        <f t="shared" si="1723"/>
        <v>0.53285621385250437</v>
      </c>
      <c r="X6128">
        <f t="shared" si="1724"/>
        <v>8.5907604503205253</v>
      </c>
      <c r="Y6128">
        <f t="shared" si="1725"/>
        <v>9.8556091257027717E-2</v>
      </c>
      <c r="Z6128">
        <f t="shared" si="1726"/>
        <v>0.9392395496794741</v>
      </c>
      <c r="AG6128" s="9">
        <f t="shared" si="1732"/>
        <v>9.487170669106078</v>
      </c>
      <c r="AH6128">
        <f t="shared" si="1727"/>
        <v>1.1753055301450174E-2</v>
      </c>
      <c r="AI6128">
        <f t="shared" si="1736"/>
        <v>0.11282933089392166</v>
      </c>
      <c r="AJ6128">
        <f t="shared" si="1733"/>
        <v>10.73665418376013</v>
      </c>
      <c r="AK6128">
        <f t="shared" si="1728"/>
        <v>1.9625278609699051E-2</v>
      </c>
      <c r="AL6128">
        <f t="shared" si="1729"/>
        <v>0.206654183760131</v>
      </c>
      <c r="AM6128">
        <f t="shared" si="1734"/>
        <v>8.4951946378011503</v>
      </c>
      <c r="AN6128">
        <f t="shared" si="1730"/>
        <v>0.10858398344164209</v>
      </c>
      <c r="AO6128">
        <f t="shared" si="1731"/>
        <v>1.0348053621988491</v>
      </c>
    </row>
    <row r="6129" spans="1:41">
      <c r="A6129">
        <v>30635</v>
      </c>
      <c r="B6129">
        <v>21</v>
      </c>
      <c r="C6129">
        <v>6</v>
      </c>
      <c r="D6129">
        <v>35</v>
      </c>
      <c r="E6129">
        <v>8.76</v>
      </c>
      <c r="F6129">
        <v>9.6</v>
      </c>
      <c r="G6129">
        <v>9.7899999999999991</v>
      </c>
      <c r="H6129">
        <v>9.5</v>
      </c>
      <c r="I6129">
        <v>10.53</v>
      </c>
      <c r="J6129">
        <v>11.37</v>
      </c>
      <c r="K6129">
        <v>8.89</v>
      </c>
      <c r="L6129">
        <v>9.5299999999999994</v>
      </c>
      <c r="M6129">
        <v>8.41</v>
      </c>
      <c r="N6129">
        <v>9.6866660000000007</v>
      </c>
      <c r="O6129">
        <v>10.638999</v>
      </c>
      <c r="P6129">
        <v>8.8869989999999994</v>
      </c>
      <c r="R6129" s="9">
        <f t="shared" si="1719"/>
        <v>9.6091998948010868</v>
      </c>
      <c r="S6129">
        <f t="shared" si="1720"/>
        <v>9.6940627260398066E-2</v>
      </c>
      <c r="T6129">
        <f t="shared" si="1735"/>
        <v>0.84919989480108704</v>
      </c>
      <c r="U6129">
        <f t="shared" si="1721"/>
        <v>10.415031370944565</v>
      </c>
      <c r="V6129">
        <f t="shared" si="1722"/>
        <v>9.631909167837524E-2</v>
      </c>
      <c r="W6129">
        <f t="shared" si="1723"/>
        <v>0.91503137094456477</v>
      </c>
      <c r="X6129">
        <f t="shared" si="1724"/>
        <v>9.5221688784731455</v>
      </c>
      <c r="Y6129">
        <f t="shared" si="1725"/>
        <v>7.1110110064470738E-2</v>
      </c>
      <c r="Z6129">
        <f t="shared" si="1726"/>
        <v>0.63216887847314496</v>
      </c>
      <c r="AG6129" s="9">
        <f t="shared" si="1732"/>
        <v>9.6466565761193372</v>
      </c>
      <c r="AH6129">
        <f t="shared" si="1727"/>
        <v>0.10121650412321204</v>
      </c>
      <c r="AI6129">
        <f t="shared" si="1736"/>
        <v>0.88665657611933746</v>
      </c>
      <c r="AJ6129">
        <f t="shared" si="1733"/>
        <v>10.547297355537335</v>
      </c>
      <c r="AK6129">
        <f t="shared" si="1728"/>
        <v>0.11024182689866685</v>
      </c>
      <c r="AL6129">
        <f t="shared" si="1729"/>
        <v>1.0472973555373351</v>
      </c>
      <c r="AM6129">
        <f t="shared" si="1734"/>
        <v>9.3450744630851101</v>
      </c>
      <c r="AN6129">
        <f t="shared" si="1730"/>
        <v>5.1189478412273288E-2</v>
      </c>
      <c r="AO6129">
        <f t="shared" si="1731"/>
        <v>0.45507446308510957</v>
      </c>
    </row>
    <row r="6130" spans="1:41">
      <c r="A6130">
        <v>30640</v>
      </c>
      <c r="B6130">
        <v>21</v>
      </c>
      <c r="C6130">
        <v>6</v>
      </c>
      <c r="D6130">
        <v>40</v>
      </c>
      <c r="E6130">
        <v>10.08</v>
      </c>
      <c r="F6130">
        <v>8.76</v>
      </c>
      <c r="G6130">
        <v>9.6</v>
      </c>
      <c r="H6130">
        <v>10.93</v>
      </c>
      <c r="I6130">
        <v>9.5</v>
      </c>
      <c r="J6130">
        <v>10.53</v>
      </c>
      <c r="K6130">
        <v>8.34</v>
      </c>
      <c r="L6130">
        <v>8.89</v>
      </c>
      <c r="M6130">
        <v>9.5299999999999994</v>
      </c>
      <c r="N6130">
        <v>10.263667</v>
      </c>
      <c r="O6130">
        <v>11.164334</v>
      </c>
      <c r="P6130">
        <v>9.1656669999999991</v>
      </c>
      <c r="R6130" s="9">
        <f t="shared" si="1719"/>
        <v>8.9196194380248794</v>
      </c>
      <c r="S6130">
        <f t="shared" si="1720"/>
        <v>0.11511711924356355</v>
      </c>
      <c r="T6130">
        <f t="shared" si="1735"/>
        <v>1.1603805619751206</v>
      </c>
      <c r="U6130">
        <f t="shared" si="1721"/>
        <v>9.5386400126167921</v>
      </c>
      <c r="V6130">
        <f t="shared" si="1722"/>
        <v>0.12729734559773173</v>
      </c>
      <c r="W6130">
        <f t="shared" si="1723"/>
        <v>1.3913599873832077</v>
      </c>
      <c r="X6130">
        <f t="shared" si="1724"/>
        <v>8.9583109438367146</v>
      </c>
      <c r="Y6130">
        <f t="shared" si="1725"/>
        <v>7.4138002858119265E-2</v>
      </c>
      <c r="Z6130">
        <f t="shared" si="1726"/>
        <v>0.6183109438367147</v>
      </c>
      <c r="AG6130" s="9">
        <f t="shared" si="1732"/>
        <v>9.0670900685069089</v>
      </c>
      <c r="AH6130">
        <f t="shared" si="1727"/>
        <v>0.10048709637828285</v>
      </c>
      <c r="AI6130">
        <f t="shared" si="1736"/>
        <v>1.0129099314930912</v>
      </c>
      <c r="AJ6130">
        <f t="shared" si="1733"/>
        <v>9.6968258218481136</v>
      </c>
      <c r="AK6130">
        <f t="shared" si="1728"/>
        <v>0.11282471895259709</v>
      </c>
      <c r="AL6130">
        <f t="shared" si="1729"/>
        <v>1.2331741781518861</v>
      </c>
      <c r="AM6130">
        <f t="shared" si="1734"/>
        <v>9.0590741764299061</v>
      </c>
      <c r="AN6130">
        <f t="shared" si="1730"/>
        <v>8.6219925231403621E-2</v>
      </c>
      <c r="AO6130">
        <f t="shared" si="1731"/>
        <v>0.71907417642990623</v>
      </c>
    </row>
    <row r="6131" spans="1:41">
      <c r="A6131">
        <v>30645</v>
      </c>
      <c r="B6131">
        <v>21</v>
      </c>
      <c r="C6131">
        <v>6</v>
      </c>
      <c r="D6131">
        <v>45</v>
      </c>
      <c r="E6131">
        <v>9.3699999999999992</v>
      </c>
      <c r="F6131">
        <v>10.08</v>
      </c>
      <c r="G6131">
        <v>8.76</v>
      </c>
      <c r="H6131">
        <v>10.27</v>
      </c>
      <c r="I6131">
        <v>10.93</v>
      </c>
      <c r="J6131">
        <v>9.5</v>
      </c>
      <c r="K6131">
        <v>9.32</v>
      </c>
      <c r="L6131">
        <v>8.34</v>
      </c>
      <c r="M6131">
        <v>8.89</v>
      </c>
      <c r="N6131">
        <v>9.9073309999999992</v>
      </c>
      <c r="O6131">
        <v>10.893000000000001</v>
      </c>
      <c r="P6131">
        <v>9.2316680000000009</v>
      </c>
      <c r="R6131" s="9">
        <f t="shared" si="1719"/>
        <v>10.06167059013444</v>
      </c>
      <c r="S6131">
        <f t="shared" si="1720"/>
        <v>7.3817565649353378E-2</v>
      </c>
      <c r="T6131">
        <f t="shared" si="1735"/>
        <v>0.6916705901344411</v>
      </c>
      <c r="U6131">
        <f t="shared" si="1721"/>
        <v>10.811849214253192</v>
      </c>
      <c r="V6131">
        <f t="shared" si="1722"/>
        <v>5.2760390871781124E-2</v>
      </c>
      <c r="W6131">
        <f t="shared" si="1723"/>
        <v>0.5418492142531921</v>
      </c>
      <c r="X6131">
        <f t="shared" si="1724"/>
        <v>8.5845722233546731</v>
      </c>
      <c r="Y6131">
        <f t="shared" si="1725"/>
        <v>7.8908559725893473E-2</v>
      </c>
      <c r="Z6131">
        <f t="shared" si="1726"/>
        <v>0.73542777664532721</v>
      </c>
      <c r="AG6131" s="9">
        <f t="shared" si="1732"/>
        <v>9.7944980009569758</v>
      </c>
      <c r="AH6131">
        <f t="shared" si="1727"/>
        <v>4.5303948874810734E-2</v>
      </c>
      <c r="AI6131">
        <f t="shared" si="1736"/>
        <v>0.42449800095697654</v>
      </c>
      <c r="AJ6131">
        <f t="shared" si="1733"/>
        <v>10.557852501958498</v>
      </c>
      <c r="AK6131">
        <f t="shared" si="1728"/>
        <v>2.8028481203359181E-2</v>
      </c>
      <c r="AL6131">
        <f t="shared" si="1729"/>
        <v>0.28785250195849876</v>
      </c>
      <c r="AM6131">
        <f t="shared" si="1734"/>
        <v>8.6165906738664848</v>
      </c>
      <c r="AN6131">
        <f t="shared" si="1730"/>
        <v>7.5473103662394361E-2</v>
      </c>
      <c r="AO6131">
        <f t="shared" si="1731"/>
        <v>0.70340932613351548</v>
      </c>
    </row>
    <row r="6132" spans="1:41">
      <c r="A6132">
        <v>30650</v>
      </c>
      <c r="B6132">
        <v>21</v>
      </c>
      <c r="C6132">
        <v>6</v>
      </c>
      <c r="D6132">
        <v>50</v>
      </c>
      <c r="E6132">
        <v>10.07</v>
      </c>
      <c r="F6132">
        <v>9.3699999999999992</v>
      </c>
      <c r="G6132">
        <v>10.08</v>
      </c>
      <c r="H6132">
        <v>11.04</v>
      </c>
      <c r="I6132">
        <v>10.27</v>
      </c>
      <c r="J6132">
        <v>10.93</v>
      </c>
      <c r="K6132">
        <v>9.39</v>
      </c>
      <c r="L6132">
        <v>9.32</v>
      </c>
      <c r="M6132">
        <v>8.34</v>
      </c>
      <c r="N6132">
        <v>9.7739999999999991</v>
      </c>
      <c r="O6132">
        <v>10.860999</v>
      </c>
      <c r="P6132">
        <v>8.5586660000000006</v>
      </c>
      <c r="R6132" s="9">
        <f t="shared" si="1719"/>
        <v>9.4128859933496258</v>
      </c>
      <c r="S6132">
        <f t="shared" si="1720"/>
        <v>6.5254618336680684E-2</v>
      </c>
      <c r="T6132">
        <f t="shared" si="1735"/>
        <v>0.65711400665037445</v>
      </c>
      <c r="U6132">
        <f t="shared" si="1721"/>
        <v>10.197069915302704</v>
      </c>
      <c r="V6132">
        <f t="shared" si="1722"/>
        <v>7.6352362744320237E-2</v>
      </c>
      <c r="W6132">
        <f t="shared" si="1723"/>
        <v>0.84293008469729536</v>
      </c>
      <c r="X6132">
        <f t="shared" si="1724"/>
        <v>9.2999342678837653</v>
      </c>
      <c r="Y6132">
        <f t="shared" si="1725"/>
        <v>9.5916647621123799E-3</v>
      </c>
      <c r="Z6132">
        <f t="shared" si="1726"/>
        <v>9.0065732116235253E-2</v>
      </c>
      <c r="AG6132" s="9">
        <f t="shared" si="1732"/>
        <v>9.5515591688503232</v>
      </c>
      <c r="AH6132">
        <f t="shared" si="1727"/>
        <v>5.1483697234327414E-2</v>
      </c>
      <c r="AI6132">
        <f t="shared" si="1736"/>
        <v>0.51844083114967709</v>
      </c>
      <c r="AJ6132">
        <f t="shared" si="1733"/>
        <v>10.309746566177662</v>
      </c>
      <c r="AK6132">
        <f t="shared" si="1728"/>
        <v>6.6146144367965357E-2</v>
      </c>
      <c r="AL6132">
        <f t="shared" si="1729"/>
        <v>0.73025343382233743</v>
      </c>
      <c r="AM6132">
        <f t="shared" si="1734"/>
        <v>9.1470599705004805</v>
      </c>
      <c r="AN6132">
        <f t="shared" si="1730"/>
        <v>2.5872207614432385E-2</v>
      </c>
      <c r="AO6132">
        <f t="shared" si="1731"/>
        <v>0.24294002949952009</v>
      </c>
    </row>
    <row r="6133" spans="1:41">
      <c r="A6133">
        <v>30655</v>
      </c>
      <c r="B6133">
        <v>21</v>
      </c>
      <c r="C6133">
        <v>6</v>
      </c>
      <c r="D6133">
        <v>55</v>
      </c>
      <c r="E6133">
        <v>9.16</v>
      </c>
      <c r="F6133">
        <v>10.07</v>
      </c>
      <c r="G6133">
        <v>9.3699999999999992</v>
      </c>
      <c r="H6133">
        <v>9.91</v>
      </c>
      <c r="I6133">
        <v>11.04</v>
      </c>
      <c r="J6133">
        <v>10.27</v>
      </c>
      <c r="K6133">
        <v>7.87</v>
      </c>
      <c r="L6133">
        <v>9.39</v>
      </c>
      <c r="M6133">
        <v>9.32</v>
      </c>
      <c r="N6133">
        <v>9.4949999999999992</v>
      </c>
      <c r="O6133">
        <v>10.329331</v>
      </c>
      <c r="P6133">
        <v>8.1669979999999995</v>
      </c>
      <c r="R6133" s="9">
        <f t="shared" si="1719"/>
        <v>10.008961766891003</v>
      </c>
      <c r="S6133">
        <f t="shared" si="1720"/>
        <v>9.2681415599454503E-2</v>
      </c>
      <c r="T6133">
        <f t="shared" si="1735"/>
        <v>0.84896176689100322</v>
      </c>
      <c r="U6133">
        <f t="shared" si="1721"/>
        <v>10.853284743666222</v>
      </c>
      <c r="V6133">
        <f t="shared" si="1722"/>
        <v>9.5185140632313037E-2</v>
      </c>
      <c r="W6133">
        <f t="shared" si="1723"/>
        <v>0.94328474366622217</v>
      </c>
      <c r="X6133">
        <f t="shared" si="1724"/>
        <v>9.3612013452976601</v>
      </c>
      <c r="Y6133">
        <f t="shared" si="1725"/>
        <v>0.18947920524747902</v>
      </c>
      <c r="Z6133">
        <f t="shared" si="1726"/>
        <v>1.49120134529766</v>
      </c>
      <c r="AG6133" s="9">
        <f t="shared" si="1732"/>
        <v>9.8751001781411567</v>
      </c>
      <c r="AH6133">
        <f t="shared" si="1727"/>
        <v>7.8067705037244167E-2</v>
      </c>
      <c r="AI6133">
        <f t="shared" si="1736"/>
        <v>0.71510017814115656</v>
      </c>
      <c r="AJ6133">
        <f t="shared" si="1733"/>
        <v>10.725745801893817</v>
      </c>
      <c r="AK6133">
        <f t="shared" si="1728"/>
        <v>8.2315418960021883E-2</v>
      </c>
      <c r="AL6133">
        <f t="shared" si="1729"/>
        <v>0.81574580189381685</v>
      </c>
      <c r="AM6133">
        <f t="shared" si="1734"/>
        <v>9.3468771779923934</v>
      </c>
      <c r="AN6133">
        <f t="shared" si="1730"/>
        <v>0.18765910774998643</v>
      </c>
      <c r="AO6133">
        <f t="shared" si="1731"/>
        <v>1.4768771779923933</v>
      </c>
    </row>
    <row r="6134" spans="1:41">
      <c r="A6134">
        <v>30660</v>
      </c>
      <c r="B6134">
        <v>21</v>
      </c>
      <c r="C6134">
        <v>7</v>
      </c>
      <c r="D6134">
        <v>0</v>
      </c>
      <c r="E6134">
        <v>9.4499999999999993</v>
      </c>
      <c r="F6134">
        <v>9.16</v>
      </c>
      <c r="G6134">
        <v>10.07</v>
      </c>
      <c r="H6134">
        <v>10.559998999999999</v>
      </c>
      <c r="I6134">
        <v>9.91</v>
      </c>
      <c r="J6134">
        <v>11.04</v>
      </c>
      <c r="K6134">
        <v>8.24</v>
      </c>
      <c r="L6134">
        <v>7.87</v>
      </c>
      <c r="M6134">
        <v>9.39</v>
      </c>
      <c r="N6134">
        <v>9.1556660000000001</v>
      </c>
      <c r="O6134">
        <v>9.9819999999999993</v>
      </c>
      <c r="P6134">
        <v>8.1786670000000008</v>
      </c>
      <c r="R6134" s="9">
        <f t="shared" si="1719"/>
        <v>9.1595399309525316</v>
      </c>
      <c r="S6134">
        <f t="shared" si="1720"/>
        <v>3.0736515243118274E-2</v>
      </c>
      <c r="T6134">
        <f t="shared" si="1735"/>
        <v>0.29046006904746768</v>
      </c>
      <c r="U6134">
        <f t="shared" si="1721"/>
        <v>9.8151273307116949</v>
      </c>
      <c r="V6134">
        <f t="shared" si="1722"/>
        <v>7.053709657437511E-2</v>
      </c>
      <c r="W6134">
        <f t="shared" si="1723"/>
        <v>0.74487166928830462</v>
      </c>
      <c r="X6134">
        <f t="shared" si="1724"/>
        <v>8.0234948032095108</v>
      </c>
      <c r="Y6134">
        <f t="shared" si="1725"/>
        <v>2.6274902523117646E-2</v>
      </c>
      <c r="Z6134">
        <f t="shared" si="1726"/>
        <v>0.21650519679048941</v>
      </c>
      <c r="AG6134" s="9">
        <f t="shared" si="1732"/>
        <v>9.3457229554513397</v>
      </c>
      <c r="AH6134">
        <f t="shared" si="1727"/>
        <v>1.1034607888747048E-2</v>
      </c>
      <c r="AI6134">
        <f t="shared" si="1736"/>
        <v>0.1042770445486596</v>
      </c>
      <c r="AJ6134">
        <f t="shared" si="1733"/>
        <v>10.011998398338939</v>
      </c>
      <c r="AK6134">
        <f t="shared" si="1728"/>
        <v>5.1894001283623287E-2</v>
      </c>
      <c r="AL6134">
        <f t="shared" si="1729"/>
        <v>0.54800060166106057</v>
      </c>
      <c r="AM6134">
        <f t="shared" si="1734"/>
        <v>8.2548402512356134</v>
      </c>
      <c r="AN6134">
        <f t="shared" si="1730"/>
        <v>1.8010013635452872E-3</v>
      </c>
      <c r="AO6134">
        <f t="shared" si="1731"/>
        <v>1.4840251235613167E-2</v>
      </c>
    </row>
    <row r="6135" spans="1:41">
      <c r="A6135">
        <v>30665</v>
      </c>
      <c r="B6135">
        <v>21</v>
      </c>
      <c r="C6135">
        <v>7</v>
      </c>
      <c r="D6135">
        <v>5</v>
      </c>
      <c r="E6135">
        <v>9.6300000000000008</v>
      </c>
      <c r="F6135">
        <v>9.4499999999999993</v>
      </c>
      <c r="G6135">
        <v>9.16</v>
      </c>
      <c r="H6135">
        <v>10.17</v>
      </c>
      <c r="I6135">
        <v>10.559998999999999</v>
      </c>
      <c r="J6135">
        <v>9.91</v>
      </c>
      <c r="K6135">
        <v>7.97</v>
      </c>
      <c r="L6135">
        <v>8.24</v>
      </c>
      <c r="M6135">
        <v>7.87</v>
      </c>
      <c r="N6135">
        <v>8.7479999999999993</v>
      </c>
      <c r="O6135">
        <v>10.059668</v>
      </c>
      <c r="P6135">
        <v>7.4196669999999996</v>
      </c>
      <c r="R6135" s="9">
        <f t="shared" si="1719"/>
        <v>9.3754802788825806</v>
      </c>
      <c r="S6135">
        <f t="shared" si="1720"/>
        <v>2.6429877582286619E-2</v>
      </c>
      <c r="T6135">
        <f t="shared" si="1735"/>
        <v>0.25451972111742016</v>
      </c>
      <c r="U6135">
        <f t="shared" si="1721"/>
        <v>10.367501480821455</v>
      </c>
      <c r="V6135">
        <f t="shared" si="1722"/>
        <v>1.9420007947045681E-2</v>
      </c>
      <c r="W6135">
        <f t="shared" si="1723"/>
        <v>0.19750148082145458</v>
      </c>
      <c r="X6135">
        <f t="shared" si="1724"/>
        <v>8.293087483179697</v>
      </c>
      <c r="Y6135">
        <f t="shared" si="1725"/>
        <v>4.0537952720162772E-2</v>
      </c>
      <c r="Z6135">
        <f t="shared" si="1726"/>
        <v>0.32308748317969727</v>
      </c>
      <c r="AG6135" s="9">
        <f t="shared" si="1732"/>
        <v>9.3275263298952193</v>
      </c>
      <c r="AH6135">
        <f t="shared" si="1727"/>
        <v>3.140951922168031E-2</v>
      </c>
      <c r="AI6135">
        <f t="shared" si="1736"/>
        <v>0.30247367010478143</v>
      </c>
      <c r="AJ6135">
        <f t="shared" si="1733"/>
        <v>10.267351062739762</v>
      </c>
      <c r="AK6135">
        <f t="shared" si="1728"/>
        <v>9.5723758839490244E-3</v>
      </c>
      <c r="AL6135">
        <f t="shared" si="1729"/>
        <v>9.7351062739761574E-2</v>
      </c>
      <c r="AM6135">
        <f t="shared" si="1734"/>
        <v>8.215667288547003</v>
      </c>
      <c r="AN6135">
        <f t="shared" si="1730"/>
        <v>3.0824001072396898E-2</v>
      </c>
      <c r="AO6135">
        <f t="shared" si="1731"/>
        <v>0.24566728854700326</v>
      </c>
    </row>
    <row r="6136" spans="1:41">
      <c r="A6136">
        <v>30670</v>
      </c>
      <c r="B6136">
        <v>21</v>
      </c>
      <c r="C6136">
        <v>7</v>
      </c>
      <c r="D6136">
        <v>10</v>
      </c>
      <c r="E6136">
        <v>10.23</v>
      </c>
      <c r="F6136">
        <v>9.6300000000000008</v>
      </c>
      <c r="G6136">
        <v>9.4499999999999993</v>
      </c>
      <c r="H6136">
        <v>10.8</v>
      </c>
      <c r="I6136">
        <v>10.17</v>
      </c>
      <c r="J6136">
        <v>10.559998999999999</v>
      </c>
      <c r="K6136">
        <v>8.4700000000000006</v>
      </c>
      <c r="L6136">
        <v>7.97</v>
      </c>
      <c r="M6136">
        <v>8.24</v>
      </c>
      <c r="N6136">
        <v>9.2046670000000006</v>
      </c>
      <c r="O6136">
        <v>10.083334000000001</v>
      </c>
      <c r="P6136">
        <v>8.044333</v>
      </c>
      <c r="R6136" s="9">
        <f t="shared" si="1719"/>
        <v>9.5848494351253066</v>
      </c>
      <c r="S6136">
        <f t="shared" si="1720"/>
        <v>6.3064571346499884E-2</v>
      </c>
      <c r="T6136">
        <f t="shared" si="1735"/>
        <v>0.6451505648746938</v>
      </c>
      <c r="U6136">
        <f t="shared" si="1721"/>
        <v>10.086081984243423</v>
      </c>
      <c r="V6136">
        <f t="shared" si="1722"/>
        <v>6.6103519977460903E-2</v>
      </c>
      <c r="W6136">
        <f t="shared" si="1723"/>
        <v>0.71391801575657787</v>
      </c>
      <c r="X6136">
        <f t="shared" si="1724"/>
        <v>8.1110637241880976</v>
      </c>
      <c r="Y6136">
        <f t="shared" si="1725"/>
        <v>4.2377364322538726E-2</v>
      </c>
      <c r="Z6136">
        <f t="shared" si="1726"/>
        <v>0.35893627581190302</v>
      </c>
      <c r="AG6136" s="9">
        <f t="shared" si="1732"/>
        <v>9.5549168101555146</v>
      </c>
      <c r="AH6136">
        <f t="shared" si="1727"/>
        <v>6.5990536641689718E-2</v>
      </c>
      <c r="AI6136">
        <f t="shared" si="1736"/>
        <v>0.67508318984448579</v>
      </c>
      <c r="AJ6136">
        <f t="shared" si="1733"/>
        <v>10.142759808475542</v>
      </c>
      <c r="AK6136">
        <f t="shared" si="1728"/>
        <v>6.0855573289301697E-2</v>
      </c>
      <c r="AL6136">
        <f t="shared" si="1729"/>
        <v>0.65724019152445834</v>
      </c>
      <c r="AM6136">
        <f t="shared" si="1734"/>
        <v>8.1314819871003312</v>
      </c>
      <c r="AN6136">
        <f t="shared" si="1730"/>
        <v>3.9966707544234877E-2</v>
      </c>
      <c r="AO6136">
        <f t="shared" si="1731"/>
        <v>0.33851801289966943</v>
      </c>
    </row>
    <row r="6137" spans="1:41">
      <c r="A6137">
        <v>30675</v>
      </c>
      <c r="B6137">
        <v>21</v>
      </c>
      <c r="C6137">
        <v>7</v>
      </c>
      <c r="D6137">
        <v>15</v>
      </c>
      <c r="E6137">
        <v>10.88</v>
      </c>
      <c r="F6137">
        <v>10.23</v>
      </c>
      <c r="G6137">
        <v>9.6300000000000008</v>
      </c>
      <c r="H6137">
        <v>11.57</v>
      </c>
      <c r="I6137">
        <v>10.8</v>
      </c>
      <c r="J6137">
        <v>10.17</v>
      </c>
      <c r="K6137">
        <v>9.3099989999999995</v>
      </c>
      <c r="L6137">
        <v>8.4700000000000006</v>
      </c>
      <c r="M6137">
        <v>7.97</v>
      </c>
      <c r="N6137">
        <v>9.9039999999999999</v>
      </c>
      <c r="O6137">
        <v>10.705667999999999</v>
      </c>
      <c r="P6137">
        <v>8.3653340000000007</v>
      </c>
      <c r="R6137" s="9">
        <f t="shared" si="1719"/>
        <v>10.195393975663421</v>
      </c>
      <c r="S6137">
        <f t="shared" si="1720"/>
        <v>6.2923347825053252E-2</v>
      </c>
      <c r="T6137">
        <f t="shared" si="1735"/>
        <v>0.68460602433657947</v>
      </c>
      <c r="U6137">
        <f t="shared" si="1721"/>
        <v>10.712958678837417</v>
      </c>
      <c r="V6137">
        <f t="shared" si="1722"/>
        <v>7.4074444352859412E-2</v>
      </c>
      <c r="W6137">
        <f t="shared" si="1723"/>
        <v>0.85704132116258336</v>
      </c>
      <c r="X6137">
        <f t="shared" si="1724"/>
        <v>8.6013337398264813</v>
      </c>
      <c r="Y6137">
        <f t="shared" si="1725"/>
        <v>7.6118725702711484E-2</v>
      </c>
      <c r="Z6137">
        <f t="shared" si="1726"/>
        <v>0.70866526017351816</v>
      </c>
      <c r="AG6137" s="9">
        <f t="shared" si="1732"/>
        <v>10.077956103064315</v>
      </c>
      <c r="AH6137">
        <f t="shared" si="1727"/>
        <v>7.3717269938941718E-2</v>
      </c>
      <c r="AI6137">
        <f t="shared" si="1736"/>
        <v>0.80204389693568601</v>
      </c>
      <c r="AJ6137">
        <f t="shared" si="1733"/>
        <v>10.601982455302769</v>
      </c>
      <c r="AK6137">
        <f t="shared" si="1728"/>
        <v>8.3666166352396806E-2</v>
      </c>
      <c r="AL6137">
        <f t="shared" si="1729"/>
        <v>0.968017544697231</v>
      </c>
      <c r="AM6137">
        <f t="shared" si="1734"/>
        <v>8.4880152525728043</v>
      </c>
      <c r="AN6137">
        <f t="shared" si="1730"/>
        <v>8.8290422740882696E-2</v>
      </c>
      <c r="AO6137">
        <f t="shared" si="1731"/>
        <v>0.82198374742719515</v>
      </c>
    </row>
    <row r="6138" spans="1:41">
      <c r="A6138">
        <v>30680</v>
      </c>
      <c r="B6138">
        <v>21</v>
      </c>
      <c r="C6138">
        <v>7</v>
      </c>
      <c r="D6138">
        <v>20</v>
      </c>
      <c r="E6138">
        <v>9.83</v>
      </c>
      <c r="F6138">
        <v>10.88</v>
      </c>
      <c r="G6138">
        <v>10.23</v>
      </c>
      <c r="H6138">
        <v>11.05</v>
      </c>
      <c r="I6138">
        <v>11.57</v>
      </c>
      <c r="J6138">
        <v>10.8</v>
      </c>
      <c r="K6138">
        <v>9.9499999999999993</v>
      </c>
      <c r="L6138">
        <v>9.3099989999999995</v>
      </c>
      <c r="M6138">
        <v>8.4700000000000006</v>
      </c>
      <c r="N6138">
        <v>10.148667</v>
      </c>
      <c r="O6138">
        <v>10.680001000000001</v>
      </c>
      <c r="P6138">
        <v>8.1419999999999995</v>
      </c>
      <c r="R6138" s="9">
        <f t="shared" si="1719"/>
        <v>10.802366479766432</v>
      </c>
      <c r="S6138">
        <f t="shared" si="1720"/>
        <v>9.8918258368914741E-2</v>
      </c>
      <c r="T6138">
        <f t="shared" si="1735"/>
        <v>0.97236647976643198</v>
      </c>
      <c r="U6138">
        <f t="shared" si="1721"/>
        <v>11.405857001738406</v>
      </c>
      <c r="V6138">
        <f t="shared" si="1722"/>
        <v>3.2204253550986904E-2</v>
      </c>
      <c r="W6138">
        <f t="shared" si="1723"/>
        <v>0.35585700173840529</v>
      </c>
      <c r="X6138">
        <f t="shared" si="1724"/>
        <v>9.3266194278402512</v>
      </c>
      <c r="Y6138">
        <f t="shared" si="1725"/>
        <v>6.2651313784899312E-2</v>
      </c>
      <c r="Z6138">
        <f t="shared" si="1726"/>
        <v>0.62338057215974807</v>
      </c>
      <c r="AG6138" s="9">
        <f t="shared" si="1732"/>
        <v>10.681259986428486</v>
      </c>
      <c r="AH6138">
        <f t="shared" si="1727"/>
        <v>8.6598167490181704E-2</v>
      </c>
      <c r="AI6138">
        <f t="shared" si="1736"/>
        <v>0.85125998642848622</v>
      </c>
      <c r="AJ6138">
        <f t="shared" si="1733"/>
        <v>11.282074859817378</v>
      </c>
      <c r="AK6138">
        <f t="shared" si="1728"/>
        <v>2.1002249757228704E-2</v>
      </c>
      <c r="AL6138">
        <f t="shared" si="1729"/>
        <v>0.23207485981737719</v>
      </c>
      <c r="AM6138">
        <f t="shared" si="1734"/>
        <v>9.1770868565149843</v>
      </c>
      <c r="AN6138">
        <f t="shared" si="1730"/>
        <v>7.7679712913066828E-2</v>
      </c>
      <c r="AO6138">
        <f t="shared" si="1731"/>
        <v>0.77291314348501494</v>
      </c>
    </row>
    <row r="6139" spans="1:41">
      <c r="A6139">
        <v>30685</v>
      </c>
      <c r="B6139">
        <v>21</v>
      </c>
      <c r="C6139">
        <v>7</v>
      </c>
      <c r="D6139">
        <v>25</v>
      </c>
      <c r="E6139">
        <v>11.23</v>
      </c>
      <c r="F6139">
        <v>9.83</v>
      </c>
      <c r="G6139">
        <v>10.88</v>
      </c>
      <c r="H6139">
        <v>12.04</v>
      </c>
      <c r="I6139">
        <v>11.05</v>
      </c>
      <c r="J6139">
        <v>11.57</v>
      </c>
      <c r="K6139">
        <v>9.01</v>
      </c>
      <c r="L6139">
        <v>9.9499999999999993</v>
      </c>
      <c r="M6139">
        <v>9.3099989999999995</v>
      </c>
      <c r="N6139">
        <v>10.785667999999999</v>
      </c>
      <c r="O6139">
        <v>11.069334</v>
      </c>
      <c r="P6139">
        <v>8.8243340000000003</v>
      </c>
      <c r="R6139" s="9">
        <f t="shared" si="1719"/>
        <v>9.9314474541892341</v>
      </c>
      <c r="S6139">
        <f t="shared" si="1720"/>
        <v>0.1156324617819026</v>
      </c>
      <c r="T6139">
        <f t="shared" si="1735"/>
        <v>1.2985525458107663</v>
      </c>
      <c r="U6139">
        <f t="shared" si="1721"/>
        <v>10.902467138616329</v>
      </c>
      <c r="V6139">
        <f t="shared" si="1722"/>
        <v>9.4479473536849712E-2</v>
      </c>
      <c r="W6139">
        <f t="shared" si="1723"/>
        <v>1.1375328613836704</v>
      </c>
      <c r="X6139">
        <f t="shared" si="1724"/>
        <v>9.8985777792884839</v>
      </c>
      <c r="Y6139">
        <f t="shared" si="1725"/>
        <v>9.8621285159654182E-2</v>
      </c>
      <c r="Z6139">
        <f t="shared" si="1726"/>
        <v>0.88857777928848414</v>
      </c>
      <c r="AG6139" s="9">
        <f t="shared" si="1732"/>
        <v>10.130732591597971</v>
      </c>
      <c r="AH6139">
        <f t="shared" si="1727"/>
        <v>9.7886679287803174E-2</v>
      </c>
      <c r="AI6139">
        <f t="shared" si="1736"/>
        <v>1.0992674084020297</v>
      </c>
      <c r="AJ6139">
        <f t="shared" si="1733"/>
        <v>11.008328072292983</v>
      </c>
      <c r="AK6139">
        <f t="shared" si="1728"/>
        <v>8.5687037184968146E-2</v>
      </c>
      <c r="AL6139">
        <f t="shared" si="1729"/>
        <v>1.0316719277070163</v>
      </c>
      <c r="AM6139">
        <f t="shared" si="1734"/>
        <v>9.8068065785245899</v>
      </c>
      <c r="AN6139">
        <f t="shared" si="1730"/>
        <v>8.8435802277978925E-2</v>
      </c>
      <c r="AO6139">
        <f t="shared" si="1731"/>
        <v>0.79680657852459014</v>
      </c>
    </row>
    <row r="6140" spans="1:41">
      <c r="A6140">
        <v>30690</v>
      </c>
      <c r="B6140">
        <v>21</v>
      </c>
      <c r="C6140">
        <v>7</v>
      </c>
      <c r="D6140">
        <v>30</v>
      </c>
      <c r="E6140">
        <v>12.52</v>
      </c>
      <c r="F6140">
        <v>11.23</v>
      </c>
      <c r="G6140">
        <v>9.83</v>
      </c>
      <c r="H6140">
        <v>11.559998999999999</v>
      </c>
      <c r="I6140">
        <v>12.04</v>
      </c>
      <c r="J6140">
        <v>11.05</v>
      </c>
      <c r="K6140">
        <v>8.92</v>
      </c>
      <c r="L6140">
        <v>9.01</v>
      </c>
      <c r="M6140">
        <v>9.9499999999999993</v>
      </c>
      <c r="N6140">
        <v>10.745331999999999</v>
      </c>
      <c r="O6140">
        <v>11.152331999999999</v>
      </c>
      <c r="P6140">
        <v>8.6920000000000002</v>
      </c>
      <c r="R6140" s="9">
        <f t="shared" si="1719"/>
        <v>11.178550820235703</v>
      </c>
      <c r="S6140">
        <f t="shared" si="1720"/>
        <v>0.10714450317606204</v>
      </c>
      <c r="T6140">
        <f t="shared" si="1735"/>
        <v>1.3414491797642967</v>
      </c>
      <c r="U6140">
        <f t="shared" si="1721"/>
        <v>11.863532466869884</v>
      </c>
      <c r="V6140">
        <f t="shared" si="1722"/>
        <v>2.6257222588850122E-2</v>
      </c>
      <c r="W6140">
        <f t="shared" si="1723"/>
        <v>0.3035334668698848</v>
      </c>
      <c r="X6140">
        <f t="shared" si="1724"/>
        <v>9.1587598014850098</v>
      </c>
      <c r="Y6140">
        <f t="shared" si="1725"/>
        <v>2.6766793888454019E-2</v>
      </c>
      <c r="Z6140">
        <f t="shared" si="1726"/>
        <v>0.23875980148500986</v>
      </c>
      <c r="AG6140" s="9">
        <f t="shared" si="1732"/>
        <v>10.900064088653734</v>
      </c>
      <c r="AH6140">
        <f t="shared" si="1727"/>
        <v>0.12938785234395095</v>
      </c>
      <c r="AI6140">
        <f t="shared" si="1736"/>
        <v>1.6199359113462659</v>
      </c>
      <c r="AJ6140">
        <f t="shared" si="1733"/>
        <v>11.68510402919803</v>
      </c>
      <c r="AK6140">
        <f t="shared" si="1728"/>
        <v>1.0822235295870722E-2</v>
      </c>
      <c r="AL6140">
        <f t="shared" si="1729"/>
        <v>0.12510502919803024</v>
      </c>
      <c r="AM6140">
        <f t="shared" si="1734"/>
        <v>9.2754278821512024</v>
      </c>
      <c r="AN6140">
        <f t="shared" si="1730"/>
        <v>3.9846175129058574E-2</v>
      </c>
      <c r="AO6140">
        <f t="shared" si="1731"/>
        <v>0.35542788215120247</v>
      </c>
    </row>
    <row r="6141" spans="1:41">
      <c r="A6141">
        <v>30695</v>
      </c>
      <c r="B6141">
        <v>21</v>
      </c>
      <c r="C6141">
        <v>7</v>
      </c>
      <c r="D6141">
        <v>35</v>
      </c>
      <c r="E6141">
        <v>11.83</v>
      </c>
      <c r="F6141">
        <v>12.52</v>
      </c>
      <c r="G6141">
        <v>11.23</v>
      </c>
      <c r="H6141">
        <v>11.599999</v>
      </c>
      <c r="I6141">
        <v>11.559998999999999</v>
      </c>
      <c r="J6141">
        <v>12.04</v>
      </c>
      <c r="K6141">
        <v>8.6900010000000005</v>
      </c>
      <c r="L6141">
        <v>8.92</v>
      </c>
      <c r="M6141">
        <v>9.01</v>
      </c>
      <c r="N6141">
        <v>10.582000000000001</v>
      </c>
      <c r="O6141">
        <v>11.561999999999999</v>
      </c>
      <c r="P6141">
        <v>9.2313340000000004</v>
      </c>
      <c r="R6141" s="9">
        <f t="shared" si="1719"/>
        <v>12.314274616060459</v>
      </c>
      <c r="S6141">
        <f t="shared" si="1720"/>
        <v>4.093614675067276E-2</v>
      </c>
      <c r="T6141">
        <f t="shared" si="1735"/>
        <v>0.48427461606045874</v>
      </c>
      <c r="U6141">
        <f t="shared" si="1721"/>
        <v>11.660532250161069</v>
      </c>
      <c r="V6141">
        <f t="shared" si="1722"/>
        <v>5.2183840844355458E-3</v>
      </c>
      <c r="W6141">
        <f t="shared" si="1723"/>
        <v>6.0533250161068253E-2</v>
      </c>
      <c r="X6141">
        <f t="shared" si="1724"/>
        <v>9.1240129864859547</v>
      </c>
      <c r="Y6141">
        <f t="shared" si="1725"/>
        <v>4.994383619587088E-2</v>
      </c>
      <c r="Z6141">
        <f t="shared" si="1726"/>
        <v>0.43401198648595418</v>
      </c>
      <c r="AG6141" s="9">
        <f t="shared" si="1732"/>
        <v>12.081796646044211</v>
      </c>
      <c r="AH6141">
        <f t="shared" si="1727"/>
        <v>2.1284585464430322E-2</v>
      </c>
      <c r="AI6141">
        <f t="shared" si="1736"/>
        <v>0.2517966460442107</v>
      </c>
      <c r="AJ6141">
        <f t="shared" si="1733"/>
        <v>11.703033078656679</v>
      </c>
      <c r="AK6141">
        <f t="shared" si="1728"/>
        <v>8.8822489257696126E-3</v>
      </c>
      <c r="AL6141">
        <f t="shared" si="1729"/>
        <v>0.10303407865667857</v>
      </c>
      <c r="AM6141">
        <f t="shared" si="1734"/>
        <v>9.1023549789631577</v>
      </c>
      <c r="AN6141">
        <f t="shared" si="1730"/>
        <v>4.7451545628493845E-2</v>
      </c>
      <c r="AO6141">
        <f t="shared" si="1731"/>
        <v>0.41235397896315718</v>
      </c>
    </row>
    <row r="6142" spans="1:41">
      <c r="A6142">
        <v>30700</v>
      </c>
      <c r="B6142">
        <v>21</v>
      </c>
      <c r="C6142">
        <v>7</v>
      </c>
      <c r="D6142">
        <v>40</v>
      </c>
      <c r="E6142">
        <v>11.07</v>
      </c>
      <c r="F6142">
        <v>11.83</v>
      </c>
      <c r="G6142">
        <v>12.52</v>
      </c>
      <c r="H6142">
        <v>11.35</v>
      </c>
      <c r="I6142">
        <v>11.599999</v>
      </c>
      <c r="J6142">
        <v>11.559998999999999</v>
      </c>
      <c r="K6142">
        <v>9.0899990000000006</v>
      </c>
      <c r="L6142">
        <v>8.6900010000000005</v>
      </c>
      <c r="M6142">
        <v>8.92</v>
      </c>
      <c r="N6142">
        <v>10.641667</v>
      </c>
      <c r="O6142">
        <v>12.143999000000001</v>
      </c>
      <c r="P6142">
        <v>9.4476659999999999</v>
      </c>
      <c r="R6142" s="9">
        <f t="shared" si="1719"/>
        <v>11.703854353625891</v>
      </c>
      <c r="S6142">
        <f t="shared" si="1720"/>
        <v>5.7258749198364108E-2</v>
      </c>
      <c r="T6142">
        <f t="shared" si="1735"/>
        <v>0.63385435362589071</v>
      </c>
      <c r="U6142">
        <f t="shared" si="1721"/>
        <v>11.651701159249598</v>
      </c>
      <c r="V6142">
        <f t="shared" si="1722"/>
        <v>2.6581599933885282E-2</v>
      </c>
      <c r="W6142">
        <f t="shared" si="1723"/>
        <v>0.30170115924959795</v>
      </c>
      <c r="X6142">
        <f t="shared" si="1724"/>
        <v>8.952236924878072</v>
      </c>
      <c r="Y6142">
        <f t="shared" si="1725"/>
        <v>1.5155345465046653E-2</v>
      </c>
      <c r="Z6142">
        <f t="shared" si="1726"/>
        <v>0.13776207512192862</v>
      </c>
      <c r="AG6142" s="9">
        <f t="shared" si="1732"/>
        <v>11.864197451190156</v>
      </c>
      <c r="AH6142">
        <f t="shared" si="1727"/>
        <v>7.1743220523049323E-2</v>
      </c>
      <c r="AI6142">
        <f t="shared" si="1736"/>
        <v>0.79419745119015595</v>
      </c>
      <c r="AJ6142">
        <f t="shared" si="1733"/>
        <v>11.660698245459006</v>
      </c>
      <c r="AK6142">
        <f t="shared" si="1728"/>
        <v>2.7374294754097479E-2</v>
      </c>
      <c r="AL6142">
        <f t="shared" si="1729"/>
        <v>0.31069824545900637</v>
      </c>
      <c r="AM6142">
        <f t="shared" si="1734"/>
        <v>8.941416487907885</v>
      </c>
      <c r="AN6142">
        <f t="shared" si="1730"/>
        <v>1.6345712699431053E-2</v>
      </c>
      <c r="AO6142">
        <f t="shared" si="1731"/>
        <v>0.14858251209211559</v>
      </c>
    </row>
    <row r="6143" spans="1:41">
      <c r="A6143">
        <v>30705</v>
      </c>
      <c r="B6143">
        <v>21</v>
      </c>
      <c r="C6143">
        <v>7</v>
      </c>
      <c r="D6143">
        <v>45</v>
      </c>
      <c r="E6143">
        <v>11.91</v>
      </c>
      <c r="F6143">
        <v>11.07</v>
      </c>
      <c r="G6143">
        <v>11.83</v>
      </c>
      <c r="H6143">
        <v>12.17</v>
      </c>
      <c r="I6143">
        <v>11.35</v>
      </c>
      <c r="J6143">
        <v>11.599999</v>
      </c>
      <c r="K6143">
        <v>10.849999</v>
      </c>
      <c r="L6143">
        <v>9.0899990000000006</v>
      </c>
      <c r="M6143">
        <v>8.6900010000000005</v>
      </c>
      <c r="N6143">
        <v>11.219666</v>
      </c>
      <c r="O6143">
        <v>12.249665999999999</v>
      </c>
      <c r="P6143">
        <v>9.4936679999999996</v>
      </c>
      <c r="R6143" s="9">
        <f t="shared" si="1719"/>
        <v>11.085887562080856</v>
      </c>
      <c r="S6143">
        <f t="shared" si="1720"/>
        <v>6.9194998985654413E-2</v>
      </c>
      <c r="T6143">
        <f t="shared" si="1735"/>
        <v>0.82411243791914401</v>
      </c>
      <c r="U6143">
        <f t="shared" si="1721"/>
        <v>11.377490955894576</v>
      </c>
      <c r="V6143">
        <f t="shared" si="1722"/>
        <v>6.5119888587134273E-2</v>
      </c>
      <c r="W6143">
        <f t="shared" si="1723"/>
        <v>0.79250904410542411</v>
      </c>
      <c r="X6143">
        <f t="shared" si="1724"/>
        <v>9.2745429955373755</v>
      </c>
      <c r="Y6143">
        <f t="shared" si="1725"/>
        <v>0.14520333176644762</v>
      </c>
      <c r="Z6143">
        <f t="shared" si="1726"/>
        <v>1.5754560044626249</v>
      </c>
      <c r="AG6143" s="9">
        <f t="shared" si="1732"/>
        <v>11.238901265625007</v>
      </c>
      <c r="AH6143">
        <f t="shared" si="1727"/>
        <v>5.6347500787153101E-2</v>
      </c>
      <c r="AI6143">
        <f t="shared" si="1736"/>
        <v>0.67109873437499346</v>
      </c>
      <c r="AJ6143">
        <f t="shared" si="1733"/>
        <v>11.425811461515622</v>
      </c>
      <c r="AK6143">
        <f t="shared" si="1728"/>
        <v>6.1149427977352365E-2</v>
      </c>
      <c r="AL6143">
        <f t="shared" si="1729"/>
        <v>0.74418853848437827</v>
      </c>
      <c r="AM6143">
        <f t="shared" si="1734"/>
        <v>9.1763754644523221</v>
      </c>
      <c r="AN6143">
        <f t="shared" si="1730"/>
        <v>0.15425103131785342</v>
      </c>
      <c r="AO6143">
        <f t="shared" si="1731"/>
        <v>1.6736235355476783</v>
      </c>
    </row>
    <row r="6144" spans="1:41">
      <c r="A6144">
        <v>30710</v>
      </c>
      <c r="B6144">
        <v>21</v>
      </c>
      <c r="C6144">
        <v>7</v>
      </c>
      <c r="D6144">
        <v>50</v>
      </c>
      <c r="E6144">
        <v>12.68</v>
      </c>
      <c r="F6144">
        <v>11.91</v>
      </c>
      <c r="G6144">
        <v>11.07</v>
      </c>
      <c r="H6144">
        <v>13.719999</v>
      </c>
      <c r="I6144">
        <v>12.17</v>
      </c>
      <c r="J6144">
        <v>11.35</v>
      </c>
      <c r="K6144">
        <v>8.77</v>
      </c>
      <c r="L6144">
        <v>10.849999</v>
      </c>
      <c r="M6144">
        <v>9.0899990000000006</v>
      </c>
      <c r="N6144">
        <v>11.078334</v>
      </c>
      <c r="O6144">
        <v>12.474000999999999</v>
      </c>
      <c r="P6144">
        <v>9.6476659999999992</v>
      </c>
      <c r="R6144" s="9">
        <f t="shared" si="1719"/>
        <v>11.821715785779432</v>
      </c>
      <c r="S6144">
        <f t="shared" si="1720"/>
        <v>6.7688029512663075E-2</v>
      </c>
      <c r="T6144">
        <f t="shared" si="1735"/>
        <v>0.85828421422056778</v>
      </c>
      <c r="U6144">
        <f t="shared" si="1721"/>
        <v>12.144811212666809</v>
      </c>
      <c r="V6144">
        <f t="shared" si="1722"/>
        <v>0.11480961385880498</v>
      </c>
      <c r="W6144">
        <f t="shared" si="1723"/>
        <v>1.5751877873331903</v>
      </c>
      <c r="X6144">
        <f t="shared" si="1724"/>
        <v>10.812605368311042</v>
      </c>
      <c r="Y6144">
        <f t="shared" si="1725"/>
        <v>0.23290825180285543</v>
      </c>
      <c r="Z6144">
        <f t="shared" si="1726"/>
        <v>2.0426053683110421</v>
      </c>
      <c r="AG6144" s="9">
        <f t="shared" si="1732"/>
        <v>11.663373712007669</v>
      </c>
      <c r="AH6144">
        <f t="shared" si="1727"/>
        <v>8.0175574762802126E-2</v>
      </c>
      <c r="AI6144">
        <f t="shared" si="1736"/>
        <v>1.0166262879923309</v>
      </c>
      <c r="AJ6144">
        <f t="shared" si="1733"/>
        <v>11.99475814160752</v>
      </c>
      <c r="AK6144">
        <f t="shared" si="1728"/>
        <v>0.12574642741537226</v>
      </c>
      <c r="AL6144">
        <f t="shared" si="1729"/>
        <v>1.7252408583924801</v>
      </c>
      <c r="AM6144">
        <f t="shared" si="1734"/>
        <v>10.520561924874158</v>
      </c>
      <c r="AN6144">
        <f t="shared" si="1730"/>
        <v>0.19960797318975587</v>
      </c>
      <c r="AO6144">
        <f t="shared" si="1731"/>
        <v>1.7505619248741588</v>
      </c>
    </row>
    <row r="6145" spans="1:41">
      <c r="A6145">
        <v>30715</v>
      </c>
      <c r="B6145">
        <v>21</v>
      </c>
      <c r="C6145">
        <v>7</v>
      </c>
      <c r="D6145">
        <v>55</v>
      </c>
      <c r="E6145">
        <v>13.51</v>
      </c>
      <c r="F6145">
        <v>12.68</v>
      </c>
      <c r="G6145">
        <v>11.91</v>
      </c>
      <c r="H6145">
        <v>15.26</v>
      </c>
      <c r="I6145">
        <v>13.719999</v>
      </c>
      <c r="J6145">
        <v>12.17</v>
      </c>
      <c r="K6145">
        <v>9.6600009999999994</v>
      </c>
      <c r="L6145">
        <v>8.77</v>
      </c>
      <c r="M6145">
        <v>10.849999</v>
      </c>
      <c r="N6145">
        <v>11.116667</v>
      </c>
      <c r="O6145">
        <v>11.915001999999999</v>
      </c>
      <c r="P6145">
        <v>9.2670010000000005</v>
      </c>
      <c r="R6145" s="9">
        <f t="shared" si="1719"/>
        <v>12.514046810293936</v>
      </c>
      <c r="S6145">
        <f t="shared" si="1720"/>
        <v>7.371970316107064E-2</v>
      </c>
      <c r="T6145">
        <f t="shared" si="1735"/>
        <v>0.99595318970606428</v>
      </c>
      <c r="U6145">
        <f t="shared" si="1721"/>
        <v>13.433804043202016</v>
      </c>
      <c r="V6145">
        <f t="shared" si="1722"/>
        <v>0.11967208104836063</v>
      </c>
      <c r="W6145">
        <f t="shared" si="1723"/>
        <v>1.8261959567979833</v>
      </c>
      <c r="X6145">
        <f t="shared" si="1724"/>
        <v>9.1139326601969763</v>
      </c>
      <c r="Y6145">
        <f t="shared" si="1725"/>
        <v>5.6528807792361829E-2</v>
      </c>
      <c r="Z6145">
        <f t="shared" si="1726"/>
        <v>0.54606833980302305</v>
      </c>
      <c r="AG6145" s="9">
        <f t="shared" si="1732"/>
        <v>12.381857817301483</v>
      </c>
      <c r="AH6145">
        <f t="shared" si="1727"/>
        <v>8.3504232620171454E-2</v>
      </c>
      <c r="AI6145">
        <f t="shared" si="1736"/>
        <v>1.1281421826985163</v>
      </c>
      <c r="AJ6145">
        <f t="shared" si="1733"/>
        <v>13.199649187195728</v>
      </c>
      <c r="AK6145">
        <f t="shared" si="1728"/>
        <v>0.13501643596358268</v>
      </c>
      <c r="AL6145">
        <f t="shared" si="1729"/>
        <v>2.0603508128042716</v>
      </c>
      <c r="AM6145">
        <f t="shared" si="1734"/>
        <v>9.379240143385184</v>
      </c>
      <c r="AN6145">
        <f t="shared" si="1730"/>
        <v>2.9064267862375526E-2</v>
      </c>
      <c r="AO6145">
        <f t="shared" si="1731"/>
        <v>0.28076085661481542</v>
      </c>
    </row>
    <row r="6146" spans="1:41">
      <c r="A6146">
        <v>30720</v>
      </c>
      <c r="B6146">
        <v>21</v>
      </c>
      <c r="C6146">
        <v>8</v>
      </c>
      <c r="D6146">
        <v>0</v>
      </c>
      <c r="E6146">
        <v>12.07</v>
      </c>
      <c r="F6146">
        <v>13.51</v>
      </c>
      <c r="G6146">
        <v>12.68</v>
      </c>
      <c r="H6146">
        <v>12.4</v>
      </c>
      <c r="I6146">
        <v>15.26</v>
      </c>
      <c r="J6146">
        <v>13.719999</v>
      </c>
      <c r="K6146">
        <v>9.26</v>
      </c>
      <c r="L6146">
        <v>9.6600009999999994</v>
      </c>
      <c r="M6146">
        <v>8.77</v>
      </c>
      <c r="N6146">
        <v>11.64</v>
      </c>
      <c r="O6146">
        <v>12.505665</v>
      </c>
      <c r="P6146">
        <v>9.2590009999999996</v>
      </c>
      <c r="R6146" s="9">
        <f t="shared" si="1719"/>
        <v>13.311493050584655</v>
      </c>
      <c r="S6146">
        <f t="shared" si="1720"/>
        <v>0.10285775066981399</v>
      </c>
      <c r="T6146">
        <f t="shared" si="1735"/>
        <v>1.2414930505846549</v>
      </c>
      <c r="U6146">
        <f t="shared" si="1721"/>
        <v>14.808868213609687</v>
      </c>
      <c r="V6146">
        <f t="shared" si="1722"/>
        <v>0.19426356561368438</v>
      </c>
      <c r="W6146">
        <f t="shared" si="1723"/>
        <v>2.4088682136096864</v>
      </c>
      <c r="X6146">
        <f t="shared" si="1724"/>
        <v>9.9455516476613841</v>
      </c>
      <c r="Y6146">
        <f t="shared" si="1725"/>
        <v>7.4033655255009101E-2</v>
      </c>
      <c r="Z6146">
        <f t="shared" si="1726"/>
        <v>0.68555164766138432</v>
      </c>
      <c r="AG6146" s="9">
        <f t="shared" si="1732"/>
        <v>13.171994049222633</v>
      </c>
      <c r="AH6146">
        <f t="shared" si="1727"/>
        <v>9.1300252628221418E-2</v>
      </c>
      <c r="AI6146">
        <f t="shared" si="1736"/>
        <v>1.1019940492226326</v>
      </c>
      <c r="AJ6146">
        <f t="shared" si="1733"/>
        <v>14.586124621232852</v>
      </c>
      <c r="AK6146">
        <f t="shared" si="1728"/>
        <v>0.17630037268006865</v>
      </c>
      <c r="AL6146">
        <f t="shared" si="1729"/>
        <v>2.1861246212328513</v>
      </c>
      <c r="AM6146">
        <f t="shared" si="1734"/>
        <v>9.7323154968206875</v>
      </c>
      <c r="AN6146">
        <f t="shared" si="1730"/>
        <v>5.1005993177180103E-2</v>
      </c>
      <c r="AO6146">
        <f t="shared" si="1731"/>
        <v>0.47231549682068774</v>
      </c>
    </row>
    <row r="6147" spans="1:41">
      <c r="A6147">
        <v>30725</v>
      </c>
      <c r="B6147">
        <v>21</v>
      </c>
      <c r="C6147">
        <v>8</v>
      </c>
      <c r="D6147">
        <v>5</v>
      </c>
      <c r="E6147">
        <v>12.25</v>
      </c>
      <c r="F6147">
        <v>12.07</v>
      </c>
      <c r="G6147">
        <v>13.51</v>
      </c>
      <c r="H6147">
        <v>13.56</v>
      </c>
      <c r="I6147">
        <v>12.4</v>
      </c>
      <c r="J6147">
        <v>15.26</v>
      </c>
      <c r="K6147">
        <v>11.08</v>
      </c>
      <c r="L6147">
        <v>9.26</v>
      </c>
      <c r="M6147">
        <v>9.6600009999999994</v>
      </c>
      <c r="N6147">
        <v>11.046665000000001</v>
      </c>
      <c r="O6147">
        <v>11.926999</v>
      </c>
      <c r="P6147">
        <v>9.4119989999999998</v>
      </c>
      <c r="R6147" s="9">
        <f t="shared" ref="R6147:R6210" si="1737">(F6147*$AC$2+N6147*$AC$3)/($AC$2+$AC$3)</f>
        <v>11.961369460385052</v>
      </c>
      <c r="S6147">
        <f t="shared" ref="S6147:S6210" si="1738">ABS(E6147-R6147)/E6147</f>
        <v>2.3561676703261043E-2</v>
      </c>
      <c r="T6147">
        <f t="shared" si="1735"/>
        <v>0.28863053961494778</v>
      </c>
      <c r="U6147">
        <f t="shared" ref="U6147:U6210" si="1739">(I6147*$AC$4+O6147*$AC$5+R6147*$AC$6)/($AC$4+$AC$5+$AC$6)</f>
        <v>12.308683038188493</v>
      </c>
      <c r="V6147">
        <f t="shared" ref="V6147:V6210" si="1740">ABS(H6147-U6147)/H6147</f>
        <v>9.2280011933002046E-2</v>
      </c>
      <c r="W6147">
        <f t="shared" ref="W6147:W6210" si="1741">ABS(H6147-U6147)</f>
        <v>1.2513169618115079</v>
      </c>
      <c r="X6147">
        <f t="shared" ref="X6147:X6210" si="1742">(L6147*$AC$7+P6147*$AC$8+U6147*$AC$9)/($AC$7+$AC$8+$AC$9)</f>
        <v>9.4676854212279675</v>
      </c>
      <c r="Y6147">
        <f t="shared" ref="Y6147:Y6210" si="1743">ABS(K6147-X6147)/K6147</f>
        <v>0.14551575620686213</v>
      </c>
      <c r="Z6147">
        <f t="shared" ref="Z6147:Z6210" si="1744">ABS(K6147-X6147)</f>
        <v>1.6123145787720325</v>
      </c>
      <c r="AG6147" s="9">
        <f t="shared" si="1732"/>
        <v>12.272433027890941</v>
      </c>
      <c r="AH6147">
        <f t="shared" ref="AH6147:AH6210" si="1745">ABS(E6147-AG6147)/E6147</f>
        <v>1.8312675829339261E-3</v>
      </c>
      <c r="AI6147">
        <f t="shared" si="1736"/>
        <v>2.2433027890940593E-2</v>
      </c>
      <c r="AJ6147">
        <f t="shared" si="1733"/>
        <v>12.793170706607206</v>
      </c>
      <c r="AK6147">
        <f t="shared" ref="AK6147:AK6210" si="1746">ABS(H6147-AJ6147)/H6147</f>
        <v>5.6550832846076253E-2</v>
      </c>
      <c r="AL6147">
        <f t="shared" ref="AL6147:AL6210" si="1747">ABS(H6147-AJ6147)</f>
        <v>0.76682929339279404</v>
      </c>
      <c r="AM6147">
        <f t="shared" si="1734"/>
        <v>9.518699850287609</v>
      </c>
      <c r="AN6147">
        <f t="shared" ref="AN6147:AN6210" si="1748">ABS(K6147-AM6147)/K6147</f>
        <v>0.14091156585851905</v>
      </c>
      <c r="AO6147">
        <f t="shared" ref="AO6147:AO6210" si="1749">ABS(K6147-AM6147)</f>
        <v>1.5613001497123911</v>
      </c>
    </row>
    <row r="6148" spans="1:41">
      <c r="A6148">
        <v>30730</v>
      </c>
      <c r="B6148">
        <v>21</v>
      </c>
      <c r="C6148">
        <v>8</v>
      </c>
      <c r="D6148">
        <v>10</v>
      </c>
      <c r="E6148">
        <v>12.13</v>
      </c>
      <c r="F6148">
        <v>12.25</v>
      </c>
      <c r="G6148">
        <v>12.07</v>
      </c>
      <c r="H6148">
        <v>15.000000999999999</v>
      </c>
      <c r="I6148">
        <v>13.56</v>
      </c>
      <c r="J6148">
        <v>12.4</v>
      </c>
      <c r="K6148">
        <v>10.809998999999999</v>
      </c>
      <c r="L6148">
        <v>11.08</v>
      </c>
      <c r="M6148">
        <v>9.26</v>
      </c>
      <c r="N6148">
        <v>11.840667</v>
      </c>
      <c r="O6148">
        <v>12.286334</v>
      </c>
      <c r="P6148">
        <v>9.4190009999999997</v>
      </c>
      <c r="R6148" s="9">
        <f t="shared" si="1737"/>
        <v>12.206547890307471</v>
      </c>
      <c r="S6148">
        <f t="shared" si="1738"/>
        <v>6.3106257466999261E-3</v>
      </c>
      <c r="T6148">
        <f t="shared" si="1735"/>
        <v>7.6547890307470112E-2</v>
      </c>
      <c r="U6148">
        <f t="shared" si="1739"/>
        <v>13.291169720767186</v>
      </c>
      <c r="V6148">
        <f t="shared" si="1740"/>
        <v>0.11392207768738236</v>
      </c>
      <c r="W6148">
        <f t="shared" si="1741"/>
        <v>1.7088312792328129</v>
      </c>
      <c r="X6148">
        <f t="shared" si="1742"/>
        <v>11.055029518703567</v>
      </c>
      <c r="Y6148">
        <f t="shared" si="1743"/>
        <v>2.2667025103662551E-2</v>
      </c>
      <c r="Z6148">
        <f t="shared" si="1744"/>
        <v>0.24503051870356707</v>
      </c>
      <c r="AG6148" s="9">
        <f t="shared" si="1732"/>
        <v>12.17635642183501</v>
      </c>
      <c r="AH6148">
        <f t="shared" si="1745"/>
        <v>3.8216341166536672E-3</v>
      </c>
      <c r="AI6148">
        <f t="shared" si="1736"/>
        <v>4.6356421835008987E-2</v>
      </c>
      <c r="AJ6148">
        <f t="shared" si="1733"/>
        <v>13.1241884285298</v>
      </c>
      <c r="AK6148">
        <f t="shared" si="1746"/>
        <v>0.1250541630944024</v>
      </c>
      <c r="AL6148">
        <f t="shared" si="1747"/>
        <v>1.875812571470199</v>
      </c>
      <c r="AM6148">
        <f t="shared" si="1734"/>
        <v>10.749184296985776</v>
      </c>
      <c r="AN6148">
        <f t="shared" si="1748"/>
        <v>5.6257824828867637E-3</v>
      </c>
      <c r="AO6148">
        <f t="shared" si="1749"/>
        <v>6.0814703014223426E-2</v>
      </c>
    </row>
    <row r="6149" spans="1:41">
      <c r="A6149">
        <v>30735</v>
      </c>
      <c r="B6149">
        <v>21</v>
      </c>
      <c r="C6149">
        <v>8</v>
      </c>
      <c r="D6149">
        <v>15</v>
      </c>
      <c r="E6149">
        <v>10.82</v>
      </c>
      <c r="F6149">
        <v>12.13</v>
      </c>
      <c r="G6149">
        <v>12.25</v>
      </c>
      <c r="H6149">
        <v>12.87</v>
      </c>
      <c r="I6149">
        <v>15.000000999999999</v>
      </c>
      <c r="J6149">
        <v>13.56</v>
      </c>
      <c r="K6149">
        <v>11.85</v>
      </c>
      <c r="L6149">
        <v>10.809998999999999</v>
      </c>
      <c r="M6149">
        <v>11.08</v>
      </c>
      <c r="N6149">
        <v>11.304667</v>
      </c>
      <c r="O6149">
        <v>12.458665999999999</v>
      </c>
      <c r="P6149">
        <v>9.5153339999999993</v>
      </c>
      <c r="R6149" s="9">
        <f t="shared" si="1737"/>
        <v>12.042388055571223</v>
      </c>
      <c r="S6149">
        <f t="shared" si="1738"/>
        <v>0.11297486650380986</v>
      </c>
      <c r="T6149">
        <f t="shared" si="1735"/>
        <v>1.2223880555712228</v>
      </c>
      <c r="U6149">
        <f t="shared" si="1739"/>
        <v>14.429388739691349</v>
      </c>
      <c r="V6149">
        <f t="shared" si="1740"/>
        <v>0.12116462623864416</v>
      </c>
      <c r="W6149">
        <f t="shared" si="1741"/>
        <v>1.5593887396913502</v>
      </c>
      <c r="X6149">
        <f t="shared" si="1742"/>
        <v>10.910318596644768</v>
      </c>
      <c r="Y6149">
        <f t="shared" si="1743"/>
        <v>7.9298008721960522E-2</v>
      </c>
      <c r="Z6149">
        <f t="shared" si="1744"/>
        <v>0.93968140335523209</v>
      </c>
      <c r="AG6149" s="9">
        <f t="shared" ref="AG6149:AG6212" si="1750">(F6149*$AR$2+N6149*$AR$3+G6149*$AR$4)/($AR$2+$AR$3+$AR$4)</f>
        <v>12.080282422651081</v>
      </c>
      <c r="AH6149">
        <f t="shared" si="1745"/>
        <v>0.11647711854446215</v>
      </c>
      <c r="AI6149">
        <f t="shared" si="1736"/>
        <v>1.2602824226510805</v>
      </c>
      <c r="AJ6149">
        <f t="shared" ref="AJ6149:AJ6212" si="1751">(I6149*$AR$5+O6149*$AR$6+AG6149*$AR$7+J6149*$AR$8)/($AR$5+$AR$6+$AR$7+$AR$8)</f>
        <v>14.243103142607744</v>
      </c>
      <c r="AK6149">
        <f t="shared" si="1746"/>
        <v>0.10669022087084264</v>
      </c>
      <c r="AL6149">
        <f t="shared" si="1747"/>
        <v>1.3731031426077447</v>
      </c>
      <c r="AM6149">
        <f t="shared" ref="AM6149:AM6212" si="1752">(L6149*$AR$9+P6149*$AR$10+AJ6149*$AR$11+M6149*$AR$12)/($AR$9+$AR$10+$AR$11+$AR$12)</f>
        <v>10.924117406400887</v>
      </c>
      <c r="AN6149">
        <f t="shared" si="1748"/>
        <v>7.8133552202456769E-2</v>
      </c>
      <c r="AO6149">
        <f t="shared" si="1749"/>
        <v>0.92588259359911262</v>
      </c>
    </row>
    <row r="6150" spans="1:41">
      <c r="A6150">
        <v>30740</v>
      </c>
      <c r="B6150">
        <v>21</v>
      </c>
      <c r="C6150">
        <v>8</v>
      </c>
      <c r="D6150">
        <v>20</v>
      </c>
      <c r="E6150">
        <v>13.320001</v>
      </c>
      <c r="F6150">
        <v>10.82</v>
      </c>
      <c r="G6150">
        <v>12.13</v>
      </c>
      <c r="H6150">
        <v>12.690001000000001</v>
      </c>
      <c r="I6150">
        <v>12.87</v>
      </c>
      <c r="J6150">
        <v>15.000000999999999</v>
      </c>
      <c r="K6150">
        <v>10.16</v>
      </c>
      <c r="L6150">
        <v>11.85</v>
      </c>
      <c r="M6150">
        <v>10.809998999999999</v>
      </c>
      <c r="N6150">
        <v>11.620666</v>
      </c>
      <c r="O6150">
        <v>12.689333</v>
      </c>
      <c r="P6150">
        <v>9.9506669999999993</v>
      </c>
      <c r="R6150" s="9">
        <f t="shared" si="1737"/>
        <v>10.904993457305128</v>
      </c>
      <c r="S6150">
        <f t="shared" si="1738"/>
        <v>0.181306858963064</v>
      </c>
      <c r="T6150">
        <f t="shared" si="1735"/>
        <v>2.4150075426948714</v>
      </c>
      <c r="U6150">
        <f t="shared" si="1739"/>
        <v>12.595878111708208</v>
      </c>
      <c r="V6150">
        <f t="shared" si="1740"/>
        <v>7.4170906914658719E-3</v>
      </c>
      <c r="W6150">
        <f t="shared" si="1741"/>
        <v>9.4122888291792606E-2</v>
      </c>
      <c r="X6150">
        <f t="shared" si="1742"/>
        <v>11.708823648161173</v>
      </c>
      <c r="Y6150">
        <f t="shared" si="1743"/>
        <v>0.15244327245680839</v>
      </c>
      <c r="Z6150">
        <f t="shared" si="1744"/>
        <v>1.5488236481611732</v>
      </c>
      <c r="AG6150" s="9">
        <f t="shared" si="1750"/>
        <v>11.15996129071997</v>
      </c>
      <c r="AH6150">
        <f t="shared" si="1745"/>
        <v>0.16216513116478218</v>
      </c>
      <c r="AI6150">
        <f t="shared" si="1736"/>
        <v>2.1600397092800296</v>
      </c>
      <c r="AJ6150">
        <f t="shared" si="1751"/>
        <v>12.957805807044602</v>
      </c>
      <c r="AK6150">
        <f t="shared" si="1746"/>
        <v>2.1103608033175233E-2</v>
      </c>
      <c r="AL6150">
        <f t="shared" si="1747"/>
        <v>0.26780480704460174</v>
      </c>
      <c r="AM6150">
        <f t="shared" si="1752"/>
        <v>11.580334232262445</v>
      </c>
      <c r="AN6150">
        <f t="shared" si="1748"/>
        <v>0.1397966764037839</v>
      </c>
      <c r="AO6150">
        <f t="shared" si="1749"/>
        <v>1.4203342322624444</v>
      </c>
    </row>
    <row r="6151" spans="1:41">
      <c r="A6151">
        <v>30745</v>
      </c>
      <c r="B6151">
        <v>21</v>
      </c>
      <c r="C6151">
        <v>8</v>
      </c>
      <c r="D6151">
        <v>25</v>
      </c>
      <c r="E6151">
        <v>5.79</v>
      </c>
      <c r="F6151">
        <v>13.320001</v>
      </c>
      <c r="G6151">
        <v>10.82</v>
      </c>
      <c r="H6151">
        <v>6.28</v>
      </c>
      <c r="I6151">
        <v>12.690001000000001</v>
      </c>
      <c r="J6151">
        <v>12.87</v>
      </c>
      <c r="K6151">
        <v>5.88</v>
      </c>
      <c r="L6151">
        <v>10.16</v>
      </c>
      <c r="M6151">
        <v>11.85</v>
      </c>
      <c r="N6151">
        <v>12.153002000000001</v>
      </c>
      <c r="O6151">
        <v>12.823001</v>
      </c>
      <c r="P6151">
        <v>9.4943329999999992</v>
      </c>
      <c r="R6151" s="9">
        <f t="shared" si="1737"/>
        <v>13.196120031304407</v>
      </c>
      <c r="S6151">
        <f t="shared" si="1738"/>
        <v>1.2791226306225227</v>
      </c>
      <c r="T6151">
        <f t="shared" si="1735"/>
        <v>7.4061200313044067</v>
      </c>
      <c r="U6151">
        <f t="shared" si="1739"/>
        <v>12.766626199139473</v>
      </c>
      <c r="V6151">
        <f t="shared" si="1740"/>
        <v>1.0329022610094702</v>
      </c>
      <c r="W6151">
        <f t="shared" si="1741"/>
        <v>6.4866261991394731</v>
      </c>
      <c r="X6151">
        <f t="shared" si="1742"/>
        <v>10.258692318990301</v>
      </c>
      <c r="Y6151">
        <f t="shared" si="1743"/>
        <v>0.74467556445413285</v>
      </c>
      <c r="Z6151">
        <f t="shared" si="1744"/>
        <v>4.3786923189903009</v>
      </c>
      <c r="AG6151" s="9">
        <f t="shared" si="1750"/>
        <v>12.703700004557994</v>
      </c>
      <c r="AH6151">
        <f t="shared" si="1745"/>
        <v>1.1940759938787555</v>
      </c>
      <c r="AI6151">
        <f t="shared" si="1736"/>
        <v>6.9137000045579944</v>
      </c>
      <c r="AJ6151">
        <f t="shared" si="1751"/>
        <v>12.727108278683792</v>
      </c>
      <c r="AK6151">
        <f t="shared" si="1746"/>
        <v>1.0266095985165273</v>
      </c>
      <c r="AL6151">
        <f t="shared" si="1747"/>
        <v>6.4471082786837917</v>
      </c>
      <c r="AM6151">
        <f t="shared" si="1752"/>
        <v>10.515020882461691</v>
      </c>
      <c r="AN6151">
        <f t="shared" si="1748"/>
        <v>0.7882688575615121</v>
      </c>
      <c r="AO6151">
        <f t="shared" si="1749"/>
        <v>4.6350208824616912</v>
      </c>
    </row>
    <row r="6152" spans="1:41">
      <c r="A6152">
        <v>30750</v>
      </c>
      <c r="B6152">
        <v>21</v>
      </c>
      <c r="C6152">
        <v>8</v>
      </c>
      <c r="D6152">
        <v>30</v>
      </c>
      <c r="E6152">
        <v>8.8699999999999992</v>
      </c>
      <c r="F6152">
        <v>5.79</v>
      </c>
      <c r="G6152">
        <v>13.320001</v>
      </c>
      <c r="H6152">
        <v>8.3499990000000004</v>
      </c>
      <c r="I6152">
        <v>6.28</v>
      </c>
      <c r="J6152">
        <v>12.690001000000001</v>
      </c>
      <c r="K6152">
        <v>5.92</v>
      </c>
      <c r="L6152">
        <v>5.88</v>
      </c>
      <c r="M6152">
        <v>10.16</v>
      </c>
      <c r="N6152">
        <v>11.588666</v>
      </c>
      <c r="O6152">
        <v>12.618335999999999</v>
      </c>
      <c r="P6152">
        <v>9.4873329999999996</v>
      </c>
      <c r="R6152" s="9">
        <f t="shared" si="1737"/>
        <v>6.4055483948334171</v>
      </c>
      <c r="S6152">
        <f t="shared" si="1738"/>
        <v>0.27784121816985147</v>
      </c>
      <c r="T6152">
        <f t="shared" si="1735"/>
        <v>2.4644516051665821</v>
      </c>
      <c r="U6152">
        <f t="shared" si="1739"/>
        <v>6.7380524629382368</v>
      </c>
      <c r="V6152">
        <f t="shared" si="1740"/>
        <v>0.19304751258793726</v>
      </c>
      <c r="W6152">
        <f t="shared" si="1741"/>
        <v>1.6119465370617636</v>
      </c>
      <c r="X6152">
        <f t="shared" si="1742"/>
        <v>6.2918450208194932</v>
      </c>
      <c r="Y6152">
        <f t="shared" si="1743"/>
        <v>6.2811658922211688E-2</v>
      </c>
      <c r="Z6152">
        <f t="shared" si="1744"/>
        <v>0.37184502081949322</v>
      </c>
      <c r="AG6152" s="9">
        <f t="shared" si="1750"/>
        <v>7.8517726132360055</v>
      </c>
      <c r="AH6152">
        <f t="shared" si="1745"/>
        <v>0.11479451936459907</v>
      </c>
      <c r="AI6152">
        <f t="shared" si="1736"/>
        <v>1.0182273867639937</v>
      </c>
      <c r="AJ6152">
        <f t="shared" si="1751"/>
        <v>7.8389400410554639</v>
      </c>
      <c r="AK6152">
        <f t="shared" si="1746"/>
        <v>6.1204673071761619E-2</v>
      </c>
      <c r="AL6152">
        <f t="shared" si="1747"/>
        <v>0.51105895894453646</v>
      </c>
      <c r="AM6152">
        <f t="shared" si="1752"/>
        <v>6.979123635839632</v>
      </c>
      <c r="AN6152">
        <f t="shared" si="1748"/>
        <v>0.17890601956750543</v>
      </c>
      <c r="AO6152">
        <f t="shared" si="1749"/>
        <v>1.0591236358396321</v>
      </c>
    </row>
    <row r="6153" spans="1:41">
      <c r="A6153">
        <v>30755</v>
      </c>
      <c r="B6153">
        <v>21</v>
      </c>
      <c r="C6153">
        <v>8</v>
      </c>
      <c r="D6153">
        <v>35</v>
      </c>
      <c r="E6153">
        <v>10.91</v>
      </c>
      <c r="F6153">
        <v>8.8699999999999992</v>
      </c>
      <c r="G6153">
        <v>5.79</v>
      </c>
      <c r="H6153">
        <v>11.61</v>
      </c>
      <c r="I6153">
        <v>8.3499990000000004</v>
      </c>
      <c r="J6153">
        <v>6.28</v>
      </c>
      <c r="K6153">
        <v>8.2899999999999991</v>
      </c>
      <c r="L6153">
        <v>5.92</v>
      </c>
      <c r="M6153">
        <v>5.88</v>
      </c>
      <c r="N6153">
        <v>11.807002000000001</v>
      </c>
      <c r="O6153">
        <v>12.752999000000001</v>
      </c>
      <c r="P6153">
        <v>9.1449999999999996</v>
      </c>
      <c r="R6153" s="9">
        <f t="shared" si="1737"/>
        <v>9.1817728916827654</v>
      </c>
      <c r="S6153">
        <f t="shared" si="1738"/>
        <v>0.15840761762761088</v>
      </c>
      <c r="T6153">
        <f t="shared" si="1735"/>
        <v>1.7282271083172347</v>
      </c>
      <c r="U6153">
        <f t="shared" si="1739"/>
        <v>8.7672913577117342</v>
      </c>
      <c r="V6153">
        <f t="shared" si="1740"/>
        <v>0.24485001225566455</v>
      </c>
      <c r="W6153">
        <f t="shared" si="1741"/>
        <v>2.8427086422882653</v>
      </c>
      <c r="X6153">
        <f t="shared" si="1742"/>
        <v>6.4196206415606785</v>
      </c>
      <c r="Y6153">
        <f t="shared" si="1743"/>
        <v>0.22561874046312677</v>
      </c>
      <c r="Z6153">
        <f t="shared" si="1744"/>
        <v>1.8703793584393207</v>
      </c>
      <c r="AG6153" s="9">
        <f t="shared" si="1750"/>
        <v>8.5043382795104723</v>
      </c>
      <c r="AH6153">
        <f t="shared" si="1745"/>
        <v>0.22050061599354059</v>
      </c>
      <c r="AI6153">
        <f t="shared" si="1736"/>
        <v>2.4056617204895279</v>
      </c>
      <c r="AJ6153">
        <f t="shared" si="1751"/>
        <v>8.3099375330831453</v>
      </c>
      <c r="AK6153">
        <f t="shared" si="1746"/>
        <v>0.28424310653891938</v>
      </c>
      <c r="AL6153">
        <f t="shared" si="1747"/>
        <v>3.3000624669168541</v>
      </c>
      <c r="AM6153">
        <f t="shared" si="1752"/>
        <v>6.2986708892120271</v>
      </c>
      <c r="AN6153">
        <f t="shared" si="1748"/>
        <v>0.24020857789963476</v>
      </c>
      <c r="AO6153">
        <f t="shared" si="1749"/>
        <v>1.991329110787972</v>
      </c>
    </row>
    <row r="6154" spans="1:41">
      <c r="A6154">
        <v>30760</v>
      </c>
      <c r="B6154">
        <v>21</v>
      </c>
      <c r="C6154">
        <v>8</v>
      </c>
      <c r="D6154">
        <v>40</v>
      </c>
      <c r="E6154">
        <v>9.5</v>
      </c>
      <c r="F6154">
        <v>10.91</v>
      </c>
      <c r="G6154">
        <v>8.8699999999999992</v>
      </c>
      <c r="H6154">
        <v>10.3</v>
      </c>
      <c r="I6154">
        <v>11.61</v>
      </c>
      <c r="J6154">
        <v>8.3499990000000004</v>
      </c>
      <c r="K6154">
        <v>9</v>
      </c>
      <c r="L6154">
        <v>8.2899999999999991</v>
      </c>
      <c r="M6154">
        <v>5.92</v>
      </c>
      <c r="N6154">
        <v>11.286001000000001</v>
      </c>
      <c r="O6154">
        <v>12.569333</v>
      </c>
      <c r="P6154">
        <v>10.046999</v>
      </c>
      <c r="R6154" s="9">
        <f t="shared" si="1737"/>
        <v>10.94991380293429</v>
      </c>
      <c r="S6154">
        <f t="shared" si="1738"/>
        <v>0.15262250557203055</v>
      </c>
      <c r="T6154">
        <f t="shared" si="1735"/>
        <v>1.4499138029342902</v>
      </c>
      <c r="U6154">
        <f t="shared" si="1739"/>
        <v>11.58894158293316</v>
      </c>
      <c r="V6154">
        <f t="shared" si="1740"/>
        <v>0.12513995950807369</v>
      </c>
      <c r="W6154">
        <f t="shared" si="1741"/>
        <v>1.288941582933159</v>
      </c>
      <c r="X6154">
        <f t="shared" si="1742"/>
        <v>8.6726174519316448</v>
      </c>
      <c r="Y6154">
        <f t="shared" si="1743"/>
        <v>3.6375838674261689E-2</v>
      </c>
      <c r="Z6154">
        <f t="shared" si="1744"/>
        <v>0.32738254806835521</v>
      </c>
      <c r="AG6154" s="9">
        <f t="shared" si="1750"/>
        <v>10.526610813959667</v>
      </c>
      <c r="AH6154">
        <f t="shared" si="1745"/>
        <v>0.10806429620628079</v>
      </c>
      <c r="AI6154">
        <f t="shared" si="1736"/>
        <v>1.0266108139596675</v>
      </c>
      <c r="AJ6154">
        <f t="shared" si="1751"/>
        <v>11.022708036896761</v>
      </c>
      <c r="AK6154">
        <f t="shared" si="1746"/>
        <v>7.0165828824928167E-2</v>
      </c>
      <c r="AL6154">
        <f t="shared" si="1747"/>
        <v>0.72270803689676022</v>
      </c>
      <c r="AM6154">
        <f t="shared" si="1752"/>
        <v>8.182747770325081</v>
      </c>
      <c r="AN6154">
        <f t="shared" si="1748"/>
        <v>9.0805803297213217E-2</v>
      </c>
      <c r="AO6154">
        <f t="shared" si="1749"/>
        <v>0.81725222967491895</v>
      </c>
    </row>
    <row r="6155" spans="1:41">
      <c r="A6155">
        <v>30765</v>
      </c>
      <c r="B6155">
        <v>21</v>
      </c>
      <c r="C6155">
        <v>8</v>
      </c>
      <c r="D6155">
        <v>45</v>
      </c>
      <c r="E6155">
        <v>8.7899999999999991</v>
      </c>
      <c r="F6155">
        <v>9.5</v>
      </c>
      <c r="G6155">
        <v>10.91</v>
      </c>
      <c r="H6155">
        <v>8.9000009999999996</v>
      </c>
      <c r="I6155">
        <v>10.3</v>
      </c>
      <c r="J6155">
        <v>11.61</v>
      </c>
      <c r="K6155">
        <v>7.27</v>
      </c>
      <c r="L6155">
        <v>9</v>
      </c>
      <c r="M6155">
        <v>8.2899999999999991</v>
      </c>
      <c r="N6155">
        <v>11.640333999999999</v>
      </c>
      <c r="O6155">
        <v>12.650334000000001</v>
      </c>
      <c r="P6155">
        <v>9.4460010000000008</v>
      </c>
      <c r="R6155" s="9">
        <f t="shared" si="1737"/>
        <v>9.7272038358662805</v>
      </c>
      <c r="S6155">
        <f t="shared" si="1738"/>
        <v>0.10662159679934942</v>
      </c>
      <c r="T6155">
        <f t="shared" si="1735"/>
        <v>0.93720383586628131</v>
      </c>
      <c r="U6155">
        <f t="shared" si="1739"/>
        <v>10.387416070798981</v>
      </c>
      <c r="V6155">
        <f t="shared" si="1740"/>
        <v>0.16712527007569788</v>
      </c>
      <c r="W6155">
        <f t="shared" si="1741"/>
        <v>1.4874150707989813</v>
      </c>
      <c r="X6155">
        <f t="shared" si="1742"/>
        <v>9.13187391644618</v>
      </c>
      <c r="Y6155">
        <f t="shared" si="1743"/>
        <v>0.25610370239974972</v>
      </c>
      <c r="Z6155">
        <f t="shared" si="1744"/>
        <v>1.8618739164461804</v>
      </c>
      <c r="AG6155" s="9">
        <f t="shared" si="1750"/>
        <v>9.9809508650964318</v>
      </c>
      <c r="AH6155">
        <f t="shared" si="1745"/>
        <v>0.13548929068218804</v>
      </c>
      <c r="AI6155">
        <f t="shared" si="1736"/>
        <v>1.1909508650964327</v>
      </c>
      <c r="AJ6155">
        <f t="shared" si="1751"/>
        <v>10.594743953391886</v>
      </c>
      <c r="AK6155">
        <f t="shared" si="1746"/>
        <v>0.19042053516532034</v>
      </c>
      <c r="AL6155">
        <f t="shared" si="1747"/>
        <v>1.6947429533918861</v>
      </c>
      <c r="AM6155">
        <f t="shared" si="1752"/>
        <v>9.000945548627854</v>
      </c>
      <c r="AN6155">
        <f t="shared" si="1748"/>
        <v>0.23809429829819181</v>
      </c>
      <c r="AO6155">
        <f t="shared" si="1749"/>
        <v>1.7309455486278544</v>
      </c>
    </row>
    <row r="6156" spans="1:41">
      <c r="A6156">
        <v>30770</v>
      </c>
      <c r="B6156">
        <v>21</v>
      </c>
      <c r="C6156">
        <v>8</v>
      </c>
      <c r="D6156">
        <v>50</v>
      </c>
      <c r="E6156">
        <v>8.49</v>
      </c>
      <c r="F6156">
        <v>8.7899999999999991</v>
      </c>
      <c r="G6156">
        <v>9.5</v>
      </c>
      <c r="H6156">
        <v>8.4499999999999993</v>
      </c>
      <c r="I6156">
        <v>8.9000009999999996</v>
      </c>
      <c r="J6156">
        <v>10.3</v>
      </c>
      <c r="K6156">
        <v>6.39</v>
      </c>
      <c r="L6156">
        <v>7.27</v>
      </c>
      <c r="M6156">
        <v>9</v>
      </c>
      <c r="N6156">
        <v>11.250667</v>
      </c>
      <c r="O6156">
        <v>11.981000999999999</v>
      </c>
      <c r="P6156">
        <v>9.4360009999999992</v>
      </c>
      <c r="R6156" s="9">
        <f t="shared" si="1737"/>
        <v>9.051208288608029</v>
      </c>
      <c r="S6156">
        <f t="shared" si="1738"/>
        <v>6.6102271920851441E-2</v>
      </c>
      <c r="T6156">
        <f t="shared" si="1735"/>
        <v>0.56120828860802874</v>
      </c>
      <c r="U6156">
        <f t="shared" si="1739"/>
        <v>9.1346584677484817</v>
      </c>
      <c r="V6156">
        <f t="shared" si="1740"/>
        <v>8.1024670739465371E-2</v>
      </c>
      <c r="W6156">
        <f t="shared" si="1741"/>
        <v>0.68465846774848238</v>
      </c>
      <c r="X6156">
        <f t="shared" si="1742"/>
        <v>7.6025479825915365</v>
      </c>
      <c r="Y6156">
        <f t="shared" si="1743"/>
        <v>0.18975711777645335</v>
      </c>
      <c r="Z6156">
        <f t="shared" si="1744"/>
        <v>1.2125479825915368</v>
      </c>
      <c r="AG6156" s="9">
        <f t="shared" si="1750"/>
        <v>9.1566092834774953</v>
      </c>
      <c r="AH6156">
        <f t="shared" si="1745"/>
        <v>7.8516994520317435E-2</v>
      </c>
      <c r="AI6156">
        <f t="shared" si="1736"/>
        <v>0.66660928347749504</v>
      </c>
      <c r="AJ6156">
        <f t="shared" si="1751"/>
        <v>9.327660203421333</v>
      </c>
      <c r="AK6156">
        <f t="shared" si="1746"/>
        <v>0.10386511283092707</v>
      </c>
      <c r="AL6156">
        <f t="shared" si="1747"/>
        <v>0.87766020342133366</v>
      </c>
      <c r="AM6156">
        <f t="shared" si="1752"/>
        <v>7.8366919790445975</v>
      </c>
      <c r="AN6156">
        <f t="shared" si="1748"/>
        <v>0.22639937074250358</v>
      </c>
      <c r="AO6156">
        <f t="shared" si="1749"/>
        <v>1.4466919790445978</v>
      </c>
    </row>
    <row r="6157" spans="1:41">
      <c r="A6157">
        <v>30775</v>
      </c>
      <c r="B6157">
        <v>21</v>
      </c>
      <c r="C6157">
        <v>8</v>
      </c>
      <c r="D6157">
        <v>55</v>
      </c>
      <c r="E6157">
        <v>7.92</v>
      </c>
      <c r="F6157">
        <v>8.49</v>
      </c>
      <c r="G6157">
        <v>8.7899999999999991</v>
      </c>
      <c r="H6157">
        <v>7.56</v>
      </c>
      <c r="I6157">
        <v>8.4499999999999993</v>
      </c>
      <c r="J6157">
        <v>8.9000009999999996</v>
      </c>
      <c r="K6157">
        <v>5.76</v>
      </c>
      <c r="L6157">
        <v>6.39</v>
      </c>
      <c r="M6157">
        <v>7.27</v>
      </c>
      <c r="N6157">
        <v>10.539001000000001</v>
      </c>
      <c r="O6157">
        <v>11.500334000000001</v>
      </c>
      <c r="P6157">
        <v>9.1653330000000004</v>
      </c>
      <c r="R6157" s="9">
        <f t="shared" si="1737"/>
        <v>8.7075085229192499</v>
      </c>
      <c r="S6157">
        <f t="shared" si="1738"/>
        <v>9.9432894307986117E-2</v>
      </c>
      <c r="T6157">
        <f t="shared" si="1735"/>
        <v>0.78750852291925</v>
      </c>
      <c r="U6157">
        <f t="shared" si="1739"/>
        <v>8.696670847460112</v>
      </c>
      <c r="V6157">
        <f t="shared" si="1740"/>
        <v>0.15035328670107306</v>
      </c>
      <c r="W6157">
        <f t="shared" si="1741"/>
        <v>1.1366708474601124</v>
      </c>
      <c r="X6157">
        <f t="shared" si="1742"/>
        <v>6.8108839176359437</v>
      </c>
      <c r="Y6157">
        <f t="shared" si="1743"/>
        <v>0.1824451245895736</v>
      </c>
      <c r="Z6157">
        <f t="shared" si="1744"/>
        <v>1.0508839176359439</v>
      </c>
      <c r="AG6157" s="9">
        <f t="shared" si="1750"/>
        <v>8.7357162651642088</v>
      </c>
      <c r="AH6157">
        <f t="shared" si="1745"/>
        <v>0.10299447792477386</v>
      </c>
      <c r="AI6157">
        <f t="shared" si="1736"/>
        <v>0.81571626516420892</v>
      </c>
      <c r="AJ6157">
        <f t="shared" si="1751"/>
        <v>8.7343696596626543</v>
      </c>
      <c r="AK6157">
        <f t="shared" si="1746"/>
        <v>0.15533990207177972</v>
      </c>
      <c r="AL6157">
        <f t="shared" si="1747"/>
        <v>1.1743696596626547</v>
      </c>
      <c r="AM6157">
        <f t="shared" si="1752"/>
        <v>6.8811168584314375</v>
      </c>
      <c r="AN6157">
        <f t="shared" si="1748"/>
        <v>0.19463834347768016</v>
      </c>
      <c r="AO6157">
        <f t="shared" si="1749"/>
        <v>1.1211168584314377</v>
      </c>
    </row>
    <row r="6158" spans="1:41">
      <c r="A6158">
        <v>30780</v>
      </c>
      <c r="B6158">
        <v>21</v>
      </c>
      <c r="C6158">
        <v>9</v>
      </c>
      <c r="D6158">
        <v>0</v>
      </c>
      <c r="E6158">
        <v>8.52</v>
      </c>
      <c r="F6158">
        <v>7.92</v>
      </c>
      <c r="G6158">
        <v>8.49</v>
      </c>
      <c r="H6158">
        <v>8.9499999999999993</v>
      </c>
      <c r="I6158">
        <v>7.56</v>
      </c>
      <c r="J6158">
        <v>8.4499999999999993</v>
      </c>
      <c r="K6158">
        <v>6.9</v>
      </c>
      <c r="L6158">
        <v>5.76</v>
      </c>
      <c r="M6158">
        <v>6.39</v>
      </c>
      <c r="N6158">
        <v>10.151334</v>
      </c>
      <c r="O6158">
        <v>10.871</v>
      </c>
      <c r="P6158">
        <v>8.6289999999999996</v>
      </c>
      <c r="R6158" s="9">
        <f t="shared" si="1737"/>
        <v>8.1568637997148361</v>
      </c>
      <c r="S6158">
        <f t="shared" si="1738"/>
        <v>4.2621619751779749E-2</v>
      </c>
      <c r="T6158">
        <f t="shared" si="1735"/>
        <v>0.36313620028516347</v>
      </c>
      <c r="U6158">
        <f t="shared" si="1739"/>
        <v>7.8699892847493089</v>
      </c>
      <c r="V6158">
        <f t="shared" si="1740"/>
        <v>0.12067158829616653</v>
      </c>
      <c r="W6158">
        <f t="shared" si="1741"/>
        <v>1.0800107152506904</v>
      </c>
      <c r="X6158">
        <f t="shared" si="1742"/>
        <v>6.1777437564353797</v>
      </c>
      <c r="Y6158">
        <f t="shared" si="1743"/>
        <v>0.10467481790791604</v>
      </c>
      <c r="Z6158">
        <f t="shared" si="1744"/>
        <v>0.7222562435646207</v>
      </c>
      <c r="AG6158" s="9">
        <f t="shared" si="1750"/>
        <v>8.2373421239712368</v>
      </c>
      <c r="AH6158">
        <f t="shared" si="1745"/>
        <v>3.3175807045629439E-2</v>
      </c>
      <c r="AI6158">
        <f t="shared" si="1736"/>
        <v>0.2826578760287628</v>
      </c>
      <c r="AJ6158">
        <f t="shared" si="1751"/>
        <v>7.9790028732348581</v>
      </c>
      <c r="AK6158">
        <f t="shared" si="1746"/>
        <v>0.10849129907990405</v>
      </c>
      <c r="AL6158">
        <f t="shared" si="1747"/>
        <v>0.97099712676514116</v>
      </c>
      <c r="AM6158">
        <f t="shared" si="1752"/>
        <v>6.2111980666119768</v>
      </c>
      <c r="AN6158">
        <f t="shared" si="1748"/>
        <v>9.9826367157684559E-2</v>
      </c>
      <c r="AO6158">
        <f t="shared" si="1749"/>
        <v>0.68880193338802354</v>
      </c>
    </row>
    <row r="6159" spans="1:41">
      <c r="A6159">
        <v>30785</v>
      </c>
      <c r="B6159">
        <v>21</v>
      </c>
      <c r="C6159">
        <v>9</v>
      </c>
      <c r="D6159">
        <v>5</v>
      </c>
      <c r="E6159">
        <v>9.23</v>
      </c>
      <c r="F6159">
        <v>8.52</v>
      </c>
      <c r="G6159">
        <v>7.92</v>
      </c>
      <c r="H6159">
        <v>9.4</v>
      </c>
      <c r="I6159">
        <v>8.9499999999999993</v>
      </c>
      <c r="J6159">
        <v>7.56</v>
      </c>
      <c r="K6159">
        <v>6.87</v>
      </c>
      <c r="L6159">
        <v>6.9</v>
      </c>
      <c r="M6159">
        <v>5.76</v>
      </c>
      <c r="N6159">
        <v>9.4086669999999994</v>
      </c>
      <c r="O6159">
        <v>10.579000000000001</v>
      </c>
      <c r="P6159">
        <v>7.9959990000000003</v>
      </c>
      <c r="R6159" s="9">
        <f t="shared" si="1737"/>
        <v>8.614335066960475</v>
      </c>
      <c r="S6159">
        <f t="shared" si="1738"/>
        <v>6.6702592962028753E-2</v>
      </c>
      <c r="T6159">
        <f t="shared" si="1735"/>
        <v>0.61566493303952541</v>
      </c>
      <c r="U6159">
        <f t="shared" si="1739"/>
        <v>9.0187512824138025</v>
      </c>
      <c r="V6159">
        <f t="shared" si="1740"/>
        <v>4.055837421129764E-2</v>
      </c>
      <c r="W6159">
        <f t="shared" si="1741"/>
        <v>0.38124871758619783</v>
      </c>
      <c r="X6159">
        <f t="shared" si="1742"/>
        <v>7.1425209533834888</v>
      </c>
      <c r="Y6159">
        <f t="shared" si="1743"/>
        <v>3.9668261045631543E-2</v>
      </c>
      <c r="Z6159">
        <f t="shared" si="1744"/>
        <v>0.2725209533834887</v>
      </c>
      <c r="AG6159" s="9">
        <f t="shared" si="1750"/>
        <v>8.4772466530579891</v>
      </c>
      <c r="AH6159">
        <f t="shared" si="1745"/>
        <v>8.1555075508343594E-2</v>
      </c>
      <c r="AI6159">
        <f t="shared" si="1736"/>
        <v>0.75275334694201135</v>
      </c>
      <c r="AJ6159">
        <f t="shared" si="1751"/>
        <v>8.7691282422035712</v>
      </c>
      <c r="AK6159">
        <f t="shared" si="1746"/>
        <v>6.7114016786854164E-2</v>
      </c>
      <c r="AL6159">
        <f t="shared" si="1747"/>
        <v>0.63087175779642912</v>
      </c>
      <c r="AM6159">
        <f t="shared" si="1752"/>
        <v>6.8972101629392606</v>
      </c>
      <c r="AN6159">
        <f t="shared" si="1748"/>
        <v>3.9607224074614967E-3</v>
      </c>
      <c r="AO6159">
        <f t="shared" si="1749"/>
        <v>2.7210162939260485E-2</v>
      </c>
    </row>
    <row r="6160" spans="1:41">
      <c r="A6160">
        <v>30790</v>
      </c>
      <c r="B6160">
        <v>21</v>
      </c>
      <c r="C6160">
        <v>9</v>
      </c>
      <c r="D6160">
        <v>10</v>
      </c>
      <c r="E6160">
        <v>9.2899999999999991</v>
      </c>
      <c r="F6160">
        <v>9.23</v>
      </c>
      <c r="G6160">
        <v>8.52</v>
      </c>
      <c r="H6160">
        <v>9.4400010000000005</v>
      </c>
      <c r="I6160">
        <v>9.4</v>
      </c>
      <c r="J6160">
        <v>8.9499999999999993</v>
      </c>
      <c r="K6160">
        <v>6.88</v>
      </c>
      <c r="L6160">
        <v>6.87</v>
      </c>
      <c r="M6160">
        <v>6.9</v>
      </c>
      <c r="N6160">
        <v>9.7013339999999992</v>
      </c>
      <c r="O6160">
        <v>10.632001000000001</v>
      </c>
      <c r="P6160">
        <v>8.0143339999999998</v>
      </c>
      <c r="R6160" s="9">
        <f t="shared" si="1737"/>
        <v>9.2800337296768642</v>
      </c>
      <c r="S6160">
        <f t="shared" si="1738"/>
        <v>1.0727955137927779E-3</v>
      </c>
      <c r="T6160">
        <f t="shared" si="1735"/>
        <v>9.966270323134907E-3</v>
      </c>
      <c r="U6160">
        <f t="shared" si="1739"/>
        <v>9.4698174573765197</v>
      </c>
      <c r="V6160">
        <f t="shared" si="1740"/>
        <v>3.1585226925843722E-3</v>
      </c>
      <c r="W6160">
        <f t="shared" si="1741"/>
        <v>2.9816457376519168E-2</v>
      </c>
      <c r="X6160">
        <f t="shared" si="1742"/>
        <v>7.1477067312635976</v>
      </c>
      <c r="Y6160">
        <f t="shared" si="1743"/>
        <v>3.8910862102267102E-2</v>
      </c>
      <c r="Z6160">
        <f t="shared" si="1744"/>
        <v>0.26770673126359767</v>
      </c>
      <c r="AG6160" s="9">
        <f t="shared" si="1750"/>
        <v>9.1271996467659449</v>
      </c>
      <c r="AH6160">
        <f t="shared" si="1745"/>
        <v>1.7524257613999387E-2</v>
      </c>
      <c r="AI6160">
        <f t="shared" si="1736"/>
        <v>0.16280035323405428</v>
      </c>
      <c r="AJ6160">
        <f t="shared" si="1751"/>
        <v>9.3664987178095309</v>
      </c>
      <c r="AK6160">
        <f t="shared" si="1746"/>
        <v>7.7862578818020901E-3</v>
      </c>
      <c r="AL6160">
        <f t="shared" si="1747"/>
        <v>7.3502282190469614E-2</v>
      </c>
      <c r="AM6160">
        <f t="shared" si="1752"/>
        <v>7.095827335265283</v>
      </c>
      <c r="AN6160">
        <f t="shared" si="1748"/>
        <v>3.1370252218791146E-2</v>
      </c>
      <c r="AO6160">
        <f t="shared" si="1749"/>
        <v>0.21582733526528308</v>
      </c>
    </row>
    <row r="6161" spans="1:41">
      <c r="A6161">
        <v>30795</v>
      </c>
      <c r="B6161">
        <v>21</v>
      </c>
      <c r="C6161">
        <v>9</v>
      </c>
      <c r="D6161">
        <v>15</v>
      </c>
      <c r="E6161">
        <v>8.6300000000000008</v>
      </c>
      <c r="F6161">
        <v>9.2899999999999991</v>
      </c>
      <c r="G6161">
        <v>9.23</v>
      </c>
      <c r="H6161">
        <v>8.64</v>
      </c>
      <c r="I6161">
        <v>9.4400010000000005</v>
      </c>
      <c r="J6161">
        <v>9.4</v>
      </c>
      <c r="K6161">
        <v>6.99</v>
      </c>
      <c r="L6161">
        <v>6.88</v>
      </c>
      <c r="M6161">
        <v>6.87</v>
      </c>
      <c r="N6161">
        <v>9.2560009999999995</v>
      </c>
      <c r="O6161">
        <v>9.6710010000000004</v>
      </c>
      <c r="P6161">
        <v>7.6319999999999997</v>
      </c>
      <c r="R6161" s="9">
        <f t="shared" si="1737"/>
        <v>9.2863908888913507</v>
      </c>
      <c r="S6161">
        <f t="shared" si="1738"/>
        <v>7.6059199176286188E-2</v>
      </c>
      <c r="T6161">
        <f t="shared" si="1735"/>
        <v>0.65639088889134989</v>
      </c>
      <c r="U6161">
        <f t="shared" si="1739"/>
        <v>9.4356401913510588</v>
      </c>
      <c r="V6161">
        <f t="shared" si="1740"/>
        <v>9.2087985110076181E-2</v>
      </c>
      <c r="W6161">
        <f t="shared" si="1741"/>
        <v>0.79564019135105823</v>
      </c>
      <c r="X6161">
        <f t="shared" si="1742"/>
        <v>7.1160193773827052</v>
      </c>
      <c r="Y6161">
        <f t="shared" si="1743"/>
        <v>1.8028523230716017E-2</v>
      </c>
      <c r="Z6161">
        <f t="shared" si="1744"/>
        <v>0.12601937738270497</v>
      </c>
      <c r="AG6161" s="9">
        <f t="shared" si="1750"/>
        <v>9.2746697342602058</v>
      </c>
      <c r="AH6161">
        <f t="shared" si="1745"/>
        <v>7.4701012081136151E-2</v>
      </c>
      <c r="AI6161">
        <f t="shared" si="1736"/>
        <v>0.64466973426020502</v>
      </c>
      <c r="AJ6161">
        <f t="shared" si="1751"/>
        <v>9.4253102671739324</v>
      </c>
      <c r="AK6161">
        <f t="shared" si="1746"/>
        <v>9.0892392034019887E-2</v>
      </c>
      <c r="AL6161">
        <f t="shared" si="1747"/>
        <v>0.78531026717393182</v>
      </c>
      <c r="AM6161">
        <f t="shared" si="1752"/>
        <v>7.0697145876651186</v>
      </c>
      <c r="AN6161">
        <f t="shared" si="1748"/>
        <v>1.1404089794723663E-2</v>
      </c>
      <c r="AO6161">
        <f t="shared" si="1749"/>
        <v>7.9714587665118408E-2</v>
      </c>
    </row>
    <row r="6162" spans="1:41">
      <c r="A6162">
        <v>30800</v>
      </c>
      <c r="B6162">
        <v>21</v>
      </c>
      <c r="C6162">
        <v>9</v>
      </c>
      <c r="D6162">
        <v>20</v>
      </c>
      <c r="E6162">
        <v>11.08</v>
      </c>
      <c r="F6162">
        <v>8.6300000000000008</v>
      </c>
      <c r="G6162">
        <v>9.2899999999999991</v>
      </c>
      <c r="H6162">
        <v>12.16</v>
      </c>
      <c r="I6162">
        <v>8.64</v>
      </c>
      <c r="J6162">
        <v>9.4400010000000005</v>
      </c>
      <c r="K6162">
        <v>7.1500009999999996</v>
      </c>
      <c r="L6162">
        <v>6.99</v>
      </c>
      <c r="M6162">
        <v>6.88</v>
      </c>
      <c r="N6162">
        <v>9.3719999999999999</v>
      </c>
      <c r="O6162">
        <v>10.035666000000001</v>
      </c>
      <c r="P6162">
        <v>7.6906670000000004</v>
      </c>
      <c r="R6162" s="9">
        <f t="shared" si="1737"/>
        <v>8.7087658590728285</v>
      </c>
      <c r="S6162">
        <f t="shared" si="1738"/>
        <v>0.21401030152772307</v>
      </c>
      <c r="T6162">
        <f t="shared" si="1735"/>
        <v>2.3712341409271716</v>
      </c>
      <c r="U6162">
        <f t="shared" si="1739"/>
        <v>8.7463337510266523</v>
      </c>
      <c r="V6162">
        <f t="shared" si="1740"/>
        <v>0.28072913231688718</v>
      </c>
      <c r="W6162">
        <f t="shared" si="1741"/>
        <v>3.4136662489733478</v>
      </c>
      <c r="X6162">
        <f t="shared" si="1742"/>
        <v>7.1704299190104557</v>
      </c>
      <c r="Y6162">
        <f t="shared" si="1743"/>
        <v>2.8571910703867136E-3</v>
      </c>
      <c r="Z6162">
        <f t="shared" si="1744"/>
        <v>2.042891901045607E-2</v>
      </c>
      <c r="AG6162" s="9">
        <f t="shared" si="1750"/>
        <v>8.83174498149919</v>
      </c>
      <c r="AH6162">
        <f t="shared" si="1745"/>
        <v>0.20291110275278068</v>
      </c>
      <c r="AI6162">
        <f t="shared" si="1736"/>
        <v>2.2482550185008101</v>
      </c>
      <c r="AJ6162">
        <f t="shared" si="1751"/>
        <v>8.8691518066921873</v>
      </c>
      <c r="AK6162">
        <f t="shared" si="1746"/>
        <v>0.27062896326544511</v>
      </c>
      <c r="AL6162">
        <f t="shared" si="1747"/>
        <v>3.2908481933078129</v>
      </c>
      <c r="AM6162">
        <f t="shared" si="1752"/>
        <v>7.1250404175252715</v>
      </c>
      <c r="AN6162">
        <f t="shared" si="1748"/>
        <v>3.4909900676556691E-3</v>
      </c>
      <c r="AO6162">
        <f t="shared" si="1749"/>
        <v>2.4960582474728099E-2</v>
      </c>
    </row>
    <row r="6163" spans="1:41">
      <c r="A6163">
        <v>30805</v>
      </c>
      <c r="B6163">
        <v>21</v>
      </c>
      <c r="C6163">
        <v>9</v>
      </c>
      <c r="D6163">
        <v>25</v>
      </c>
      <c r="E6163">
        <v>14.040001</v>
      </c>
      <c r="F6163">
        <v>11.08</v>
      </c>
      <c r="G6163">
        <v>8.6300000000000008</v>
      </c>
      <c r="H6163">
        <v>13.69</v>
      </c>
      <c r="I6163">
        <v>12.16</v>
      </c>
      <c r="J6163">
        <v>8.64</v>
      </c>
      <c r="K6163">
        <v>9.4</v>
      </c>
      <c r="L6163">
        <v>7.1500009999999996</v>
      </c>
      <c r="M6163">
        <v>6.99</v>
      </c>
      <c r="N6163">
        <v>9.5559999999999992</v>
      </c>
      <c r="O6163">
        <v>10.071667</v>
      </c>
      <c r="P6163">
        <v>7.7370000000000001</v>
      </c>
      <c r="R6163" s="9">
        <f t="shared" si="1737"/>
        <v>10.918222143898939</v>
      </c>
      <c r="S6163">
        <f t="shared" si="1738"/>
        <v>0.22234890553790282</v>
      </c>
      <c r="T6163">
        <f t="shared" ref="T6163:T6226" si="1753">ABS(E6163-R6163)</f>
        <v>3.1217788561010611</v>
      </c>
      <c r="U6163">
        <f t="shared" si="1739"/>
        <v>11.849307805406948</v>
      </c>
      <c r="V6163">
        <f t="shared" si="1740"/>
        <v>0.13445523700460568</v>
      </c>
      <c r="W6163">
        <f t="shared" si="1741"/>
        <v>1.8406921945930517</v>
      </c>
      <c r="X6163">
        <f t="shared" si="1742"/>
        <v>7.5050991847699482</v>
      </c>
      <c r="Y6163">
        <f t="shared" si="1743"/>
        <v>0.20158519310958001</v>
      </c>
      <c r="Z6163">
        <f t="shared" si="1744"/>
        <v>1.8949008152300522</v>
      </c>
      <c r="AG6163" s="9">
        <f t="shared" si="1750"/>
        <v>10.441803767583679</v>
      </c>
      <c r="AH6163">
        <f t="shared" si="1745"/>
        <v>0.25628183590701464</v>
      </c>
      <c r="AI6163">
        <f t="shared" si="1736"/>
        <v>3.5981972324163216</v>
      </c>
      <c r="AJ6163">
        <f t="shared" si="1751"/>
        <v>11.271098812679844</v>
      </c>
      <c r="AK6163">
        <f t="shared" si="1746"/>
        <v>0.17669110206867464</v>
      </c>
      <c r="AL6163">
        <f t="shared" si="1747"/>
        <v>2.4189011873201558</v>
      </c>
      <c r="AM6163">
        <f t="shared" si="1752"/>
        <v>7.3820271800007049</v>
      </c>
      <c r="AN6163">
        <f t="shared" si="1748"/>
        <v>0.21467795957439312</v>
      </c>
      <c r="AO6163">
        <f t="shared" si="1749"/>
        <v>2.0179728199992955</v>
      </c>
    </row>
    <row r="6164" spans="1:41">
      <c r="A6164">
        <v>30810</v>
      </c>
      <c r="B6164">
        <v>21</v>
      </c>
      <c r="C6164">
        <v>9</v>
      </c>
      <c r="D6164">
        <v>30</v>
      </c>
      <c r="E6164">
        <v>9.5700009999999995</v>
      </c>
      <c r="F6164">
        <v>14.040001</v>
      </c>
      <c r="G6164">
        <v>11.08</v>
      </c>
      <c r="H6164">
        <v>10.43</v>
      </c>
      <c r="I6164">
        <v>13.69</v>
      </c>
      <c r="J6164">
        <v>12.16</v>
      </c>
      <c r="K6164">
        <v>8.1999999999999993</v>
      </c>
      <c r="L6164">
        <v>9.4</v>
      </c>
      <c r="M6164">
        <v>7.1500009999999996</v>
      </c>
      <c r="N6164">
        <v>9.0749999999999993</v>
      </c>
      <c r="O6164">
        <v>9.9053339999999999</v>
      </c>
      <c r="P6164">
        <v>7.7966660000000001</v>
      </c>
      <c r="R6164" s="9">
        <f t="shared" si="1737"/>
        <v>13.512949020131474</v>
      </c>
      <c r="S6164">
        <f t="shared" si="1738"/>
        <v>0.41201124431768343</v>
      </c>
      <c r="T6164">
        <f t="shared" si="1753"/>
        <v>3.9429480201314746</v>
      </c>
      <c r="U6164">
        <f t="shared" si="1739"/>
        <v>13.402906072322018</v>
      </c>
      <c r="V6164">
        <f t="shared" si="1740"/>
        <v>0.28503413924468063</v>
      </c>
      <c r="W6164">
        <f t="shared" si="1741"/>
        <v>2.9729060723220186</v>
      </c>
      <c r="X6164">
        <f t="shared" si="1742"/>
        <v>9.4939485725480193</v>
      </c>
      <c r="Y6164">
        <f t="shared" si="1743"/>
        <v>0.15779860640829513</v>
      </c>
      <c r="Z6164">
        <f t="shared" si="1744"/>
        <v>1.29394857254802</v>
      </c>
      <c r="AG6164" s="9">
        <f t="shared" si="1750"/>
        <v>12.987892948645522</v>
      </c>
      <c r="AH6164">
        <f t="shared" si="1745"/>
        <v>0.35714645679196089</v>
      </c>
      <c r="AI6164">
        <f t="shared" si="1736"/>
        <v>3.4178919486455221</v>
      </c>
      <c r="AJ6164">
        <f t="shared" si="1751"/>
        <v>13.14220164048635</v>
      </c>
      <c r="AK6164">
        <f t="shared" si="1746"/>
        <v>0.2600385081961985</v>
      </c>
      <c r="AL6164">
        <f t="shared" si="1747"/>
        <v>2.7122016404863505</v>
      </c>
      <c r="AM6164">
        <f t="shared" si="1752"/>
        <v>9.0898106039703066</v>
      </c>
      <c r="AN6164">
        <f t="shared" si="1748"/>
        <v>0.10851348828906188</v>
      </c>
      <c r="AO6164">
        <f t="shared" si="1749"/>
        <v>0.88981060397030731</v>
      </c>
    </row>
    <row r="6165" spans="1:41">
      <c r="A6165">
        <v>30815</v>
      </c>
      <c r="B6165">
        <v>21</v>
      </c>
      <c r="C6165">
        <v>9</v>
      </c>
      <c r="D6165">
        <v>35</v>
      </c>
      <c r="E6165">
        <v>9.7899999999999991</v>
      </c>
      <c r="F6165">
        <v>9.5700009999999995</v>
      </c>
      <c r="G6165">
        <v>14.040001</v>
      </c>
      <c r="H6165">
        <v>10.599999</v>
      </c>
      <c r="I6165">
        <v>10.43</v>
      </c>
      <c r="J6165">
        <v>13.69</v>
      </c>
      <c r="K6165">
        <v>6.89</v>
      </c>
      <c r="L6165">
        <v>8.1999999999999993</v>
      </c>
      <c r="M6165">
        <v>9.4</v>
      </c>
      <c r="N6165">
        <v>9.3429990000000007</v>
      </c>
      <c r="O6165">
        <v>10.27</v>
      </c>
      <c r="P6165">
        <v>8.0446659999999994</v>
      </c>
      <c r="R6165" s="9">
        <f t="shared" si="1737"/>
        <v>9.5459039547961595</v>
      </c>
      <c r="S6165">
        <f t="shared" si="1738"/>
        <v>2.4933201757286996E-2</v>
      </c>
      <c r="T6165">
        <f t="shared" si="1753"/>
        <v>0.24409604520383965</v>
      </c>
      <c r="U6165">
        <f t="shared" si="1739"/>
        <v>10.301186117450493</v>
      </c>
      <c r="V6165">
        <f t="shared" si="1740"/>
        <v>2.8189897239566448E-2</v>
      </c>
      <c r="W6165">
        <f t="shared" si="1741"/>
        <v>0.29881288254950711</v>
      </c>
      <c r="X6165">
        <f t="shared" si="1742"/>
        <v>8.3173532768754281</v>
      </c>
      <c r="Y6165">
        <f t="shared" si="1743"/>
        <v>0.20716303002546133</v>
      </c>
      <c r="Z6165">
        <f t="shared" si="1744"/>
        <v>1.4273532768754285</v>
      </c>
      <c r="AG6165" s="9">
        <f t="shared" si="1750"/>
        <v>10.463779306142008</v>
      </c>
      <c r="AH6165">
        <f t="shared" si="1745"/>
        <v>6.8823218196323727E-2</v>
      </c>
      <c r="AI6165">
        <f t="shared" si="1736"/>
        <v>0.6737793061420092</v>
      </c>
      <c r="AJ6165">
        <f t="shared" si="1751"/>
        <v>10.924072690349828</v>
      </c>
      <c r="AK6165">
        <f t="shared" si="1746"/>
        <v>3.0572992539888669E-2</v>
      </c>
      <c r="AL6165">
        <f t="shared" si="1747"/>
        <v>0.32407369034982736</v>
      </c>
      <c r="AM6165">
        <f t="shared" si="1752"/>
        <v>8.5240117549556089</v>
      </c>
      <c r="AN6165">
        <f t="shared" si="1748"/>
        <v>0.23715700362200426</v>
      </c>
      <c r="AO6165">
        <f t="shared" si="1749"/>
        <v>1.6340117549556092</v>
      </c>
    </row>
    <row r="6166" spans="1:41">
      <c r="A6166">
        <v>30820</v>
      </c>
      <c r="B6166">
        <v>21</v>
      </c>
      <c r="C6166">
        <v>9</v>
      </c>
      <c r="D6166">
        <v>40</v>
      </c>
      <c r="E6166">
        <v>11.29</v>
      </c>
      <c r="F6166">
        <v>9.7899999999999991</v>
      </c>
      <c r="G6166">
        <v>9.5700009999999995</v>
      </c>
      <c r="H6166">
        <v>11.35</v>
      </c>
      <c r="I6166">
        <v>10.599999</v>
      </c>
      <c r="J6166">
        <v>10.43</v>
      </c>
      <c r="K6166">
        <v>8.1500009999999996</v>
      </c>
      <c r="L6166">
        <v>6.89</v>
      </c>
      <c r="M6166">
        <v>8.1999999999999993</v>
      </c>
      <c r="N6166">
        <v>9.924334</v>
      </c>
      <c r="O6166">
        <v>10.507667</v>
      </c>
      <c r="P6166">
        <v>8.3386669999999992</v>
      </c>
      <c r="R6166" s="9">
        <f t="shared" si="1737"/>
        <v>9.8042600174025463</v>
      </c>
      <c r="S6166">
        <f t="shared" si="1738"/>
        <v>0.13159787268356538</v>
      </c>
      <c r="T6166">
        <f t="shared" si="1753"/>
        <v>1.4857399825974529</v>
      </c>
      <c r="U6166">
        <f t="shared" si="1739"/>
        <v>10.48765718509093</v>
      </c>
      <c r="V6166">
        <f t="shared" si="1740"/>
        <v>7.597734052062291E-2</v>
      </c>
      <c r="W6166">
        <f t="shared" si="1741"/>
        <v>0.86234281490906994</v>
      </c>
      <c r="X6166">
        <f t="shared" si="1742"/>
        <v>7.2609221182070955</v>
      </c>
      <c r="Y6166">
        <f t="shared" si="1743"/>
        <v>0.10908941996361769</v>
      </c>
      <c r="Z6166">
        <f t="shared" si="1744"/>
        <v>0.88907888179290406</v>
      </c>
      <c r="AG6166" s="9">
        <f t="shared" si="1750"/>
        <v>9.757092674275091</v>
      </c>
      <c r="AH6166">
        <f t="shared" si="1745"/>
        <v>0.13577567101194937</v>
      </c>
      <c r="AI6166">
        <f t="shared" si="1736"/>
        <v>1.5329073257249082</v>
      </c>
      <c r="AJ6166">
        <f t="shared" si="1751"/>
        <v>10.456403475362883</v>
      </c>
      <c r="AK6166">
        <f t="shared" si="1746"/>
        <v>7.8730971333666647E-2</v>
      </c>
      <c r="AL6166">
        <f t="shared" si="1747"/>
        <v>0.89359652463711647</v>
      </c>
      <c r="AM6166">
        <f t="shared" si="1752"/>
        <v>7.406048193738175</v>
      </c>
      <c r="AN6166">
        <f t="shared" si="1748"/>
        <v>9.1282541715249438E-2</v>
      </c>
      <c r="AO6166">
        <f t="shared" si="1749"/>
        <v>0.74395280626182458</v>
      </c>
    </row>
    <row r="6167" spans="1:41">
      <c r="A6167">
        <v>30825</v>
      </c>
      <c r="B6167">
        <v>21</v>
      </c>
      <c r="C6167">
        <v>9</v>
      </c>
      <c r="D6167">
        <v>45</v>
      </c>
      <c r="E6167">
        <v>8.74</v>
      </c>
      <c r="F6167">
        <v>11.29</v>
      </c>
      <c r="G6167">
        <v>9.7899999999999991</v>
      </c>
      <c r="H6167">
        <v>9.86</v>
      </c>
      <c r="I6167">
        <v>11.35</v>
      </c>
      <c r="J6167">
        <v>10.599999</v>
      </c>
      <c r="K6167">
        <v>7.56</v>
      </c>
      <c r="L6167">
        <v>8.1500009999999996</v>
      </c>
      <c r="M6167">
        <v>6.89</v>
      </c>
      <c r="N6167">
        <v>9.8283339999999999</v>
      </c>
      <c r="O6167">
        <v>11.186335</v>
      </c>
      <c r="P6167">
        <v>8.5086659999999998</v>
      </c>
      <c r="R6167" s="9">
        <f t="shared" si="1737"/>
        <v>11.134839112981746</v>
      </c>
      <c r="S6167">
        <f t="shared" si="1738"/>
        <v>0.27400905182857505</v>
      </c>
      <c r="T6167">
        <f t="shared" si="1753"/>
        <v>2.3948391129817459</v>
      </c>
      <c r="U6167">
        <f t="shared" si="1739"/>
        <v>11.30996604449602</v>
      </c>
      <c r="V6167">
        <f t="shared" si="1740"/>
        <v>0.14705537976633073</v>
      </c>
      <c r="W6167">
        <f t="shared" si="1741"/>
        <v>1.449966044496021</v>
      </c>
      <c r="X6167">
        <f t="shared" si="1742"/>
        <v>8.3852062230473408</v>
      </c>
      <c r="Y6167">
        <f t="shared" si="1743"/>
        <v>0.10915426230784936</v>
      </c>
      <c r="Z6167">
        <f t="shared" si="1744"/>
        <v>0.82520622304734115</v>
      </c>
      <c r="AG6167" s="9">
        <f t="shared" si="1750"/>
        <v>10.851706012264955</v>
      </c>
      <c r="AH6167">
        <f t="shared" si="1745"/>
        <v>0.24161396021338158</v>
      </c>
      <c r="AI6167">
        <f t="shared" si="1736"/>
        <v>2.1117060122649551</v>
      </c>
      <c r="AJ6167">
        <f t="shared" si="1751"/>
        <v>11.159370350139969</v>
      </c>
      <c r="AK6167">
        <f t="shared" si="1746"/>
        <v>0.13178198277281644</v>
      </c>
      <c r="AL6167">
        <f t="shared" si="1747"/>
        <v>1.29937035013997</v>
      </c>
      <c r="AM6167">
        <f t="shared" si="1752"/>
        <v>8.1255087916734521</v>
      </c>
      <c r="AN6167">
        <f t="shared" si="1748"/>
        <v>7.4802750221356157E-2</v>
      </c>
      <c r="AO6167">
        <f t="shared" si="1749"/>
        <v>0.56550879167345247</v>
      </c>
    </row>
    <row r="6168" spans="1:41">
      <c r="A6168">
        <v>30830</v>
      </c>
      <c r="B6168">
        <v>21</v>
      </c>
      <c r="C6168">
        <v>9</v>
      </c>
      <c r="D6168">
        <v>50</v>
      </c>
      <c r="E6168">
        <v>8.89</v>
      </c>
      <c r="F6168">
        <v>8.74</v>
      </c>
      <c r="G6168">
        <v>11.29</v>
      </c>
      <c r="H6168">
        <v>9.52</v>
      </c>
      <c r="I6168">
        <v>9.86</v>
      </c>
      <c r="J6168">
        <v>11.35</v>
      </c>
      <c r="K6168">
        <v>6.89</v>
      </c>
      <c r="L6168">
        <v>7.56</v>
      </c>
      <c r="M6168">
        <v>8.1500009999999996</v>
      </c>
      <c r="N6168">
        <v>9.6566659999999995</v>
      </c>
      <c r="O6168">
        <v>10.802999</v>
      </c>
      <c r="P6168">
        <v>8.7250010000000007</v>
      </c>
      <c r="R6168" s="9">
        <f t="shared" si="1737"/>
        <v>8.8373072573758122</v>
      </c>
      <c r="S6168">
        <f t="shared" si="1738"/>
        <v>5.9271926461404185E-3</v>
      </c>
      <c r="T6168">
        <f t="shared" si="1753"/>
        <v>5.2692742624188327E-2</v>
      </c>
      <c r="U6168">
        <f t="shared" si="1739"/>
        <v>9.7895413852391311</v>
      </c>
      <c r="V6168">
        <f t="shared" si="1740"/>
        <v>2.8313170718396168E-2</v>
      </c>
      <c r="W6168">
        <f t="shared" si="1741"/>
        <v>0.26954138523913151</v>
      </c>
      <c r="X6168">
        <f t="shared" si="1742"/>
        <v>7.816361584803623</v>
      </c>
      <c r="Y6168">
        <f t="shared" si="1743"/>
        <v>0.13445015744609917</v>
      </c>
      <c r="Z6168">
        <f t="shared" si="1744"/>
        <v>0.92636158480362329</v>
      </c>
      <c r="AG6168" s="9">
        <f t="shared" si="1750"/>
        <v>9.3440028805926119</v>
      </c>
      <c r="AH6168">
        <f t="shared" si="1745"/>
        <v>5.1068940449112629E-2</v>
      </c>
      <c r="AI6168">
        <f t="shared" si="1736"/>
        <v>0.45400288059261129</v>
      </c>
      <c r="AJ6168">
        <f t="shared" si="1751"/>
        <v>10.074192285979375</v>
      </c>
      <c r="AK6168">
        <f t="shared" si="1746"/>
        <v>5.8213475418001655E-2</v>
      </c>
      <c r="AL6168">
        <f t="shared" si="1747"/>
        <v>0.55419228597937575</v>
      </c>
      <c r="AM6168">
        <f t="shared" si="1752"/>
        <v>7.8806181771414323</v>
      </c>
      <c r="AN6168">
        <f t="shared" si="1748"/>
        <v>0.14377622309745031</v>
      </c>
      <c r="AO6168">
        <f t="shared" si="1749"/>
        <v>0.99061817714143263</v>
      </c>
    </row>
    <row r="6169" spans="1:41">
      <c r="A6169">
        <v>30835</v>
      </c>
      <c r="B6169">
        <v>21</v>
      </c>
      <c r="C6169">
        <v>9</v>
      </c>
      <c r="D6169">
        <v>55</v>
      </c>
      <c r="E6169">
        <v>7.47</v>
      </c>
      <c r="F6169">
        <v>8.89</v>
      </c>
      <c r="G6169">
        <v>8.74</v>
      </c>
      <c r="H6169">
        <v>8.4299990000000005</v>
      </c>
      <c r="I6169">
        <v>9.52</v>
      </c>
      <c r="J6169">
        <v>9.86</v>
      </c>
      <c r="K6169">
        <v>6.07</v>
      </c>
      <c r="L6169">
        <v>6.89</v>
      </c>
      <c r="M6169">
        <v>7.56</v>
      </c>
      <c r="N6169">
        <v>9.1323340000000002</v>
      </c>
      <c r="O6169">
        <v>10.240665999999999</v>
      </c>
      <c r="P6169">
        <v>7.7923330000000002</v>
      </c>
      <c r="R6169" s="9">
        <f t="shared" si="1737"/>
        <v>8.9157245898821511</v>
      </c>
      <c r="S6169">
        <f t="shared" si="1738"/>
        <v>0.19353742836441115</v>
      </c>
      <c r="T6169">
        <f t="shared" si="1753"/>
        <v>1.4457245898821514</v>
      </c>
      <c r="U6169">
        <f t="shared" si="1739"/>
        <v>9.4897514653048294</v>
      </c>
      <c r="V6169">
        <f t="shared" si="1740"/>
        <v>0.12571205112893</v>
      </c>
      <c r="W6169">
        <f t="shared" si="1741"/>
        <v>1.0597524653048289</v>
      </c>
      <c r="X6169">
        <f t="shared" si="1742"/>
        <v>7.1437104369708218</v>
      </c>
      <c r="Y6169">
        <f t="shared" si="1743"/>
        <v>0.17688804562945987</v>
      </c>
      <c r="Z6169">
        <f t="shared" si="1744"/>
        <v>1.0737104369708215</v>
      </c>
      <c r="AG6169" s="9">
        <f t="shared" si="1750"/>
        <v>8.8811262263047066</v>
      </c>
      <c r="AH6169">
        <f t="shared" si="1745"/>
        <v>0.18890578665390989</v>
      </c>
      <c r="AI6169">
        <f t="shared" si="1736"/>
        <v>1.4111262263047069</v>
      </c>
      <c r="AJ6169">
        <f t="shared" si="1751"/>
        <v>9.5289123998089291</v>
      </c>
      <c r="AK6169">
        <f t="shared" si="1746"/>
        <v>0.13035747688806709</v>
      </c>
      <c r="AL6169">
        <f t="shared" si="1747"/>
        <v>1.0989133998089287</v>
      </c>
      <c r="AM6169">
        <f t="shared" si="1752"/>
        <v>7.2087216032869721</v>
      </c>
      <c r="AN6169">
        <f t="shared" si="1748"/>
        <v>0.18759828719719468</v>
      </c>
      <c r="AO6169">
        <f t="shared" si="1749"/>
        <v>1.1387216032869718</v>
      </c>
    </row>
    <row r="6170" spans="1:41">
      <c r="A6170">
        <v>30840</v>
      </c>
      <c r="B6170">
        <v>21</v>
      </c>
      <c r="C6170">
        <v>10</v>
      </c>
      <c r="D6170">
        <v>0</v>
      </c>
      <c r="E6170">
        <v>7.09</v>
      </c>
      <c r="F6170">
        <v>7.47</v>
      </c>
      <c r="G6170">
        <v>8.89</v>
      </c>
      <c r="H6170">
        <v>8.1900010000000005</v>
      </c>
      <c r="I6170">
        <v>8.4299990000000005</v>
      </c>
      <c r="J6170">
        <v>9.52</v>
      </c>
      <c r="K6170">
        <v>6.55</v>
      </c>
      <c r="L6170">
        <v>6.07</v>
      </c>
      <c r="M6170">
        <v>6.89</v>
      </c>
      <c r="N6170">
        <v>8.2533320000000003</v>
      </c>
      <c r="O6170">
        <v>9.4843329999999995</v>
      </c>
      <c r="P6170">
        <v>7.6383340000000004</v>
      </c>
      <c r="R6170" s="9">
        <f t="shared" si="1737"/>
        <v>7.5531533934221518</v>
      </c>
      <c r="S6170">
        <f t="shared" si="1738"/>
        <v>6.5324879185070794E-2</v>
      </c>
      <c r="T6170">
        <f t="shared" si="1753"/>
        <v>0.46315339342215189</v>
      </c>
      <c r="U6170">
        <f t="shared" si="1739"/>
        <v>8.3867049275172931</v>
      </c>
      <c r="V6170">
        <f t="shared" si="1740"/>
        <v>2.4017570634886683E-2</v>
      </c>
      <c r="W6170">
        <f t="shared" si="1741"/>
        <v>0.1967039275172926</v>
      </c>
      <c r="X6170">
        <f t="shared" si="1742"/>
        <v>6.3718552641011392</v>
      </c>
      <c r="Y6170">
        <f t="shared" si="1743"/>
        <v>2.719766960287948E-2</v>
      </c>
      <c r="Z6170">
        <f t="shared" si="1744"/>
        <v>0.1781447358988606</v>
      </c>
      <c r="AG6170" s="9">
        <f t="shared" si="1750"/>
        <v>7.830898816393784</v>
      </c>
      <c r="AH6170">
        <f t="shared" si="1745"/>
        <v>0.10449912784115432</v>
      </c>
      <c r="AI6170">
        <f t="shared" si="1736"/>
        <v>0.74089881639378419</v>
      </c>
      <c r="AJ6170">
        <f t="shared" si="1751"/>
        <v>8.5783933724667296</v>
      </c>
      <c r="AK6170">
        <f t="shared" si="1746"/>
        <v>4.7422750310620113E-2</v>
      </c>
      <c r="AL6170">
        <f t="shared" si="1747"/>
        <v>0.38839237246672909</v>
      </c>
      <c r="AM6170">
        <f t="shared" si="1752"/>
        <v>6.4611073275849451</v>
      </c>
      <c r="AN6170">
        <f t="shared" si="1748"/>
        <v>1.3571400368710644E-2</v>
      </c>
      <c r="AO6170">
        <f t="shared" si="1749"/>
        <v>8.8892672415054719E-2</v>
      </c>
    </row>
    <row r="6171" spans="1:41">
      <c r="A6171">
        <v>30845</v>
      </c>
      <c r="B6171">
        <v>21</v>
      </c>
      <c r="C6171">
        <v>10</v>
      </c>
      <c r="D6171">
        <v>5</v>
      </c>
      <c r="E6171">
        <v>6.88</v>
      </c>
      <c r="F6171">
        <v>7.09</v>
      </c>
      <c r="G6171">
        <v>7.47</v>
      </c>
      <c r="H6171">
        <v>7.52</v>
      </c>
      <c r="I6171">
        <v>8.1900010000000005</v>
      </c>
      <c r="J6171">
        <v>8.4299990000000005</v>
      </c>
      <c r="K6171">
        <v>5.43</v>
      </c>
      <c r="L6171">
        <v>6.55</v>
      </c>
      <c r="M6171">
        <v>6.07</v>
      </c>
      <c r="N6171">
        <v>8.1260010000000005</v>
      </c>
      <c r="O6171">
        <v>9.0559989999999999</v>
      </c>
      <c r="P6171">
        <v>7.0913329999999997</v>
      </c>
      <c r="R6171" s="9">
        <f t="shared" si="1737"/>
        <v>7.1999750791985289</v>
      </c>
      <c r="S6171">
        <f t="shared" si="1738"/>
        <v>4.6508005697460608E-2</v>
      </c>
      <c r="T6171">
        <f t="shared" si="1753"/>
        <v>0.31997507919852897</v>
      </c>
      <c r="U6171">
        <f t="shared" si="1739"/>
        <v>8.1185287079379016</v>
      </c>
      <c r="V6171">
        <f t="shared" si="1740"/>
        <v>7.9591583502380589E-2</v>
      </c>
      <c r="W6171">
        <f t="shared" si="1741"/>
        <v>0.59852870793790203</v>
      </c>
      <c r="X6171">
        <f t="shared" si="1742"/>
        <v>6.7027679058199414</v>
      </c>
      <c r="Y6171">
        <f t="shared" si="1743"/>
        <v>0.23439556276610346</v>
      </c>
      <c r="Z6171">
        <f t="shared" si="1744"/>
        <v>1.2727679058199417</v>
      </c>
      <c r="AG6171" s="9">
        <f t="shared" si="1750"/>
        <v>7.2609324252348886</v>
      </c>
      <c r="AH6171">
        <f t="shared" si="1745"/>
        <v>5.5368085063210566E-2</v>
      </c>
      <c r="AI6171">
        <f t="shared" si="1736"/>
        <v>0.38093242523488868</v>
      </c>
      <c r="AJ6171">
        <f t="shared" si="1751"/>
        <v>8.1534344468798086</v>
      </c>
      <c r="AK6171">
        <f t="shared" si="1746"/>
        <v>8.4233304106357584E-2</v>
      </c>
      <c r="AL6171">
        <f t="shared" si="1747"/>
        <v>0.63343444687980899</v>
      </c>
      <c r="AM6171">
        <f t="shared" si="1752"/>
        <v>6.597037762537429</v>
      </c>
      <c r="AN6171">
        <f t="shared" si="1748"/>
        <v>0.21492408149860578</v>
      </c>
      <c r="AO6171">
        <f t="shared" si="1749"/>
        <v>1.1670377625374293</v>
      </c>
    </row>
    <row r="6172" spans="1:41">
      <c r="A6172">
        <v>30850</v>
      </c>
      <c r="B6172">
        <v>21</v>
      </c>
      <c r="C6172">
        <v>10</v>
      </c>
      <c r="D6172">
        <v>10</v>
      </c>
      <c r="E6172">
        <v>5.7</v>
      </c>
      <c r="F6172">
        <v>6.88</v>
      </c>
      <c r="G6172">
        <v>7.09</v>
      </c>
      <c r="H6172">
        <v>6.34</v>
      </c>
      <c r="I6172">
        <v>7.52</v>
      </c>
      <c r="J6172">
        <v>8.1900010000000005</v>
      </c>
      <c r="K6172">
        <v>4.57</v>
      </c>
      <c r="L6172">
        <v>5.43</v>
      </c>
      <c r="M6172">
        <v>6.55</v>
      </c>
      <c r="N6172">
        <v>7.9173330000000002</v>
      </c>
      <c r="O6172">
        <v>8.9936659999999993</v>
      </c>
      <c r="P6172">
        <v>7.8586669999999996</v>
      </c>
      <c r="R6172" s="9">
        <f t="shared" si="1737"/>
        <v>6.990116475592445</v>
      </c>
      <c r="S6172">
        <f t="shared" si="1738"/>
        <v>0.22633622378814822</v>
      </c>
      <c r="T6172">
        <f t="shared" si="1753"/>
        <v>1.2901164755924448</v>
      </c>
      <c r="U6172">
        <f t="shared" si="1739"/>
        <v>7.5520848342213576</v>
      </c>
      <c r="V6172">
        <f t="shared" si="1740"/>
        <v>0.19118057322103435</v>
      </c>
      <c r="W6172">
        <f t="shared" si="1741"/>
        <v>1.2120848342213577</v>
      </c>
      <c r="X6172">
        <f t="shared" si="1742"/>
        <v>5.8048530758087349</v>
      </c>
      <c r="Y6172">
        <f t="shared" si="1743"/>
        <v>0.27020855050519355</v>
      </c>
      <c r="Z6172">
        <f t="shared" si="1744"/>
        <v>1.2348530758087346</v>
      </c>
      <c r="AG6172" s="9">
        <f t="shared" si="1750"/>
        <v>7.0162839270335207</v>
      </c>
      <c r="AH6172">
        <f t="shared" si="1745"/>
        <v>0.23092700474272287</v>
      </c>
      <c r="AI6172">
        <f t="shared" ref="AI6172:AI6235" si="1754">ABS(E6172-AG6172)</f>
        <v>1.3162839270335205</v>
      </c>
      <c r="AJ6172">
        <f t="shared" si="1751"/>
        <v>7.6412154520929638</v>
      </c>
      <c r="AK6172">
        <f t="shared" si="1746"/>
        <v>0.20523903029857476</v>
      </c>
      <c r="AL6172">
        <f t="shared" si="1747"/>
        <v>1.301215452092964</v>
      </c>
      <c r="AM6172">
        <f t="shared" si="1752"/>
        <v>5.9255385327231709</v>
      </c>
      <c r="AN6172">
        <f t="shared" si="1748"/>
        <v>0.29661674676655808</v>
      </c>
      <c r="AO6172">
        <f t="shared" si="1749"/>
        <v>1.3555385327231706</v>
      </c>
    </row>
    <row r="6173" spans="1:41">
      <c r="A6173">
        <v>30855</v>
      </c>
      <c r="B6173">
        <v>21</v>
      </c>
      <c r="C6173">
        <v>10</v>
      </c>
      <c r="D6173">
        <v>15</v>
      </c>
      <c r="E6173">
        <v>6.2</v>
      </c>
      <c r="F6173">
        <v>5.7</v>
      </c>
      <c r="G6173">
        <v>6.88</v>
      </c>
      <c r="H6173">
        <v>6.92</v>
      </c>
      <c r="I6173">
        <v>6.34</v>
      </c>
      <c r="J6173">
        <v>7.52</v>
      </c>
      <c r="K6173">
        <v>5.29</v>
      </c>
      <c r="L6173">
        <v>4.57</v>
      </c>
      <c r="M6173">
        <v>5.43</v>
      </c>
      <c r="N6173">
        <v>8.1209989999999994</v>
      </c>
      <c r="O6173">
        <v>9.1213339999999992</v>
      </c>
      <c r="P6173">
        <v>7.41</v>
      </c>
      <c r="R6173" s="9">
        <f t="shared" si="1737"/>
        <v>5.9569973935976499</v>
      </c>
      <c r="S6173">
        <f t="shared" si="1738"/>
        <v>3.9193968774572624E-2</v>
      </c>
      <c r="T6173">
        <f t="shared" si="1753"/>
        <v>0.24300260640235027</v>
      </c>
      <c r="U6173">
        <f t="shared" si="1739"/>
        <v>6.4826883308907473</v>
      </c>
      <c r="V6173">
        <f t="shared" si="1740"/>
        <v>6.3195327905961371E-2</v>
      </c>
      <c r="W6173">
        <f t="shared" si="1741"/>
        <v>0.43731166910925268</v>
      </c>
      <c r="X6173">
        <f t="shared" si="1742"/>
        <v>4.9724031817632861</v>
      </c>
      <c r="Y6173">
        <f t="shared" si="1743"/>
        <v>6.0037205715824937E-2</v>
      </c>
      <c r="Z6173">
        <f t="shared" si="1744"/>
        <v>0.31759681823671393</v>
      </c>
      <c r="AG6173" s="9">
        <f t="shared" si="1750"/>
        <v>6.1591643765777659</v>
      </c>
      <c r="AH6173">
        <f t="shared" si="1745"/>
        <v>6.5863908745539086E-3</v>
      </c>
      <c r="AI6173">
        <f t="shared" si="1754"/>
        <v>4.0835623422234235E-2</v>
      </c>
      <c r="AJ6173">
        <f t="shared" si="1751"/>
        <v>6.6583246923057962</v>
      </c>
      <c r="AK6173">
        <f t="shared" si="1746"/>
        <v>3.7814350822861817E-2</v>
      </c>
      <c r="AL6173">
        <f t="shared" si="1747"/>
        <v>0.26167530769420377</v>
      </c>
      <c r="AM6173">
        <f t="shared" si="1752"/>
        <v>5.050025617695364</v>
      </c>
      <c r="AN6173">
        <f t="shared" si="1748"/>
        <v>4.5363777373277139E-2</v>
      </c>
      <c r="AO6173">
        <f t="shared" si="1749"/>
        <v>0.23997438230463608</v>
      </c>
    </row>
    <row r="6174" spans="1:41">
      <c r="A6174">
        <v>30860</v>
      </c>
      <c r="B6174">
        <v>21</v>
      </c>
      <c r="C6174">
        <v>10</v>
      </c>
      <c r="D6174">
        <v>20</v>
      </c>
      <c r="E6174">
        <v>6.6</v>
      </c>
      <c r="F6174">
        <v>6.2</v>
      </c>
      <c r="G6174">
        <v>5.7</v>
      </c>
      <c r="H6174">
        <v>7.48</v>
      </c>
      <c r="I6174">
        <v>6.92</v>
      </c>
      <c r="J6174">
        <v>6.34</v>
      </c>
      <c r="K6174">
        <v>5.71</v>
      </c>
      <c r="L6174">
        <v>5.29</v>
      </c>
      <c r="M6174">
        <v>4.57</v>
      </c>
      <c r="N6174">
        <v>7.989001</v>
      </c>
      <c r="O6174">
        <v>8.8496679999999994</v>
      </c>
      <c r="P6174">
        <v>7.3680009999999996</v>
      </c>
      <c r="R6174" s="9">
        <f t="shared" si="1737"/>
        <v>6.3899086262090936</v>
      </c>
      <c r="S6174">
        <f t="shared" si="1738"/>
        <v>3.1832026331955462E-2</v>
      </c>
      <c r="T6174">
        <f t="shared" si="1753"/>
        <v>0.21009137379090603</v>
      </c>
      <c r="U6174">
        <f t="shared" si="1739"/>
        <v>6.9838088523310242</v>
      </c>
      <c r="V6174">
        <f t="shared" si="1740"/>
        <v>6.6335714929007514E-2</v>
      </c>
      <c r="W6174">
        <f t="shared" si="1741"/>
        <v>0.49619114766897621</v>
      </c>
      <c r="X6174">
        <f t="shared" si="1742"/>
        <v>5.6030293110197169</v>
      </c>
      <c r="Y6174">
        <f t="shared" si="1743"/>
        <v>1.8733921012308766E-2</v>
      </c>
      <c r="Z6174">
        <f t="shared" si="1744"/>
        <v>0.10697068898028306</v>
      </c>
      <c r="AG6174" s="9">
        <f t="shared" si="1750"/>
        <v>6.2587068300844608</v>
      </c>
      <c r="AH6174">
        <f t="shared" si="1745"/>
        <v>5.1711086350839215E-2</v>
      </c>
      <c r="AI6174">
        <f t="shared" si="1754"/>
        <v>0.34129316991553882</v>
      </c>
      <c r="AJ6174">
        <f t="shared" si="1751"/>
        <v>6.8554787911114117</v>
      </c>
      <c r="AK6174">
        <f t="shared" si="1746"/>
        <v>8.349214022574715E-2</v>
      </c>
      <c r="AL6174">
        <f t="shared" si="1747"/>
        <v>0.62452120888858875</v>
      </c>
      <c r="AM6174">
        <f t="shared" si="1752"/>
        <v>5.4209979361825233</v>
      </c>
      <c r="AN6174">
        <f t="shared" si="1748"/>
        <v>5.0613321158927603E-2</v>
      </c>
      <c r="AO6174">
        <f t="shared" si="1749"/>
        <v>0.28900206381747662</v>
      </c>
    </row>
    <row r="6175" spans="1:41">
      <c r="A6175">
        <v>30865</v>
      </c>
      <c r="B6175">
        <v>21</v>
      </c>
      <c r="C6175">
        <v>10</v>
      </c>
      <c r="D6175">
        <v>25</v>
      </c>
      <c r="E6175">
        <v>6.97</v>
      </c>
      <c r="F6175">
        <v>6.6</v>
      </c>
      <c r="G6175">
        <v>6.2</v>
      </c>
      <c r="H6175">
        <v>7.8</v>
      </c>
      <c r="I6175">
        <v>7.48</v>
      </c>
      <c r="J6175">
        <v>6.92</v>
      </c>
      <c r="K6175">
        <v>6.24</v>
      </c>
      <c r="L6175">
        <v>5.71</v>
      </c>
      <c r="M6175">
        <v>5.29</v>
      </c>
      <c r="N6175">
        <v>8.1790000000000003</v>
      </c>
      <c r="O6175">
        <v>8.9176669999999998</v>
      </c>
      <c r="P6175">
        <v>7.4520020000000002</v>
      </c>
      <c r="R6175" s="9">
        <f t="shared" si="1737"/>
        <v>6.7676162957897494</v>
      </c>
      <c r="S6175">
        <f t="shared" si="1738"/>
        <v>2.9036399456276948E-2</v>
      </c>
      <c r="T6175">
        <f t="shared" si="1753"/>
        <v>0.20238370421025031</v>
      </c>
      <c r="U6175">
        <f t="shared" si="1739"/>
        <v>7.4852874690653843</v>
      </c>
      <c r="V6175">
        <f t="shared" si="1740"/>
        <v>4.0347760376232757E-2</v>
      </c>
      <c r="W6175">
        <f t="shared" si="1741"/>
        <v>0.31471253093461549</v>
      </c>
      <c r="X6175">
        <f t="shared" si="1742"/>
        <v>5.9948659962538198</v>
      </c>
      <c r="Y6175">
        <f t="shared" si="1743"/>
        <v>3.92842954721443E-2</v>
      </c>
      <c r="Z6175">
        <f t="shared" si="1744"/>
        <v>0.24513400374618044</v>
      </c>
      <c r="AG6175" s="9">
        <f t="shared" si="1750"/>
        <v>6.6602638049763323</v>
      </c>
      <c r="AH6175">
        <f t="shared" si="1745"/>
        <v>4.4438478482592178E-2</v>
      </c>
      <c r="AI6175">
        <f t="shared" si="1754"/>
        <v>0.30973619502366745</v>
      </c>
      <c r="AJ6175">
        <f t="shared" si="1751"/>
        <v>7.3688224717312583</v>
      </c>
      <c r="AK6175">
        <f t="shared" si="1746"/>
        <v>5.5279170290864307E-2</v>
      </c>
      <c r="AL6175">
        <f t="shared" si="1747"/>
        <v>0.43117752826874156</v>
      </c>
      <c r="AM6175">
        <f t="shared" si="1752"/>
        <v>5.8677359168044552</v>
      </c>
      <c r="AN6175">
        <f t="shared" si="1748"/>
        <v>5.9657705640311705E-2</v>
      </c>
      <c r="AO6175">
        <f t="shared" si="1749"/>
        <v>0.37226408319554505</v>
      </c>
    </row>
    <row r="6176" spans="1:41">
      <c r="A6176">
        <v>30870</v>
      </c>
      <c r="B6176">
        <v>21</v>
      </c>
      <c r="C6176">
        <v>10</v>
      </c>
      <c r="D6176">
        <v>30</v>
      </c>
      <c r="E6176">
        <v>6.5</v>
      </c>
      <c r="F6176">
        <v>6.97</v>
      </c>
      <c r="G6176">
        <v>6.6</v>
      </c>
      <c r="H6176">
        <v>7.07</v>
      </c>
      <c r="I6176">
        <v>7.8</v>
      </c>
      <c r="J6176">
        <v>7.48</v>
      </c>
      <c r="K6176">
        <v>5.86</v>
      </c>
      <c r="L6176">
        <v>6.24</v>
      </c>
      <c r="M6176">
        <v>5.71</v>
      </c>
      <c r="N6176">
        <v>8.2036660000000001</v>
      </c>
      <c r="O6176">
        <v>9.0403330000000004</v>
      </c>
      <c r="P6176">
        <v>7.6763339999999998</v>
      </c>
      <c r="R6176" s="9">
        <f t="shared" si="1737"/>
        <v>7.1009579006724239</v>
      </c>
      <c r="S6176">
        <f t="shared" si="1738"/>
        <v>9.2455061641911376E-2</v>
      </c>
      <c r="T6176">
        <f t="shared" si="1753"/>
        <v>0.60095790067242394</v>
      </c>
      <c r="U6176">
        <f t="shared" si="1739"/>
        <v>7.7933227532807461</v>
      </c>
      <c r="V6176">
        <f t="shared" si="1740"/>
        <v>0.10230873455173208</v>
      </c>
      <c r="W6176">
        <f t="shared" si="1741"/>
        <v>0.7233227532807458</v>
      </c>
      <c r="X6176">
        <f t="shared" si="1742"/>
        <v>6.4805381300684477</v>
      </c>
      <c r="Y6176">
        <f t="shared" si="1743"/>
        <v>0.10589387885127088</v>
      </c>
      <c r="Z6176">
        <f t="shared" si="1744"/>
        <v>0.62053813006844738</v>
      </c>
      <c r="AG6176" s="9">
        <f t="shared" si="1750"/>
        <v>7.0053277166916788</v>
      </c>
      <c r="AH6176">
        <f t="shared" si="1745"/>
        <v>7.7742725644873653E-2</v>
      </c>
      <c r="AI6176">
        <f t="shared" si="1754"/>
        <v>0.50532771669167875</v>
      </c>
      <c r="AJ6176">
        <f t="shared" si="1751"/>
        <v>7.7174057051979537</v>
      </c>
      <c r="AK6176">
        <f t="shared" si="1746"/>
        <v>9.1570821102963704E-2</v>
      </c>
      <c r="AL6176">
        <f t="shared" si="1747"/>
        <v>0.64740570519795337</v>
      </c>
      <c r="AM6176">
        <f t="shared" si="1752"/>
        <v>6.3454136123575458</v>
      </c>
      <c r="AN6176">
        <f t="shared" si="1748"/>
        <v>8.2835087433028226E-2</v>
      </c>
      <c r="AO6176">
        <f t="shared" si="1749"/>
        <v>0.48541361235754543</v>
      </c>
    </row>
    <row r="6177" spans="1:41">
      <c r="A6177">
        <v>30875</v>
      </c>
      <c r="B6177">
        <v>21</v>
      </c>
      <c r="C6177">
        <v>10</v>
      </c>
      <c r="D6177">
        <v>35</v>
      </c>
      <c r="E6177">
        <v>7.4</v>
      </c>
      <c r="F6177">
        <v>6.5</v>
      </c>
      <c r="G6177">
        <v>6.97</v>
      </c>
      <c r="H6177">
        <v>8.1300000000000008</v>
      </c>
      <c r="I6177">
        <v>7.07</v>
      </c>
      <c r="J6177">
        <v>7.8</v>
      </c>
      <c r="K6177">
        <v>6.52</v>
      </c>
      <c r="L6177">
        <v>5.86</v>
      </c>
      <c r="M6177">
        <v>6.24</v>
      </c>
      <c r="N6177">
        <v>8.4640000000000004</v>
      </c>
      <c r="O6177">
        <v>9.4756669999999996</v>
      </c>
      <c r="P6177">
        <v>7.544333</v>
      </c>
      <c r="R6177" s="9">
        <f t="shared" si="1737"/>
        <v>6.7084853736105572</v>
      </c>
      <c r="S6177">
        <f t="shared" si="1738"/>
        <v>9.3447922485059884E-2</v>
      </c>
      <c r="T6177">
        <f t="shared" si="1753"/>
        <v>0.69151462638944317</v>
      </c>
      <c r="U6177">
        <f t="shared" si="1739"/>
        <v>7.1893904659908152</v>
      </c>
      <c r="V6177">
        <f t="shared" si="1740"/>
        <v>0.11569612964442626</v>
      </c>
      <c r="W6177">
        <f t="shared" si="1741"/>
        <v>0.94060953400918557</v>
      </c>
      <c r="X6177">
        <f t="shared" si="1742"/>
        <v>6.1109768323604028</v>
      </c>
      <c r="Y6177">
        <f t="shared" si="1743"/>
        <v>6.2733614668649823E-2</v>
      </c>
      <c r="Z6177">
        <f t="shared" si="1744"/>
        <v>0.40902316763959679</v>
      </c>
      <c r="AG6177" s="9">
        <f t="shared" si="1750"/>
        <v>6.7728365840148399</v>
      </c>
      <c r="AH6177">
        <f t="shared" si="1745"/>
        <v>8.4751812970967622E-2</v>
      </c>
      <c r="AI6177">
        <f t="shared" si="1754"/>
        <v>0.62716341598516046</v>
      </c>
      <c r="AJ6177">
        <f t="shared" si="1751"/>
        <v>7.2821180465200754</v>
      </c>
      <c r="AK6177">
        <f t="shared" si="1746"/>
        <v>0.10429052318326264</v>
      </c>
      <c r="AL6177">
        <f t="shared" si="1747"/>
        <v>0.84788195347992534</v>
      </c>
      <c r="AM6177">
        <f t="shared" si="1752"/>
        <v>6.1326557890447813</v>
      </c>
      <c r="AN6177">
        <f t="shared" si="1748"/>
        <v>5.9408621312150051E-2</v>
      </c>
      <c r="AO6177">
        <f t="shared" si="1749"/>
        <v>0.38734421095521832</v>
      </c>
    </row>
    <row r="6178" spans="1:41">
      <c r="A6178">
        <v>30880</v>
      </c>
      <c r="B6178">
        <v>21</v>
      </c>
      <c r="C6178">
        <v>10</v>
      </c>
      <c r="D6178">
        <v>40</v>
      </c>
      <c r="E6178">
        <v>7.62</v>
      </c>
      <c r="F6178">
        <v>7.4</v>
      </c>
      <c r="G6178">
        <v>6.5</v>
      </c>
      <c r="H6178">
        <v>8.33</v>
      </c>
      <c r="I6178">
        <v>8.1300000000000008</v>
      </c>
      <c r="J6178">
        <v>7.07</v>
      </c>
      <c r="K6178">
        <v>6.73</v>
      </c>
      <c r="L6178">
        <v>6.52</v>
      </c>
      <c r="M6178">
        <v>5.86</v>
      </c>
      <c r="N6178">
        <v>9.1000010000000007</v>
      </c>
      <c r="O6178">
        <v>9.6943330000000003</v>
      </c>
      <c r="P6178">
        <v>7.5993339999999998</v>
      </c>
      <c r="R6178" s="9">
        <f t="shared" si="1737"/>
        <v>7.5804609692583096</v>
      </c>
      <c r="S6178">
        <f t="shared" si="1738"/>
        <v>5.1888491786995427E-3</v>
      </c>
      <c r="T6178">
        <f t="shared" si="1753"/>
        <v>3.9539030741690517E-2</v>
      </c>
      <c r="U6178">
        <f t="shared" si="1739"/>
        <v>8.1657818862443197</v>
      </c>
      <c r="V6178">
        <f t="shared" si="1740"/>
        <v>1.9714059274391404E-2</v>
      </c>
      <c r="W6178">
        <f t="shared" si="1741"/>
        <v>0.16421811375568041</v>
      </c>
      <c r="X6178">
        <f t="shared" si="1742"/>
        <v>6.7309865138049156</v>
      </c>
      <c r="Y6178">
        <f t="shared" si="1743"/>
        <v>1.4658451781801072E-4</v>
      </c>
      <c r="Z6178">
        <f t="shared" si="1744"/>
        <v>9.8651380491521223E-4</v>
      </c>
      <c r="AG6178" s="9">
        <f t="shared" si="1750"/>
        <v>7.3688911174732956</v>
      </c>
      <c r="AH6178">
        <f t="shared" si="1745"/>
        <v>3.2953921591431033E-2</v>
      </c>
      <c r="AI6178">
        <f t="shared" si="1754"/>
        <v>0.25110888252670449</v>
      </c>
      <c r="AJ6178">
        <f t="shared" si="1751"/>
        <v>7.9574804019540712</v>
      </c>
      <c r="AK6178">
        <f t="shared" si="1746"/>
        <v>4.472023986145604E-2</v>
      </c>
      <c r="AL6178">
        <f t="shared" si="1747"/>
        <v>0.37251959804592882</v>
      </c>
      <c r="AM6178">
        <f t="shared" si="1752"/>
        <v>6.5728349404696367</v>
      </c>
      <c r="AN6178">
        <f t="shared" si="1748"/>
        <v>2.335290631951913E-2</v>
      </c>
      <c r="AO6178">
        <f t="shared" si="1749"/>
        <v>0.15716505953036375</v>
      </c>
    </row>
    <row r="6179" spans="1:41">
      <c r="A6179">
        <v>30885</v>
      </c>
      <c r="B6179">
        <v>21</v>
      </c>
      <c r="C6179">
        <v>10</v>
      </c>
      <c r="D6179">
        <v>45</v>
      </c>
      <c r="E6179">
        <v>7.16</v>
      </c>
      <c r="F6179">
        <v>7.62</v>
      </c>
      <c r="G6179">
        <v>7.4</v>
      </c>
      <c r="H6179">
        <v>8.4600000000000009</v>
      </c>
      <c r="I6179">
        <v>8.33</v>
      </c>
      <c r="J6179">
        <v>8.1300000000000008</v>
      </c>
      <c r="K6179">
        <v>6.87</v>
      </c>
      <c r="L6179">
        <v>6.73</v>
      </c>
      <c r="M6179">
        <v>6.52</v>
      </c>
      <c r="N6179">
        <v>8.4636659999999999</v>
      </c>
      <c r="O6179">
        <v>9.5353340000000006</v>
      </c>
      <c r="P6179">
        <v>7.6986660000000002</v>
      </c>
      <c r="R6179" s="9">
        <f t="shared" si="1737"/>
        <v>7.7095580556071921</v>
      </c>
      <c r="S6179">
        <f t="shared" si="1738"/>
        <v>7.6753918380892724E-2</v>
      </c>
      <c r="T6179">
        <f t="shared" si="1753"/>
        <v>0.54955805560719195</v>
      </c>
      <c r="U6179">
        <f t="shared" si="1739"/>
        <v>8.331347416097227</v>
      </c>
      <c r="V6179">
        <f t="shared" si="1740"/>
        <v>1.5207161217821973E-2</v>
      </c>
      <c r="W6179">
        <f t="shared" si="1741"/>
        <v>0.1286525839027739</v>
      </c>
      <c r="X6179">
        <f t="shared" si="1742"/>
        <v>6.9272074466354026</v>
      </c>
      <c r="Y6179">
        <f t="shared" si="1743"/>
        <v>8.3271392482390759E-3</v>
      </c>
      <c r="Z6179">
        <f t="shared" si="1744"/>
        <v>5.7207446635402448E-2</v>
      </c>
      <c r="AG6179" s="9">
        <f t="shared" si="1750"/>
        <v>7.6509151342454436</v>
      </c>
      <c r="AH6179">
        <f t="shared" si="1745"/>
        <v>6.8563566235397125E-2</v>
      </c>
      <c r="AI6179">
        <f t="shared" si="1754"/>
        <v>0.49091513424544342</v>
      </c>
      <c r="AJ6179">
        <f t="shared" si="1751"/>
        <v>8.2791203797004602</v>
      </c>
      <c r="AK6179">
        <f t="shared" si="1746"/>
        <v>2.1380569775359411E-2</v>
      </c>
      <c r="AL6179">
        <f t="shared" si="1747"/>
        <v>0.18087962029954063</v>
      </c>
      <c r="AM6179">
        <f t="shared" si="1752"/>
        <v>6.853593902009476</v>
      </c>
      <c r="AN6179">
        <f t="shared" si="1748"/>
        <v>2.3880783101199506E-3</v>
      </c>
      <c r="AO6179">
        <f t="shared" si="1749"/>
        <v>1.640609799052406E-2</v>
      </c>
    </row>
    <row r="6180" spans="1:41">
      <c r="A6180">
        <v>30890</v>
      </c>
      <c r="B6180">
        <v>21</v>
      </c>
      <c r="C6180">
        <v>10</v>
      </c>
      <c r="D6180">
        <v>50</v>
      </c>
      <c r="E6180">
        <v>6.37</v>
      </c>
      <c r="F6180">
        <v>7.16</v>
      </c>
      <c r="G6180">
        <v>7.62</v>
      </c>
      <c r="H6180">
        <v>6.96</v>
      </c>
      <c r="I6180">
        <v>8.4600000000000009</v>
      </c>
      <c r="J6180">
        <v>8.33</v>
      </c>
      <c r="K6180">
        <v>5.24</v>
      </c>
      <c r="L6180">
        <v>6.87</v>
      </c>
      <c r="M6180">
        <v>6.73</v>
      </c>
      <c r="N6180">
        <v>8.6726670000000006</v>
      </c>
      <c r="O6180">
        <v>9.8443339999999999</v>
      </c>
      <c r="P6180">
        <v>7.3289999999999997</v>
      </c>
      <c r="R6180" s="9">
        <f t="shared" si="1737"/>
        <v>7.3205748190648476</v>
      </c>
      <c r="S6180">
        <f t="shared" si="1738"/>
        <v>0.14922681617972489</v>
      </c>
      <c r="T6180">
        <f t="shared" si="1753"/>
        <v>0.95057481906484753</v>
      </c>
      <c r="U6180">
        <f t="shared" si="1739"/>
        <v>8.4047347343845082</v>
      </c>
      <c r="V6180">
        <f t="shared" si="1740"/>
        <v>0.2075768296529466</v>
      </c>
      <c r="W6180">
        <f t="shared" si="1741"/>
        <v>1.4447347343845083</v>
      </c>
      <c r="X6180">
        <f t="shared" si="1742"/>
        <v>7.012470255429557</v>
      </c>
      <c r="Y6180">
        <f t="shared" si="1743"/>
        <v>0.33825768233388487</v>
      </c>
      <c r="Z6180">
        <f t="shared" si="1744"/>
        <v>1.7724702554295568</v>
      </c>
      <c r="AG6180" s="9">
        <f t="shared" si="1750"/>
        <v>7.3901823710648573</v>
      </c>
      <c r="AH6180">
        <f t="shared" si="1745"/>
        <v>0.16015421837752861</v>
      </c>
      <c r="AI6180">
        <f t="shared" si="1754"/>
        <v>1.0201823710648572</v>
      </c>
      <c r="AJ6180">
        <f t="shared" si="1751"/>
        <v>8.3782323422180891</v>
      </c>
      <c r="AK6180">
        <f t="shared" si="1746"/>
        <v>0.20376901468650707</v>
      </c>
      <c r="AL6180">
        <f t="shared" si="1747"/>
        <v>1.4182323422180891</v>
      </c>
      <c r="AM6180">
        <f t="shared" si="1752"/>
        <v>6.9614351464842388</v>
      </c>
      <c r="AN6180">
        <f t="shared" si="1748"/>
        <v>0.32851815772599974</v>
      </c>
      <c r="AO6180">
        <f t="shared" si="1749"/>
        <v>1.7214351464842386</v>
      </c>
    </row>
    <row r="6181" spans="1:41">
      <c r="A6181">
        <v>30895</v>
      </c>
      <c r="B6181">
        <v>21</v>
      </c>
      <c r="C6181">
        <v>10</v>
      </c>
      <c r="D6181">
        <v>55</v>
      </c>
      <c r="E6181">
        <v>7.12</v>
      </c>
      <c r="F6181">
        <v>6.37</v>
      </c>
      <c r="G6181">
        <v>7.16</v>
      </c>
      <c r="H6181">
        <v>8.06</v>
      </c>
      <c r="I6181">
        <v>6.96</v>
      </c>
      <c r="J6181">
        <v>8.4600000000000009</v>
      </c>
      <c r="K6181">
        <v>6.79</v>
      </c>
      <c r="L6181">
        <v>5.24</v>
      </c>
      <c r="M6181">
        <v>6.87</v>
      </c>
      <c r="N6181">
        <v>9.4886660000000003</v>
      </c>
      <c r="O6181">
        <v>9.9163320000000006</v>
      </c>
      <c r="P6181">
        <v>8.1803340000000002</v>
      </c>
      <c r="R6181" s="9">
        <f t="shared" si="1737"/>
        <v>6.7010571518210496</v>
      </c>
      <c r="S6181">
        <f t="shared" si="1738"/>
        <v>5.8840287665582941E-2</v>
      </c>
      <c r="T6181">
        <f t="shared" si="1753"/>
        <v>0.41894284817895056</v>
      </c>
      <c r="U6181">
        <f t="shared" si="1739"/>
        <v>7.1313858694358121</v>
      </c>
      <c r="V6181">
        <f t="shared" si="1740"/>
        <v>0.11521267128587945</v>
      </c>
      <c r="W6181">
        <f t="shared" si="1741"/>
        <v>0.9286141305641884</v>
      </c>
      <c r="X6181">
        <f t="shared" si="1742"/>
        <v>5.6510044629666156</v>
      </c>
      <c r="Y6181">
        <f t="shared" si="1743"/>
        <v>0.16774602901817148</v>
      </c>
      <c r="Z6181">
        <f t="shared" si="1744"/>
        <v>1.1389955370333844</v>
      </c>
      <c r="AG6181" s="9">
        <f t="shared" si="1750"/>
        <v>6.8121747983498482</v>
      </c>
      <c r="AH6181">
        <f t="shared" si="1745"/>
        <v>4.3233876636257294E-2</v>
      </c>
      <c r="AI6181">
        <f t="shared" si="1754"/>
        <v>0.30782520165015193</v>
      </c>
      <c r="AJ6181">
        <f t="shared" si="1751"/>
        <v>7.3418708457747002</v>
      </c>
      <c r="AK6181">
        <f t="shared" si="1746"/>
        <v>8.9097909953511203E-2</v>
      </c>
      <c r="AL6181">
        <f t="shared" si="1747"/>
        <v>0.71812915422530033</v>
      </c>
      <c r="AM6181">
        <f t="shared" si="1752"/>
        <v>5.8556815367062436</v>
      </c>
      <c r="AN6181">
        <f t="shared" si="1748"/>
        <v>0.13760213008744573</v>
      </c>
      <c r="AO6181">
        <f t="shared" si="1749"/>
        <v>0.93431846329375645</v>
      </c>
    </row>
    <row r="6182" spans="1:41">
      <c r="A6182">
        <v>30900</v>
      </c>
      <c r="B6182">
        <v>21</v>
      </c>
      <c r="C6182">
        <v>11</v>
      </c>
      <c r="D6182">
        <v>0</v>
      </c>
      <c r="E6182">
        <v>7.05</v>
      </c>
      <c r="F6182">
        <v>7.12</v>
      </c>
      <c r="G6182">
        <v>6.37</v>
      </c>
      <c r="H6182">
        <v>7.78</v>
      </c>
      <c r="I6182">
        <v>8.06</v>
      </c>
      <c r="J6182">
        <v>6.96</v>
      </c>
      <c r="K6182">
        <v>6.42</v>
      </c>
      <c r="L6182">
        <v>6.79</v>
      </c>
      <c r="M6182">
        <v>5.24</v>
      </c>
      <c r="N6182">
        <v>8.7366670000000006</v>
      </c>
      <c r="O6182">
        <v>9.642334</v>
      </c>
      <c r="P6182">
        <v>8.2416669999999996</v>
      </c>
      <c r="R6182" s="9">
        <f t="shared" si="1737"/>
        <v>7.2916147777489089</v>
      </c>
      <c r="S6182">
        <f t="shared" si="1738"/>
        <v>3.4271599680696319E-2</v>
      </c>
      <c r="T6182">
        <f t="shared" si="1753"/>
        <v>0.24161477774890905</v>
      </c>
      <c r="U6182">
        <f t="shared" si="1739"/>
        <v>8.0679069260974821</v>
      </c>
      <c r="V6182">
        <f t="shared" si="1740"/>
        <v>3.7006031632067067E-2</v>
      </c>
      <c r="W6182">
        <f t="shared" si="1741"/>
        <v>0.28790692609748181</v>
      </c>
      <c r="X6182">
        <f t="shared" si="1742"/>
        <v>7.0146574489409108</v>
      </c>
      <c r="Y6182">
        <f t="shared" si="1743"/>
        <v>9.2625770863070236E-2</v>
      </c>
      <c r="Z6182">
        <f t="shared" si="1744"/>
        <v>0.59465744894091088</v>
      </c>
      <c r="AG6182" s="9">
        <f t="shared" si="1750"/>
        <v>7.1120710322335867</v>
      </c>
      <c r="AH6182">
        <f t="shared" si="1745"/>
        <v>8.8044017352605537E-3</v>
      </c>
      <c r="AI6182">
        <f t="shared" si="1754"/>
        <v>6.2071032233586898E-2</v>
      </c>
      <c r="AJ6182">
        <f t="shared" si="1751"/>
        <v>7.85753680444222</v>
      </c>
      <c r="AK6182">
        <f t="shared" si="1746"/>
        <v>9.9661702367891732E-3</v>
      </c>
      <c r="AL6182">
        <f t="shared" si="1747"/>
        <v>7.7536804442219776E-2</v>
      </c>
      <c r="AM6182">
        <f t="shared" si="1752"/>
        <v>6.7077968277696405</v>
      </c>
      <c r="AN6182">
        <f t="shared" si="1748"/>
        <v>4.482816631925865E-2</v>
      </c>
      <c r="AO6182">
        <f t="shared" si="1749"/>
        <v>0.28779682776964055</v>
      </c>
    </row>
    <row r="6183" spans="1:41">
      <c r="A6183">
        <v>30905</v>
      </c>
      <c r="B6183">
        <v>21</v>
      </c>
      <c r="C6183">
        <v>11</v>
      </c>
      <c r="D6183">
        <v>5</v>
      </c>
      <c r="E6183">
        <v>6.79</v>
      </c>
      <c r="F6183">
        <v>7.05</v>
      </c>
      <c r="G6183">
        <v>7.12</v>
      </c>
      <c r="H6183">
        <v>7.17</v>
      </c>
      <c r="I6183">
        <v>7.78</v>
      </c>
      <c r="J6183">
        <v>8.06</v>
      </c>
      <c r="K6183">
        <v>5.65</v>
      </c>
      <c r="L6183">
        <v>6.42</v>
      </c>
      <c r="M6183">
        <v>6.79</v>
      </c>
      <c r="N6183">
        <v>8.7433340000000008</v>
      </c>
      <c r="O6183">
        <v>9.4943329999999992</v>
      </c>
      <c r="P6183">
        <v>7.8479999999999999</v>
      </c>
      <c r="R6183" s="9">
        <f t="shared" si="1737"/>
        <v>7.2297532442145922</v>
      </c>
      <c r="S6183">
        <f t="shared" si="1738"/>
        <v>6.4764837145006207E-2</v>
      </c>
      <c r="T6183">
        <f t="shared" si="1753"/>
        <v>0.43975324421459216</v>
      </c>
      <c r="U6183">
        <f t="shared" si="1739"/>
        <v>7.8261322748919646</v>
      </c>
      <c r="V6183">
        <f t="shared" si="1740"/>
        <v>9.1510777530260073E-2</v>
      </c>
      <c r="W6183">
        <f t="shared" si="1741"/>
        <v>0.65613227489196468</v>
      </c>
      <c r="X6183">
        <f t="shared" si="1742"/>
        <v>6.6504123807506046</v>
      </c>
      <c r="Y6183">
        <f t="shared" si="1743"/>
        <v>0.17706413818594763</v>
      </c>
      <c r="Z6183">
        <f t="shared" si="1744"/>
        <v>1.0004123807506042</v>
      </c>
      <c r="AG6183" s="9">
        <f t="shared" si="1750"/>
        <v>7.2166753404432153</v>
      </c>
      <c r="AH6183">
        <f t="shared" si="1745"/>
        <v>6.2838783570429352E-2</v>
      </c>
      <c r="AI6183">
        <f t="shared" si="1754"/>
        <v>0.42667534044321531</v>
      </c>
      <c r="AJ6183">
        <f t="shared" si="1751"/>
        <v>7.8475997696665631</v>
      </c>
      <c r="AK6183">
        <f t="shared" si="1746"/>
        <v>9.4504849325880505E-2</v>
      </c>
      <c r="AL6183">
        <f t="shared" si="1747"/>
        <v>0.67759976966656321</v>
      </c>
      <c r="AM6183">
        <f t="shared" si="1752"/>
        <v>6.6703690461878749</v>
      </c>
      <c r="AN6183">
        <f t="shared" si="1748"/>
        <v>0.18059629136068575</v>
      </c>
      <c r="AO6183">
        <f t="shared" si="1749"/>
        <v>1.0203690461878745</v>
      </c>
    </row>
    <row r="6184" spans="1:41">
      <c r="A6184">
        <v>30910</v>
      </c>
      <c r="B6184">
        <v>21</v>
      </c>
      <c r="C6184">
        <v>11</v>
      </c>
      <c r="D6184">
        <v>10</v>
      </c>
      <c r="E6184">
        <v>6.37</v>
      </c>
      <c r="F6184">
        <v>6.79</v>
      </c>
      <c r="G6184">
        <v>7.05</v>
      </c>
      <c r="H6184">
        <v>7.13</v>
      </c>
      <c r="I6184">
        <v>7.17</v>
      </c>
      <c r="J6184">
        <v>7.78</v>
      </c>
      <c r="K6184">
        <v>5.71</v>
      </c>
      <c r="L6184">
        <v>5.65</v>
      </c>
      <c r="M6184">
        <v>6.42</v>
      </c>
      <c r="N6184">
        <v>8.4700000000000006</v>
      </c>
      <c r="O6184">
        <v>9.4676679999999998</v>
      </c>
      <c r="P6184">
        <v>7.6640009999999998</v>
      </c>
      <c r="R6184" s="9">
        <f t="shared" si="1737"/>
        <v>6.9683377941271569</v>
      </c>
      <c r="S6184">
        <f t="shared" si="1738"/>
        <v>9.3930579925770294E-2</v>
      </c>
      <c r="T6184">
        <f t="shared" si="1753"/>
        <v>0.59833779412715682</v>
      </c>
      <c r="U6184">
        <f t="shared" si="1739"/>
        <v>7.3031467553767371</v>
      </c>
      <c r="V6184">
        <f t="shared" si="1740"/>
        <v>2.4284257416092171E-2</v>
      </c>
      <c r="W6184">
        <f t="shared" si="1741"/>
        <v>0.17314675537673718</v>
      </c>
      <c r="X6184">
        <f t="shared" si="1742"/>
        <v>5.9541152764569611</v>
      </c>
      <c r="Y6184">
        <f t="shared" si="1743"/>
        <v>4.2752237558136813E-2</v>
      </c>
      <c r="Z6184">
        <f t="shared" si="1744"/>
        <v>0.24411527645696118</v>
      </c>
      <c r="AG6184" s="9">
        <f t="shared" si="1750"/>
        <v>6.9943343435656979</v>
      </c>
      <c r="AH6184">
        <f t="shared" si="1745"/>
        <v>9.8011670889434507E-2</v>
      </c>
      <c r="AI6184">
        <f t="shared" si="1754"/>
        <v>0.62433434356569784</v>
      </c>
      <c r="AJ6184">
        <f t="shared" si="1751"/>
        <v>7.3736446056134586</v>
      </c>
      <c r="AK6184">
        <f t="shared" si="1746"/>
        <v>3.4171753942981581E-2</v>
      </c>
      <c r="AL6184">
        <f t="shared" si="1747"/>
        <v>0.24364460561345869</v>
      </c>
      <c r="AM6184">
        <f t="shared" si="1752"/>
        <v>6.029170945224986</v>
      </c>
      <c r="AN6184">
        <f t="shared" si="1748"/>
        <v>5.5896838042904733E-2</v>
      </c>
      <c r="AO6184">
        <f t="shared" si="1749"/>
        <v>0.31917094522498601</v>
      </c>
    </row>
    <row r="6185" spans="1:41">
      <c r="A6185">
        <v>30915</v>
      </c>
      <c r="B6185">
        <v>21</v>
      </c>
      <c r="C6185">
        <v>11</v>
      </c>
      <c r="D6185">
        <v>15</v>
      </c>
      <c r="E6185">
        <v>7</v>
      </c>
      <c r="F6185">
        <v>6.37</v>
      </c>
      <c r="G6185">
        <v>6.79</v>
      </c>
      <c r="H6185">
        <v>7.61</v>
      </c>
      <c r="I6185">
        <v>7.13</v>
      </c>
      <c r="J6185">
        <v>7.17</v>
      </c>
      <c r="K6185">
        <v>6.13</v>
      </c>
      <c r="L6185">
        <v>5.71</v>
      </c>
      <c r="M6185">
        <v>5.65</v>
      </c>
      <c r="N6185">
        <v>8.076333</v>
      </c>
      <c r="O6185">
        <v>9.2013339999999992</v>
      </c>
      <c r="P6185">
        <v>7.6866669999999999</v>
      </c>
      <c r="R6185" s="9">
        <f t="shared" si="1737"/>
        <v>6.5511331328966511</v>
      </c>
      <c r="S6185">
        <f t="shared" si="1738"/>
        <v>6.4123838157621266E-2</v>
      </c>
      <c r="T6185">
        <f t="shared" si="1753"/>
        <v>0.44886686710334889</v>
      </c>
      <c r="U6185">
        <f t="shared" si="1739"/>
        <v>7.1971811303080804</v>
      </c>
      <c r="V6185">
        <f t="shared" si="1740"/>
        <v>5.4246894834680676E-2</v>
      </c>
      <c r="W6185">
        <f t="shared" si="1741"/>
        <v>0.41281886969191994</v>
      </c>
      <c r="X6185">
        <f t="shared" si="1742"/>
        <v>5.9999282337211994</v>
      </c>
      <c r="Y6185">
        <f t="shared" si="1743"/>
        <v>2.1218885200456845E-2</v>
      </c>
      <c r="Z6185">
        <f t="shared" si="1744"/>
        <v>0.13007176627880046</v>
      </c>
      <c r="AG6185" s="9">
        <f t="shared" si="1750"/>
        <v>6.6094268235205451</v>
      </c>
      <c r="AH6185">
        <f t="shared" si="1745"/>
        <v>5.5796168068493558E-2</v>
      </c>
      <c r="AI6185">
        <f t="shared" si="1754"/>
        <v>0.39057317647945489</v>
      </c>
      <c r="AJ6185">
        <f t="shared" si="1751"/>
        <v>7.1873336917826487</v>
      </c>
      <c r="AK6185">
        <f t="shared" si="1746"/>
        <v>5.5540907781517948E-2</v>
      </c>
      <c r="AL6185">
        <f t="shared" si="1747"/>
        <v>0.42266630821735163</v>
      </c>
      <c r="AM6185">
        <f t="shared" si="1752"/>
        <v>5.9368909024684546</v>
      </c>
      <c r="AN6185">
        <f t="shared" si="1748"/>
        <v>3.1502299760447841E-2</v>
      </c>
      <c r="AO6185">
        <f t="shared" si="1749"/>
        <v>0.19310909753154526</v>
      </c>
    </row>
    <row r="6186" spans="1:41">
      <c r="A6186">
        <v>30920</v>
      </c>
      <c r="B6186">
        <v>21</v>
      </c>
      <c r="C6186">
        <v>11</v>
      </c>
      <c r="D6186">
        <v>20</v>
      </c>
      <c r="E6186">
        <v>6.63</v>
      </c>
      <c r="F6186">
        <v>7</v>
      </c>
      <c r="G6186">
        <v>6.37</v>
      </c>
      <c r="H6186">
        <v>7.44</v>
      </c>
      <c r="I6186">
        <v>7.61</v>
      </c>
      <c r="J6186">
        <v>7.13</v>
      </c>
      <c r="K6186">
        <v>5.88</v>
      </c>
      <c r="L6186">
        <v>6.13</v>
      </c>
      <c r="M6186">
        <v>5.71</v>
      </c>
      <c r="N6186">
        <v>8.2270000000000003</v>
      </c>
      <c r="O6186">
        <v>8.8046670000000002</v>
      </c>
      <c r="P6186">
        <v>7.8490000000000002</v>
      </c>
      <c r="R6186" s="9">
        <f t="shared" si="1737"/>
        <v>7.1302502817821551</v>
      </c>
      <c r="S6186">
        <f t="shared" si="1738"/>
        <v>7.5452531188862026E-2</v>
      </c>
      <c r="T6186">
        <f t="shared" si="1753"/>
        <v>0.50025028178215525</v>
      </c>
      <c r="U6186">
        <f t="shared" si="1739"/>
        <v>7.629330771226071</v>
      </c>
      <c r="V6186">
        <f t="shared" si="1740"/>
        <v>2.5447684304579374E-2</v>
      </c>
      <c r="W6186">
        <f t="shared" si="1741"/>
        <v>0.18933077122607056</v>
      </c>
      <c r="X6186">
        <f t="shared" si="1742"/>
        <v>6.3951505878647819</v>
      </c>
      <c r="Y6186">
        <f t="shared" si="1743"/>
        <v>8.7610644194690807E-2</v>
      </c>
      <c r="Z6186">
        <f t="shared" si="1744"/>
        <v>0.51515058786478196</v>
      </c>
      <c r="AG6186" s="9">
        <f t="shared" si="1750"/>
        <v>6.9815528212571314</v>
      </c>
      <c r="AH6186">
        <f t="shared" si="1745"/>
        <v>5.3024558258994194E-2</v>
      </c>
      <c r="AI6186">
        <f t="shared" si="1754"/>
        <v>0.3515528212571315</v>
      </c>
      <c r="AJ6186">
        <f t="shared" si="1751"/>
        <v>7.5223916847451813</v>
      </c>
      <c r="AK6186">
        <f t="shared" si="1746"/>
        <v>1.1074151175427538E-2</v>
      </c>
      <c r="AL6186">
        <f t="shared" si="1747"/>
        <v>8.2391684745180882E-2</v>
      </c>
      <c r="AM6186">
        <f t="shared" si="1752"/>
        <v>6.272252166434046</v>
      </c>
      <c r="AN6186">
        <f t="shared" si="1748"/>
        <v>6.6709552114633697E-2</v>
      </c>
      <c r="AO6186">
        <f t="shared" si="1749"/>
        <v>0.39225216643404615</v>
      </c>
    </row>
    <row r="6187" spans="1:41">
      <c r="A6187">
        <v>30925</v>
      </c>
      <c r="B6187">
        <v>21</v>
      </c>
      <c r="C6187">
        <v>11</v>
      </c>
      <c r="D6187">
        <v>25</v>
      </c>
      <c r="E6187">
        <v>5.55</v>
      </c>
      <c r="F6187">
        <v>6.63</v>
      </c>
      <c r="G6187">
        <v>7</v>
      </c>
      <c r="H6187">
        <v>7.35</v>
      </c>
      <c r="I6187">
        <v>7.44</v>
      </c>
      <c r="J6187">
        <v>7.61</v>
      </c>
      <c r="K6187">
        <v>5.72</v>
      </c>
      <c r="L6187">
        <v>5.88</v>
      </c>
      <c r="M6187">
        <v>6.13</v>
      </c>
      <c r="N6187">
        <v>8.5236680000000007</v>
      </c>
      <c r="O6187">
        <v>9.5229999999999997</v>
      </c>
      <c r="P6187">
        <v>7.9290000000000003</v>
      </c>
      <c r="R6187" s="9">
        <f t="shared" si="1737"/>
        <v>6.8310193892435613</v>
      </c>
      <c r="S6187">
        <f t="shared" si="1738"/>
        <v>0.23081430436820929</v>
      </c>
      <c r="T6187">
        <f t="shared" si="1753"/>
        <v>1.2810193892435615</v>
      </c>
      <c r="U6187">
        <f t="shared" si="1739"/>
        <v>7.5039853079428784</v>
      </c>
      <c r="V6187">
        <f t="shared" si="1740"/>
        <v>2.0950382033044734E-2</v>
      </c>
      <c r="W6187">
        <f t="shared" si="1741"/>
        <v>0.15398530794287879</v>
      </c>
      <c r="X6187">
        <f t="shared" si="1742"/>
        <v>6.1857426747587523</v>
      </c>
      <c r="Y6187">
        <f t="shared" si="1743"/>
        <v>8.142354453824345E-2</v>
      </c>
      <c r="Z6187">
        <f t="shared" si="1744"/>
        <v>0.46574267475875253</v>
      </c>
      <c r="AG6187" s="9">
        <f t="shared" si="1750"/>
        <v>6.8760564428137041</v>
      </c>
      <c r="AH6187">
        <f t="shared" si="1745"/>
        <v>0.23892908879526203</v>
      </c>
      <c r="AI6187">
        <f t="shared" si="1754"/>
        <v>1.3260564428137043</v>
      </c>
      <c r="AJ6187">
        <f t="shared" si="1751"/>
        <v>7.5121331130749605</v>
      </c>
      <c r="AK6187">
        <f t="shared" si="1746"/>
        <v>2.205892694897426E-2</v>
      </c>
      <c r="AL6187">
        <f t="shared" si="1747"/>
        <v>0.16213311307496081</v>
      </c>
      <c r="AM6187">
        <f t="shared" si="1752"/>
        <v>6.1717392696501809</v>
      </c>
      <c r="AN6187">
        <f t="shared" si="1748"/>
        <v>7.8975396791989727E-2</v>
      </c>
      <c r="AO6187">
        <f t="shared" si="1749"/>
        <v>0.45173926965018119</v>
      </c>
    </row>
    <row r="6188" spans="1:41">
      <c r="A6188">
        <v>30930</v>
      </c>
      <c r="B6188">
        <v>21</v>
      </c>
      <c r="C6188">
        <v>11</v>
      </c>
      <c r="D6188">
        <v>30</v>
      </c>
      <c r="E6188">
        <v>4.0599999999999996</v>
      </c>
      <c r="F6188">
        <v>5.55</v>
      </c>
      <c r="G6188">
        <v>6.63</v>
      </c>
      <c r="H6188">
        <v>7.73</v>
      </c>
      <c r="I6188">
        <v>7.35</v>
      </c>
      <c r="J6188">
        <v>7.44</v>
      </c>
      <c r="K6188">
        <v>6.73</v>
      </c>
      <c r="L6188">
        <v>5.72</v>
      </c>
      <c r="M6188">
        <v>5.88</v>
      </c>
      <c r="N6188">
        <v>8.9029989999999994</v>
      </c>
      <c r="O6188">
        <v>9.6670020000000001</v>
      </c>
      <c r="P6188">
        <v>8.2423330000000004</v>
      </c>
      <c r="R6188" s="9">
        <f t="shared" si="1737"/>
        <v>5.9059324079586668</v>
      </c>
      <c r="S6188">
        <f t="shared" si="1738"/>
        <v>0.45466315466962248</v>
      </c>
      <c r="T6188">
        <f t="shared" si="1753"/>
        <v>1.8459324079586672</v>
      </c>
      <c r="U6188">
        <f t="shared" si="1739"/>
        <v>7.3191291080548382</v>
      </c>
      <c r="V6188">
        <f t="shared" si="1740"/>
        <v>5.315276739264712E-2</v>
      </c>
      <c r="W6188">
        <f t="shared" si="1741"/>
        <v>0.41087089194516224</v>
      </c>
      <c r="X6188">
        <f t="shared" si="1742"/>
        <v>6.0710987758855772</v>
      </c>
      <c r="Y6188">
        <f t="shared" si="1743"/>
        <v>9.7905085306749351E-2</v>
      </c>
      <c r="Z6188">
        <f t="shared" si="1744"/>
        <v>0.6589012241144232</v>
      </c>
      <c r="AG6188" s="9">
        <f t="shared" si="1750"/>
        <v>6.0725697887474377</v>
      </c>
      <c r="AH6188">
        <f t="shared" si="1745"/>
        <v>0.49570684451907349</v>
      </c>
      <c r="AI6188">
        <f t="shared" si="1754"/>
        <v>2.0125697887474381</v>
      </c>
      <c r="AJ6188">
        <f t="shared" si="1751"/>
        <v>7.3285250774539206</v>
      </c>
      <c r="AK6188">
        <f t="shared" si="1746"/>
        <v>5.1937247418639046E-2</v>
      </c>
      <c r="AL6188">
        <f t="shared" si="1747"/>
        <v>0.40147492254607986</v>
      </c>
      <c r="AM6188">
        <f t="shared" si="1752"/>
        <v>6.0343461091404382</v>
      </c>
      <c r="AN6188">
        <f t="shared" si="1748"/>
        <v>0.10336610562549214</v>
      </c>
      <c r="AO6188">
        <f t="shared" si="1749"/>
        <v>0.6956538908595622</v>
      </c>
    </row>
    <row r="6189" spans="1:41">
      <c r="A6189">
        <v>30935</v>
      </c>
      <c r="B6189">
        <v>21</v>
      </c>
      <c r="C6189">
        <v>11</v>
      </c>
      <c r="D6189">
        <v>35</v>
      </c>
      <c r="E6189">
        <v>6.92</v>
      </c>
      <c r="F6189">
        <v>4.0599999999999996</v>
      </c>
      <c r="G6189">
        <v>5.55</v>
      </c>
      <c r="H6189">
        <v>7.3299989999999999</v>
      </c>
      <c r="I6189">
        <v>7.73</v>
      </c>
      <c r="J6189">
        <v>7.35</v>
      </c>
      <c r="K6189">
        <v>5.87</v>
      </c>
      <c r="L6189">
        <v>6.73</v>
      </c>
      <c r="M6189">
        <v>5.72</v>
      </c>
      <c r="N6189">
        <v>8.4529999999999994</v>
      </c>
      <c r="O6189">
        <v>9.6326660000000004</v>
      </c>
      <c r="P6189">
        <v>7.4786669999999997</v>
      </c>
      <c r="R6189" s="9">
        <f t="shared" si="1737"/>
        <v>4.526332100952736</v>
      </c>
      <c r="S6189">
        <f t="shared" si="1738"/>
        <v>0.34590576575827514</v>
      </c>
      <c r="T6189">
        <f t="shared" si="1753"/>
        <v>2.393667899047264</v>
      </c>
      <c r="U6189">
        <f t="shared" si="1739"/>
        <v>7.4360762372420055</v>
      </c>
      <c r="V6189">
        <f t="shared" si="1740"/>
        <v>1.4471657805411103E-2</v>
      </c>
      <c r="W6189">
        <f t="shared" si="1741"/>
        <v>0.10607723724200557</v>
      </c>
      <c r="X6189">
        <f t="shared" si="1742"/>
        <v>6.848833276091586</v>
      </c>
      <c r="Y6189">
        <f t="shared" si="1743"/>
        <v>0.16675183579073014</v>
      </c>
      <c r="Z6189">
        <f t="shared" si="1744"/>
        <v>0.97883327609158588</v>
      </c>
      <c r="AG6189" s="9">
        <f t="shared" si="1750"/>
        <v>4.7599977073504975</v>
      </c>
      <c r="AH6189">
        <f t="shared" si="1745"/>
        <v>0.31213905963143096</v>
      </c>
      <c r="AI6189">
        <f t="shared" si="1754"/>
        <v>2.1600022926495024</v>
      </c>
      <c r="AJ6189">
        <f t="shared" si="1751"/>
        <v>7.3871772641015658</v>
      </c>
      <c r="AK6189">
        <f t="shared" si="1746"/>
        <v>7.8005827970189217E-3</v>
      </c>
      <c r="AL6189">
        <f t="shared" si="1747"/>
        <v>5.7178264101565901E-2</v>
      </c>
      <c r="AM6189">
        <f t="shared" si="1752"/>
        <v>6.6583731348775288</v>
      </c>
      <c r="AN6189">
        <f t="shared" si="1748"/>
        <v>0.13430547442547336</v>
      </c>
      <c r="AO6189">
        <f t="shared" si="1749"/>
        <v>0.78837313487752869</v>
      </c>
    </row>
    <row r="6190" spans="1:41">
      <c r="A6190">
        <v>30940</v>
      </c>
      <c r="B6190">
        <v>21</v>
      </c>
      <c r="C6190">
        <v>11</v>
      </c>
      <c r="D6190">
        <v>40</v>
      </c>
      <c r="E6190">
        <v>6.83</v>
      </c>
      <c r="F6190">
        <v>6.92</v>
      </c>
      <c r="G6190">
        <v>4.0599999999999996</v>
      </c>
      <c r="H6190">
        <v>7.52</v>
      </c>
      <c r="I6190">
        <v>7.3299989999999999</v>
      </c>
      <c r="J6190">
        <v>7.73</v>
      </c>
      <c r="K6190">
        <v>5.88</v>
      </c>
      <c r="L6190">
        <v>5.87</v>
      </c>
      <c r="M6190">
        <v>6.73</v>
      </c>
      <c r="N6190">
        <v>8.9833339999999993</v>
      </c>
      <c r="O6190">
        <v>9.6916670000000007</v>
      </c>
      <c r="P6190">
        <v>8.2103339999999996</v>
      </c>
      <c r="R6190" s="9">
        <f t="shared" si="1737"/>
        <v>7.1390300203021209</v>
      </c>
      <c r="S6190">
        <f t="shared" si="1738"/>
        <v>4.5245976618172881E-2</v>
      </c>
      <c r="T6190">
        <f t="shared" si="1753"/>
        <v>0.30903002030212079</v>
      </c>
      <c r="U6190">
        <f t="shared" si="1739"/>
        <v>7.4690253784300111</v>
      </c>
      <c r="V6190">
        <f t="shared" si="1740"/>
        <v>6.7785401023920805E-3</v>
      </c>
      <c r="W6190">
        <f t="shared" si="1741"/>
        <v>5.0974621569988443E-2</v>
      </c>
      <c r="X6190">
        <f t="shared" si="1742"/>
        <v>6.2030487317511955</v>
      </c>
      <c r="Y6190">
        <f t="shared" si="1743"/>
        <v>5.4940260501904023E-2</v>
      </c>
      <c r="Z6190">
        <f t="shared" si="1744"/>
        <v>0.32304873175119564</v>
      </c>
      <c r="AG6190" s="9">
        <f t="shared" si="1750"/>
        <v>6.5207236934145145</v>
      </c>
      <c r="AH6190">
        <f t="shared" si="1745"/>
        <v>4.5282036103292171E-2</v>
      </c>
      <c r="AI6190">
        <f t="shared" si="1754"/>
        <v>0.30927630658548555</v>
      </c>
      <c r="AJ6190">
        <f t="shared" si="1751"/>
        <v>7.4208840042845035</v>
      </c>
      <c r="AK6190">
        <f t="shared" si="1746"/>
        <v>1.3180318579188315E-2</v>
      </c>
      <c r="AL6190">
        <f t="shared" si="1747"/>
        <v>9.9115995715496119E-2</v>
      </c>
      <c r="AM6190">
        <f t="shared" si="1752"/>
        <v>6.2817992797335727</v>
      </c>
      <c r="AN6190">
        <f t="shared" si="1748"/>
        <v>6.8333210839042993E-2</v>
      </c>
      <c r="AO6190">
        <f t="shared" si="1749"/>
        <v>0.40179927973357277</v>
      </c>
    </row>
    <row r="6191" spans="1:41">
      <c r="A6191">
        <v>30945</v>
      </c>
      <c r="B6191">
        <v>21</v>
      </c>
      <c r="C6191">
        <v>11</v>
      </c>
      <c r="D6191">
        <v>45</v>
      </c>
      <c r="E6191">
        <v>6.3600009999999996</v>
      </c>
      <c r="F6191">
        <v>6.83</v>
      </c>
      <c r="G6191">
        <v>6.92</v>
      </c>
      <c r="H6191">
        <v>7.25</v>
      </c>
      <c r="I6191">
        <v>7.52</v>
      </c>
      <c r="J6191">
        <v>7.3299989999999999</v>
      </c>
      <c r="K6191">
        <v>5.67</v>
      </c>
      <c r="L6191">
        <v>5.88</v>
      </c>
      <c r="M6191">
        <v>5.87</v>
      </c>
      <c r="N6191">
        <v>8.8986669999999997</v>
      </c>
      <c r="O6191">
        <v>9.6936660000000003</v>
      </c>
      <c r="P6191">
        <v>8.3550000000000004</v>
      </c>
      <c r="R6191" s="9">
        <f t="shared" si="1737"/>
        <v>7.0495961366450253</v>
      </c>
      <c r="S6191">
        <f t="shared" si="1738"/>
        <v>0.10842689122926644</v>
      </c>
      <c r="T6191">
        <f t="shared" si="1753"/>
        <v>0.6895951366450257</v>
      </c>
      <c r="U6191">
        <f t="shared" si="1739"/>
        <v>7.6087429686678743</v>
      </c>
      <c r="V6191">
        <f t="shared" si="1740"/>
        <v>4.9481788781775761E-2</v>
      </c>
      <c r="W6191">
        <f t="shared" si="1741"/>
        <v>0.35874296866787425</v>
      </c>
      <c r="X6191">
        <f t="shared" si="1742"/>
        <v>6.234595172538512</v>
      </c>
      <c r="Y6191">
        <f t="shared" si="1743"/>
        <v>9.9575868172577089E-2</v>
      </c>
      <c r="Z6191">
        <f t="shared" si="1744"/>
        <v>0.5645951725385121</v>
      </c>
      <c r="AG6191" s="9">
        <f t="shared" si="1750"/>
        <v>7.034536594731688</v>
      </c>
      <c r="AH6191">
        <f t="shared" si="1745"/>
        <v>0.10605903909947317</v>
      </c>
      <c r="AI6191">
        <f t="shared" si="1754"/>
        <v>0.67453559473168845</v>
      </c>
      <c r="AJ6191">
        <f t="shared" si="1751"/>
        <v>7.5527637155432537</v>
      </c>
      <c r="AK6191">
        <f t="shared" si="1746"/>
        <v>4.1760512488724644E-2</v>
      </c>
      <c r="AL6191">
        <f t="shared" si="1747"/>
        <v>0.30276371554325365</v>
      </c>
      <c r="AM6191">
        <f t="shared" si="1752"/>
        <v>6.1657743276829526</v>
      </c>
      <c r="AN6191">
        <f t="shared" si="1748"/>
        <v>8.7438153030503118E-2</v>
      </c>
      <c r="AO6191">
        <f t="shared" si="1749"/>
        <v>0.49577432768295271</v>
      </c>
    </row>
    <row r="6192" spans="1:41">
      <c r="A6192">
        <v>30950</v>
      </c>
      <c r="B6192">
        <v>21</v>
      </c>
      <c r="C6192">
        <v>11</v>
      </c>
      <c r="D6192">
        <v>50</v>
      </c>
      <c r="E6192">
        <v>7.21</v>
      </c>
      <c r="F6192">
        <v>6.3600009999999996</v>
      </c>
      <c r="G6192">
        <v>6.83</v>
      </c>
      <c r="H6192">
        <v>8.16</v>
      </c>
      <c r="I6192">
        <v>7.25</v>
      </c>
      <c r="J6192">
        <v>7.52</v>
      </c>
      <c r="K6192">
        <v>7.24</v>
      </c>
      <c r="L6192">
        <v>5.67</v>
      </c>
      <c r="M6192">
        <v>5.88</v>
      </c>
      <c r="N6192">
        <v>8.9696660000000001</v>
      </c>
      <c r="O6192">
        <v>9.8496670000000002</v>
      </c>
      <c r="P6192">
        <v>8.4406669999999995</v>
      </c>
      <c r="R6192" s="9">
        <f t="shared" si="1737"/>
        <v>6.6370259401850262</v>
      </c>
      <c r="S6192">
        <f t="shared" si="1738"/>
        <v>7.9469356423713416E-2</v>
      </c>
      <c r="T6192">
        <f t="shared" si="1753"/>
        <v>0.57297405981497374</v>
      </c>
      <c r="U6192">
        <f t="shared" si="1739"/>
        <v>7.3494296025772714</v>
      </c>
      <c r="V6192">
        <f t="shared" si="1740"/>
        <v>9.9334607527295185E-2</v>
      </c>
      <c r="W6192">
        <f t="shared" si="1741"/>
        <v>0.81057039742272874</v>
      </c>
      <c r="X6192">
        <f t="shared" si="1742"/>
        <v>6.050792152806399</v>
      </c>
      <c r="Y6192">
        <f t="shared" si="1743"/>
        <v>0.16425522751292834</v>
      </c>
      <c r="Z6192">
        <f t="shared" si="1744"/>
        <v>1.1892078471936012</v>
      </c>
      <c r="AG6192" s="9">
        <f t="shared" si="1750"/>
        <v>6.6909315591852847</v>
      </c>
      <c r="AH6192">
        <f t="shared" si="1745"/>
        <v>7.1992848934079784E-2</v>
      </c>
      <c r="AI6192">
        <f t="shared" si="1754"/>
        <v>0.51906844081471526</v>
      </c>
      <c r="AJ6192">
        <f t="shared" si="1751"/>
        <v>7.3681453082350448</v>
      </c>
      <c r="AK6192">
        <f t="shared" si="1746"/>
        <v>9.7041016147666095E-2</v>
      </c>
      <c r="AL6192">
        <f t="shared" si="1747"/>
        <v>0.79185469176495538</v>
      </c>
      <c r="AM6192">
        <f t="shared" si="1752"/>
        <v>6.0174225702621138</v>
      </c>
      <c r="AN6192">
        <f t="shared" si="1748"/>
        <v>0.16886428587539867</v>
      </c>
      <c r="AO6192">
        <f t="shared" si="1749"/>
        <v>1.2225774297378864</v>
      </c>
    </row>
    <row r="6193" spans="1:41">
      <c r="A6193">
        <v>30955</v>
      </c>
      <c r="B6193">
        <v>21</v>
      </c>
      <c r="C6193">
        <v>11</v>
      </c>
      <c r="D6193">
        <v>55</v>
      </c>
      <c r="E6193">
        <v>6.64</v>
      </c>
      <c r="F6193">
        <v>7.21</v>
      </c>
      <c r="G6193">
        <v>6.3600009999999996</v>
      </c>
      <c r="H6193">
        <v>7.09</v>
      </c>
      <c r="I6193">
        <v>8.16</v>
      </c>
      <c r="J6193">
        <v>7.25</v>
      </c>
      <c r="K6193">
        <v>5.88</v>
      </c>
      <c r="L6193">
        <v>7.24</v>
      </c>
      <c r="M6193">
        <v>5.67</v>
      </c>
      <c r="N6193">
        <v>8.853999</v>
      </c>
      <c r="O6193">
        <v>10.431334</v>
      </c>
      <c r="P6193">
        <v>8.3583339999999993</v>
      </c>
      <c r="R6193" s="9">
        <f t="shared" si="1737"/>
        <v>7.3845161638138395</v>
      </c>
      <c r="S6193">
        <f t="shared" si="1738"/>
        <v>0.11212592828521684</v>
      </c>
      <c r="T6193">
        <f t="shared" si="1753"/>
        <v>0.74451616381383978</v>
      </c>
      <c r="U6193">
        <f t="shared" si="1739"/>
        <v>8.2149375703604939</v>
      </c>
      <c r="V6193">
        <f t="shared" si="1740"/>
        <v>0.15866538368977348</v>
      </c>
      <c r="W6193">
        <f t="shared" si="1741"/>
        <v>1.124937570360494</v>
      </c>
      <c r="X6193">
        <f t="shared" si="1742"/>
        <v>7.41246897542156</v>
      </c>
      <c r="Y6193">
        <f t="shared" si="1743"/>
        <v>0.26062397541182997</v>
      </c>
      <c r="Z6193">
        <f t="shared" si="1744"/>
        <v>1.5324689754215601</v>
      </c>
      <c r="AG6193" s="9">
        <f t="shared" si="1750"/>
        <v>7.1840784852437762</v>
      </c>
      <c r="AH6193">
        <f t="shared" si="1745"/>
        <v>8.1939530910207323E-2</v>
      </c>
      <c r="AI6193">
        <f t="shared" si="1754"/>
        <v>0.54407848524377656</v>
      </c>
      <c r="AJ6193">
        <f t="shared" si="1751"/>
        <v>8.0229729668578056</v>
      </c>
      <c r="AK6193">
        <f t="shared" si="1746"/>
        <v>0.13158998122112917</v>
      </c>
      <c r="AL6193">
        <f t="shared" si="1747"/>
        <v>0.93297296685780573</v>
      </c>
      <c r="AM6193">
        <f t="shared" si="1752"/>
        <v>7.1127669351922549</v>
      </c>
      <c r="AN6193">
        <f t="shared" si="1748"/>
        <v>0.20965424067895494</v>
      </c>
      <c r="AO6193">
        <f t="shared" si="1749"/>
        <v>1.232766935192255</v>
      </c>
    </row>
    <row r="6194" spans="1:41">
      <c r="A6194">
        <v>30960</v>
      </c>
      <c r="B6194">
        <v>21</v>
      </c>
      <c r="C6194">
        <v>12</v>
      </c>
      <c r="D6194">
        <v>0</v>
      </c>
      <c r="E6194">
        <v>5.17</v>
      </c>
      <c r="F6194">
        <v>6.64</v>
      </c>
      <c r="G6194">
        <v>7.21</v>
      </c>
      <c r="H6194">
        <v>7.38</v>
      </c>
      <c r="I6194">
        <v>7.09</v>
      </c>
      <c r="J6194">
        <v>8.16</v>
      </c>
      <c r="K6194">
        <v>6.15</v>
      </c>
      <c r="L6194">
        <v>5.88</v>
      </c>
      <c r="M6194">
        <v>7.24</v>
      </c>
      <c r="N6194">
        <v>9.575666</v>
      </c>
      <c r="O6194">
        <v>10.897335999999999</v>
      </c>
      <c r="P6194">
        <v>8.2993330000000007</v>
      </c>
      <c r="R6194" s="9">
        <f t="shared" si="1737"/>
        <v>6.951631070675055</v>
      </c>
      <c r="S6194">
        <f t="shared" si="1738"/>
        <v>0.34460949142650971</v>
      </c>
      <c r="T6194">
        <f t="shared" si="1753"/>
        <v>1.7816310706750551</v>
      </c>
      <c r="U6194">
        <f t="shared" si="1739"/>
        <v>7.3366901320174973</v>
      </c>
      <c r="V6194">
        <f t="shared" si="1740"/>
        <v>5.868545797087071E-3</v>
      </c>
      <c r="W6194">
        <f t="shared" si="1741"/>
        <v>4.3309867982502581E-2</v>
      </c>
      <c r="X6194">
        <f t="shared" si="1742"/>
        <v>6.2118879827779603</v>
      </c>
      <c r="Y6194">
        <f t="shared" si="1743"/>
        <v>1.0063086630562589E-2</v>
      </c>
      <c r="Z6194">
        <f t="shared" si="1744"/>
        <v>6.1887982777959927E-2</v>
      </c>
      <c r="AG6194" s="9">
        <f t="shared" si="1750"/>
        <v>7.020714909811427</v>
      </c>
      <c r="AH6194">
        <f t="shared" si="1745"/>
        <v>0.35797193613373829</v>
      </c>
      <c r="AI6194">
        <f t="shared" si="1754"/>
        <v>1.8507149098114271</v>
      </c>
      <c r="AJ6194">
        <f t="shared" si="1751"/>
        <v>7.4660342577666485</v>
      </c>
      <c r="AK6194">
        <f t="shared" si="1746"/>
        <v>1.165775850496594E-2</v>
      </c>
      <c r="AL6194">
        <f t="shared" si="1747"/>
        <v>8.6034257766648636E-2</v>
      </c>
      <c r="AM6194">
        <f t="shared" si="1752"/>
        <v>6.3823635333657354</v>
      </c>
      <c r="AN6194">
        <f t="shared" si="1748"/>
        <v>3.7782688352152032E-2</v>
      </c>
      <c r="AO6194">
        <f t="shared" si="1749"/>
        <v>0.23236353336573501</v>
      </c>
    </row>
    <row r="6195" spans="1:41">
      <c r="A6195">
        <v>30965</v>
      </c>
      <c r="B6195">
        <v>21</v>
      </c>
      <c r="C6195">
        <v>12</v>
      </c>
      <c r="D6195">
        <v>5</v>
      </c>
      <c r="E6195">
        <v>5.85</v>
      </c>
      <c r="F6195">
        <v>5.17</v>
      </c>
      <c r="G6195">
        <v>6.64</v>
      </c>
      <c r="H6195">
        <v>9.7100000000000009</v>
      </c>
      <c r="I6195">
        <v>7.38</v>
      </c>
      <c r="J6195">
        <v>7.09</v>
      </c>
      <c r="K6195">
        <v>10.01</v>
      </c>
      <c r="L6195">
        <v>6.15</v>
      </c>
      <c r="M6195">
        <v>5.88</v>
      </c>
      <c r="N6195">
        <v>9.0443350000000002</v>
      </c>
      <c r="O6195">
        <v>10.460998999999999</v>
      </c>
      <c r="P6195">
        <v>8.3849990000000005</v>
      </c>
      <c r="R6195" s="9">
        <f t="shared" si="1737"/>
        <v>5.5812740223866886</v>
      </c>
      <c r="S6195">
        <f t="shared" si="1738"/>
        <v>4.593606454928395E-2</v>
      </c>
      <c r="T6195">
        <f t="shared" si="1753"/>
        <v>0.26872597761331107</v>
      </c>
      <c r="U6195">
        <f t="shared" si="1739"/>
        <v>7.3551217072556989</v>
      </c>
      <c r="V6195">
        <f t="shared" si="1740"/>
        <v>0.24252093643092706</v>
      </c>
      <c r="W6195">
        <f t="shared" si="1741"/>
        <v>2.3548782927443019</v>
      </c>
      <c r="X6195">
        <f t="shared" si="1742"/>
        <v>6.4477188766613684</v>
      </c>
      <c r="Y6195">
        <f t="shared" si="1743"/>
        <v>0.35587224009376939</v>
      </c>
      <c r="Z6195">
        <f t="shared" si="1744"/>
        <v>3.5622811233386313</v>
      </c>
      <c r="AG6195" s="9">
        <f t="shared" si="1750"/>
        <v>5.8192400517341758</v>
      </c>
      <c r="AH6195">
        <f t="shared" si="1745"/>
        <v>5.2581108146707431E-3</v>
      </c>
      <c r="AI6195">
        <f t="shared" si="1754"/>
        <v>3.0759948265823844E-2</v>
      </c>
      <c r="AJ6195">
        <f t="shared" si="1751"/>
        <v>7.3071056112576764</v>
      </c>
      <c r="AK6195">
        <f t="shared" si="1746"/>
        <v>0.24746595146676872</v>
      </c>
      <c r="AL6195">
        <f t="shared" si="1747"/>
        <v>2.4028943887423244</v>
      </c>
      <c r="AM6195">
        <f t="shared" si="1752"/>
        <v>6.3470452932878549</v>
      </c>
      <c r="AN6195">
        <f t="shared" si="1748"/>
        <v>0.36592954113008441</v>
      </c>
      <c r="AO6195">
        <f t="shared" si="1749"/>
        <v>3.6629547067121448</v>
      </c>
    </row>
    <row r="6196" spans="1:41">
      <c r="A6196">
        <v>30970</v>
      </c>
      <c r="B6196">
        <v>21</v>
      </c>
      <c r="C6196">
        <v>12</v>
      </c>
      <c r="D6196">
        <v>10</v>
      </c>
      <c r="E6196">
        <v>6.12</v>
      </c>
      <c r="F6196">
        <v>5.85</v>
      </c>
      <c r="G6196">
        <v>5.17</v>
      </c>
      <c r="H6196">
        <v>8.1100010000000005</v>
      </c>
      <c r="I6196">
        <v>9.7100000000000009</v>
      </c>
      <c r="J6196">
        <v>7.38</v>
      </c>
      <c r="K6196">
        <v>8.1500009999999996</v>
      </c>
      <c r="L6196">
        <v>10.01</v>
      </c>
      <c r="M6196">
        <v>6.15</v>
      </c>
      <c r="N6196">
        <v>9.2680009999999999</v>
      </c>
      <c r="O6196">
        <v>10.947335000000001</v>
      </c>
      <c r="P6196">
        <v>8.1343329999999998</v>
      </c>
      <c r="R6196" s="9">
        <f t="shared" si="1737"/>
        <v>6.2128325944431033</v>
      </c>
      <c r="S6196">
        <f t="shared" si="1738"/>
        <v>1.5168724582206406E-2</v>
      </c>
      <c r="T6196">
        <f t="shared" si="1753"/>
        <v>9.2832594443103211E-2</v>
      </c>
      <c r="U6196">
        <f t="shared" si="1739"/>
        <v>9.3306841351036418</v>
      </c>
      <c r="V6196">
        <f t="shared" si="1740"/>
        <v>0.15051578108358327</v>
      </c>
      <c r="W6196">
        <f t="shared" si="1741"/>
        <v>1.2206831351036413</v>
      </c>
      <c r="X6196">
        <f t="shared" si="1742"/>
        <v>9.7811259885114161</v>
      </c>
      <c r="Y6196">
        <f t="shared" si="1743"/>
        <v>0.20013801084336266</v>
      </c>
      <c r="Z6196">
        <f t="shared" si="1744"/>
        <v>1.6311249885114165</v>
      </c>
      <c r="AG6196" s="9">
        <f t="shared" si="1750"/>
        <v>6.0184637515133987</v>
      </c>
      <c r="AH6196">
        <f t="shared" si="1745"/>
        <v>1.6590890275588459E-2</v>
      </c>
      <c r="AI6196">
        <f t="shared" si="1754"/>
        <v>0.10153624848660137</v>
      </c>
      <c r="AJ6196">
        <f t="shared" si="1751"/>
        <v>8.9340040750265626</v>
      </c>
      <c r="AK6196">
        <f t="shared" si="1746"/>
        <v>0.10160332594614502</v>
      </c>
      <c r="AL6196">
        <f t="shared" si="1747"/>
        <v>0.82400307502656212</v>
      </c>
      <c r="AM6196">
        <f t="shared" si="1752"/>
        <v>9.1664455920965153</v>
      </c>
      <c r="AN6196">
        <f t="shared" si="1748"/>
        <v>0.12471711256188997</v>
      </c>
      <c r="AO6196">
        <f t="shared" si="1749"/>
        <v>1.0164445920965157</v>
      </c>
    </row>
    <row r="6197" spans="1:41">
      <c r="A6197">
        <v>30975</v>
      </c>
      <c r="B6197">
        <v>21</v>
      </c>
      <c r="C6197">
        <v>12</v>
      </c>
      <c r="D6197">
        <v>15</v>
      </c>
      <c r="E6197">
        <v>7.13</v>
      </c>
      <c r="F6197">
        <v>6.12</v>
      </c>
      <c r="G6197">
        <v>5.85</v>
      </c>
      <c r="H6197">
        <v>7.51</v>
      </c>
      <c r="I6197">
        <v>8.1100010000000005</v>
      </c>
      <c r="J6197">
        <v>9.7100000000000009</v>
      </c>
      <c r="K6197">
        <v>5.95</v>
      </c>
      <c r="L6197">
        <v>8.1500009999999996</v>
      </c>
      <c r="M6197">
        <v>10.01</v>
      </c>
      <c r="N6197">
        <v>9.7133339999999997</v>
      </c>
      <c r="O6197">
        <v>10.919002000000001</v>
      </c>
      <c r="P6197">
        <v>8.1623339999999995</v>
      </c>
      <c r="R6197" s="9">
        <f t="shared" si="1737"/>
        <v>6.5014447970964939</v>
      </c>
      <c r="S6197">
        <f t="shared" si="1738"/>
        <v>8.8156409944390737E-2</v>
      </c>
      <c r="T6197">
        <f t="shared" si="1753"/>
        <v>0.62855520290350597</v>
      </c>
      <c r="U6197">
        <f t="shared" si="1739"/>
        <v>8.0914948846906967</v>
      </c>
      <c r="V6197">
        <f t="shared" si="1740"/>
        <v>7.7429412075991591E-2</v>
      </c>
      <c r="W6197">
        <f t="shared" si="1741"/>
        <v>0.58149488469069688</v>
      </c>
      <c r="X6197">
        <f t="shared" si="1742"/>
        <v>8.1475272778810535</v>
      </c>
      <c r="Y6197">
        <f t="shared" si="1743"/>
        <v>0.36933231561026103</v>
      </c>
      <c r="Z6197">
        <f t="shared" si="1744"/>
        <v>2.1975272778810533</v>
      </c>
      <c r="AG6197" s="9">
        <f t="shared" si="1750"/>
        <v>6.3880925356360363</v>
      </c>
      <c r="AH6197">
        <f t="shared" si="1745"/>
        <v>0.10405434282804539</v>
      </c>
      <c r="AI6197">
        <f t="shared" si="1754"/>
        <v>0.7419074643639636</v>
      </c>
      <c r="AJ6197">
        <f t="shared" si="1751"/>
        <v>8.2890600413482591</v>
      </c>
      <c r="AK6197">
        <f t="shared" si="1746"/>
        <v>0.10373635703705185</v>
      </c>
      <c r="AL6197">
        <f t="shared" si="1747"/>
        <v>0.77906004134825935</v>
      </c>
      <c r="AM6197">
        <f t="shared" si="1752"/>
        <v>8.4643459825919933</v>
      </c>
      <c r="AN6197">
        <f t="shared" si="1748"/>
        <v>0.42257915673815011</v>
      </c>
      <c r="AO6197">
        <f t="shared" si="1749"/>
        <v>2.5143459825919932</v>
      </c>
    </row>
    <row r="6198" spans="1:41">
      <c r="A6198">
        <v>30980</v>
      </c>
      <c r="B6198">
        <v>21</v>
      </c>
      <c r="C6198">
        <v>12</v>
      </c>
      <c r="D6198">
        <v>20</v>
      </c>
      <c r="E6198">
        <v>6.55</v>
      </c>
      <c r="F6198">
        <v>7.13</v>
      </c>
      <c r="G6198">
        <v>6.12</v>
      </c>
      <c r="H6198">
        <v>7.48</v>
      </c>
      <c r="I6198">
        <v>7.51</v>
      </c>
      <c r="J6198">
        <v>8.1100010000000005</v>
      </c>
      <c r="K6198">
        <v>6.68</v>
      </c>
      <c r="L6198">
        <v>5.95</v>
      </c>
      <c r="M6198">
        <v>8.1500009999999996</v>
      </c>
      <c r="N6198">
        <v>9.4896670000000007</v>
      </c>
      <c r="O6198">
        <v>10.898334999999999</v>
      </c>
      <c r="P6198">
        <v>8.2643339999999998</v>
      </c>
      <c r="R6198" s="9">
        <f t="shared" si="1737"/>
        <v>7.3804867902706217</v>
      </c>
      <c r="S6198">
        <f t="shared" si="1738"/>
        <v>0.12679187637719419</v>
      </c>
      <c r="T6198">
        <f t="shared" si="1753"/>
        <v>0.83048679027062189</v>
      </c>
      <c r="U6198">
        <f t="shared" si="1739"/>
        <v>7.7286935445555152</v>
      </c>
      <c r="V6198">
        <f t="shared" si="1740"/>
        <v>3.3247800074266677E-2</v>
      </c>
      <c r="W6198">
        <f t="shared" si="1741"/>
        <v>0.24869354455551473</v>
      </c>
      <c r="X6198">
        <f t="shared" si="1742"/>
        <v>6.2918225317157042</v>
      </c>
      <c r="Y6198">
        <f t="shared" si="1743"/>
        <v>5.8110399443756823E-2</v>
      </c>
      <c r="Z6198">
        <f t="shared" si="1744"/>
        <v>0.38817746828429556</v>
      </c>
      <c r="AG6198" s="9">
        <f t="shared" si="1750"/>
        <v>7.1357478823816214</v>
      </c>
      <c r="AH6198">
        <f t="shared" si="1745"/>
        <v>8.9427157615514744E-2</v>
      </c>
      <c r="AI6198">
        <f t="shared" si="1754"/>
        <v>0.58574788238162157</v>
      </c>
      <c r="AJ6198">
        <f t="shared" si="1751"/>
        <v>7.7491341368401514</v>
      </c>
      <c r="AK6198">
        <f t="shared" si="1746"/>
        <v>3.598049957756029E-2</v>
      </c>
      <c r="AL6198">
        <f t="shared" si="1747"/>
        <v>0.26913413684015097</v>
      </c>
      <c r="AM6198">
        <f t="shared" si="1752"/>
        <v>6.5929777994573167</v>
      </c>
      <c r="AN6198">
        <f t="shared" si="1748"/>
        <v>1.3027275530341775E-2</v>
      </c>
      <c r="AO6198">
        <f t="shared" si="1749"/>
        <v>8.7022200542683059E-2</v>
      </c>
    </row>
    <row r="6199" spans="1:41">
      <c r="A6199">
        <v>30985</v>
      </c>
      <c r="B6199">
        <v>21</v>
      </c>
      <c r="C6199">
        <v>12</v>
      </c>
      <c r="D6199">
        <v>25</v>
      </c>
      <c r="E6199">
        <v>6.64</v>
      </c>
      <c r="F6199">
        <v>6.55</v>
      </c>
      <c r="G6199">
        <v>7.13</v>
      </c>
      <c r="H6199">
        <v>7.43</v>
      </c>
      <c r="I6199">
        <v>7.48</v>
      </c>
      <c r="J6199">
        <v>7.51</v>
      </c>
      <c r="K6199">
        <v>5.52</v>
      </c>
      <c r="L6199">
        <v>6.68</v>
      </c>
      <c r="M6199">
        <v>5.95</v>
      </c>
      <c r="N6199">
        <v>9.67</v>
      </c>
      <c r="O6199">
        <v>10.506335</v>
      </c>
      <c r="P6199">
        <v>8.109667</v>
      </c>
      <c r="R6199" s="9">
        <f t="shared" si="1737"/>
        <v>6.881198760521861</v>
      </c>
      <c r="S6199">
        <f t="shared" si="1738"/>
        <v>3.6325114536424896E-2</v>
      </c>
      <c r="T6199">
        <f t="shared" si="1753"/>
        <v>0.24119876052186129</v>
      </c>
      <c r="U6199">
        <f t="shared" si="1739"/>
        <v>7.6110251413042587</v>
      </c>
      <c r="V6199">
        <f t="shared" si="1740"/>
        <v>2.4364083621030815E-2</v>
      </c>
      <c r="W6199">
        <f t="shared" si="1741"/>
        <v>0.18102514130425895</v>
      </c>
      <c r="X6199">
        <f t="shared" si="1742"/>
        <v>6.8805603241954314</v>
      </c>
      <c r="Y6199">
        <f t="shared" si="1743"/>
        <v>0.24647831960062172</v>
      </c>
      <c r="Z6199">
        <f t="shared" si="1744"/>
        <v>1.3605603241954318</v>
      </c>
      <c r="AG6199" s="9">
        <f t="shared" si="1750"/>
        <v>6.9493456928355446</v>
      </c>
      <c r="AH6199">
        <f t="shared" si="1745"/>
        <v>4.6588206752341106E-2</v>
      </c>
      <c r="AI6199">
        <f t="shared" si="1754"/>
        <v>0.30934569283554492</v>
      </c>
      <c r="AJ6199">
        <f t="shared" si="1751"/>
        <v>7.5900239007432546</v>
      </c>
      <c r="AK6199">
        <f t="shared" si="1746"/>
        <v>2.1537537112147363E-2</v>
      </c>
      <c r="AL6199">
        <f t="shared" si="1747"/>
        <v>0.1600239007432549</v>
      </c>
      <c r="AM6199">
        <f t="shared" si="1752"/>
        <v>6.7229649131344953</v>
      </c>
      <c r="AN6199">
        <f t="shared" si="1748"/>
        <v>0.21792842629248113</v>
      </c>
      <c r="AO6199">
        <f t="shared" si="1749"/>
        <v>1.2029649131344957</v>
      </c>
    </row>
    <row r="6200" spans="1:41">
      <c r="A6200">
        <v>30990</v>
      </c>
      <c r="B6200">
        <v>21</v>
      </c>
      <c r="C6200">
        <v>12</v>
      </c>
      <c r="D6200">
        <v>30</v>
      </c>
      <c r="E6200">
        <v>6.55</v>
      </c>
      <c r="F6200">
        <v>6.64</v>
      </c>
      <c r="G6200">
        <v>6.55</v>
      </c>
      <c r="H6200">
        <v>7.36</v>
      </c>
      <c r="I6200">
        <v>7.43</v>
      </c>
      <c r="J6200">
        <v>7.48</v>
      </c>
      <c r="K6200">
        <v>5.76</v>
      </c>
      <c r="L6200">
        <v>5.52</v>
      </c>
      <c r="M6200">
        <v>6.68</v>
      </c>
      <c r="N6200">
        <v>9.0393340000000002</v>
      </c>
      <c r="O6200">
        <v>9.9413319999999992</v>
      </c>
      <c r="P6200">
        <v>7.8533330000000001</v>
      </c>
      <c r="R6200" s="9">
        <f t="shared" si="1737"/>
        <v>6.894697579127552</v>
      </c>
      <c r="S6200">
        <f t="shared" si="1738"/>
        <v>5.2625584599626289E-2</v>
      </c>
      <c r="T6200">
        <f t="shared" si="1753"/>
        <v>0.34469757912755217</v>
      </c>
      <c r="U6200">
        <f t="shared" si="1739"/>
        <v>7.5336168636116536</v>
      </c>
      <c r="V6200">
        <f t="shared" si="1740"/>
        <v>2.3589247773322459E-2</v>
      </c>
      <c r="W6200">
        <f t="shared" si="1741"/>
        <v>0.17361686361165329</v>
      </c>
      <c r="X6200">
        <f t="shared" si="1742"/>
        <v>5.8785485866312479</v>
      </c>
      <c r="Y6200">
        <f t="shared" si="1743"/>
        <v>2.0581351845702801E-2</v>
      </c>
      <c r="Z6200">
        <f t="shared" si="1744"/>
        <v>0.11854858663124812</v>
      </c>
      <c r="AG6200" s="9">
        <f t="shared" si="1750"/>
        <v>6.8374750567434042</v>
      </c>
      <c r="AH6200">
        <f t="shared" si="1745"/>
        <v>4.3889321640214404E-2</v>
      </c>
      <c r="AI6200">
        <f t="shared" si="1754"/>
        <v>0.28747505674340434</v>
      </c>
      <c r="AJ6200">
        <f t="shared" si="1751"/>
        <v>7.5048850947785999</v>
      </c>
      <c r="AK6200">
        <f t="shared" si="1746"/>
        <v>1.9685474834048852E-2</v>
      </c>
      <c r="AL6200">
        <f t="shared" si="1747"/>
        <v>0.14488509477859957</v>
      </c>
      <c r="AM6200">
        <f t="shared" si="1752"/>
        <v>6.0027851557826954</v>
      </c>
      <c r="AN6200">
        <f t="shared" si="1748"/>
        <v>4.2150200656717998E-2</v>
      </c>
      <c r="AO6200">
        <f t="shared" si="1749"/>
        <v>0.24278515578269566</v>
      </c>
    </row>
    <row r="6201" spans="1:41">
      <c r="A6201">
        <v>30995</v>
      </c>
      <c r="B6201">
        <v>21</v>
      </c>
      <c r="C6201">
        <v>12</v>
      </c>
      <c r="D6201">
        <v>35</v>
      </c>
      <c r="E6201">
        <v>6.73</v>
      </c>
      <c r="F6201">
        <v>6.55</v>
      </c>
      <c r="G6201">
        <v>6.64</v>
      </c>
      <c r="H6201">
        <v>7.8</v>
      </c>
      <c r="I6201">
        <v>7.36</v>
      </c>
      <c r="J6201">
        <v>7.43</v>
      </c>
      <c r="K6201">
        <v>5.88</v>
      </c>
      <c r="L6201">
        <v>5.76</v>
      </c>
      <c r="M6201">
        <v>5.52</v>
      </c>
      <c r="N6201">
        <v>9.5969979999999993</v>
      </c>
      <c r="O6201">
        <v>10.344334</v>
      </c>
      <c r="P6201">
        <v>8.1733340000000005</v>
      </c>
      <c r="R6201" s="9">
        <f t="shared" si="1737"/>
        <v>6.8734493464463426</v>
      </c>
      <c r="S6201">
        <f t="shared" si="1738"/>
        <v>2.1314910318921576E-2</v>
      </c>
      <c r="T6201">
        <f t="shared" si="1753"/>
        <v>0.14344934644634222</v>
      </c>
      <c r="U6201">
        <f t="shared" si="1739"/>
        <v>7.5030411158118753</v>
      </c>
      <c r="V6201">
        <f t="shared" si="1740"/>
        <v>3.8071651818990325E-2</v>
      </c>
      <c r="W6201">
        <f t="shared" si="1741"/>
        <v>0.29695888418812455</v>
      </c>
      <c r="X6201">
        <f t="shared" si="1742"/>
        <v>6.1093849267537923</v>
      </c>
      <c r="Y6201">
        <f t="shared" si="1743"/>
        <v>3.901104196493068E-2</v>
      </c>
      <c r="Z6201">
        <f t="shared" si="1744"/>
        <v>0.22938492675379241</v>
      </c>
      <c r="AG6201" s="9">
        <f t="shared" si="1750"/>
        <v>6.8425626406075235</v>
      </c>
      <c r="AH6201">
        <f t="shared" si="1745"/>
        <v>1.672550380498114E-2</v>
      </c>
      <c r="AI6201">
        <f t="shared" si="1754"/>
        <v>0.11256264060752308</v>
      </c>
      <c r="AJ6201">
        <f t="shared" si="1751"/>
        <v>7.4754609930309517</v>
      </c>
      <c r="AK6201">
        <f t="shared" si="1746"/>
        <v>4.1607564996031812E-2</v>
      </c>
      <c r="AL6201">
        <f t="shared" si="1747"/>
        <v>0.32453900696904814</v>
      </c>
      <c r="AM6201">
        <f t="shared" si="1752"/>
        <v>6.0050540622465221</v>
      </c>
      <c r="AN6201">
        <f t="shared" si="1748"/>
        <v>2.1267697660973157E-2</v>
      </c>
      <c r="AO6201">
        <f t="shared" si="1749"/>
        <v>0.12505406224652216</v>
      </c>
    </row>
    <row r="6202" spans="1:41">
      <c r="A6202">
        <v>31000</v>
      </c>
      <c r="B6202">
        <v>21</v>
      </c>
      <c r="C6202">
        <v>12</v>
      </c>
      <c r="D6202">
        <v>40</v>
      </c>
      <c r="E6202">
        <v>6.09</v>
      </c>
      <c r="F6202">
        <v>6.73</v>
      </c>
      <c r="G6202">
        <v>6.55</v>
      </c>
      <c r="H6202">
        <v>6.4</v>
      </c>
      <c r="I6202">
        <v>7.8</v>
      </c>
      <c r="J6202">
        <v>7.36</v>
      </c>
      <c r="K6202">
        <v>5.29</v>
      </c>
      <c r="L6202">
        <v>5.88</v>
      </c>
      <c r="M6202">
        <v>5.76</v>
      </c>
      <c r="N6202">
        <v>9.5846669999999996</v>
      </c>
      <c r="O6202">
        <v>10.381999</v>
      </c>
      <c r="P6202">
        <v>8.3063330000000004</v>
      </c>
      <c r="R6202" s="9">
        <f t="shared" si="1737"/>
        <v>7.0330327474688019</v>
      </c>
      <c r="S6202">
        <f t="shared" si="1738"/>
        <v>0.15484938382082136</v>
      </c>
      <c r="T6202">
        <f t="shared" si="1753"/>
        <v>0.94303274746880206</v>
      </c>
      <c r="U6202">
        <f t="shared" si="1739"/>
        <v>7.8777029092866995</v>
      </c>
      <c r="V6202">
        <f t="shared" si="1740"/>
        <v>0.23089107957604674</v>
      </c>
      <c r="W6202">
        <f t="shared" si="1741"/>
        <v>1.4777029092866991</v>
      </c>
      <c r="X6202">
        <f t="shared" si="1742"/>
        <v>6.2467632171640197</v>
      </c>
      <c r="Y6202">
        <f t="shared" si="1743"/>
        <v>0.18086261194026837</v>
      </c>
      <c r="Z6202">
        <f t="shared" si="1744"/>
        <v>0.95676321716401969</v>
      </c>
      <c r="AG6202" s="9">
        <f t="shared" si="1750"/>
        <v>6.9500372044522702</v>
      </c>
      <c r="AH6202">
        <f t="shared" si="1745"/>
        <v>0.14122121583781122</v>
      </c>
      <c r="AI6202">
        <f t="shared" si="1754"/>
        <v>0.86003720445227039</v>
      </c>
      <c r="AJ6202">
        <f t="shared" si="1751"/>
        <v>7.7697404758309032</v>
      </c>
      <c r="AK6202">
        <f t="shared" si="1746"/>
        <v>0.21402194934857857</v>
      </c>
      <c r="AL6202">
        <f t="shared" si="1747"/>
        <v>1.3697404758309029</v>
      </c>
      <c r="AM6202">
        <f t="shared" si="1752"/>
        <v>6.1547725369552877</v>
      </c>
      <c r="AN6202">
        <f t="shared" si="1748"/>
        <v>0.16347306936772923</v>
      </c>
      <c r="AO6202">
        <f t="shared" si="1749"/>
        <v>0.86477253695528766</v>
      </c>
    </row>
    <row r="6203" spans="1:41">
      <c r="A6203">
        <v>31005</v>
      </c>
      <c r="B6203">
        <v>21</v>
      </c>
      <c r="C6203">
        <v>12</v>
      </c>
      <c r="D6203">
        <v>45</v>
      </c>
      <c r="E6203">
        <v>6.58</v>
      </c>
      <c r="F6203">
        <v>6.09</v>
      </c>
      <c r="G6203">
        <v>6.73</v>
      </c>
      <c r="H6203">
        <v>7.31</v>
      </c>
      <c r="I6203">
        <v>6.4</v>
      </c>
      <c r="J6203">
        <v>7.8</v>
      </c>
      <c r="K6203">
        <v>4.51</v>
      </c>
      <c r="L6203">
        <v>5.29</v>
      </c>
      <c r="M6203">
        <v>5.88</v>
      </c>
      <c r="N6203">
        <v>9.2350010000000005</v>
      </c>
      <c r="O6203">
        <v>10.228999999999999</v>
      </c>
      <c r="P6203">
        <v>8.706334</v>
      </c>
      <c r="R6203" s="9">
        <f t="shared" si="1737"/>
        <v>6.4238527028974417</v>
      </c>
      <c r="S6203">
        <f t="shared" si="1738"/>
        <v>2.3730592264826499E-2</v>
      </c>
      <c r="T6203">
        <f t="shared" si="1753"/>
        <v>0.15614729710255837</v>
      </c>
      <c r="U6203">
        <f t="shared" si="1739"/>
        <v>6.6697902725945823</v>
      </c>
      <c r="V6203">
        <f t="shared" si="1740"/>
        <v>8.7579990069140537E-2</v>
      </c>
      <c r="W6203">
        <f t="shared" si="1741"/>
        <v>0.64020972740541726</v>
      </c>
      <c r="X6203">
        <f t="shared" si="1742"/>
        <v>5.7158727203887256</v>
      </c>
      <c r="Y6203">
        <f t="shared" si="1743"/>
        <v>0.26737754332344255</v>
      </c>
      <c r="Z6203">
        <f t="shared" si="1744"/>
        <v>1.2058727203887258</v>
      </c>
      <c r="AG6203" s="9">
        <f t="shared" si="1750"/>
        <v>6.5038663569570812</v>
      </c>
      <c r="AH6203">
        <f t="shared" si="1745"/>
        <v>1.1570462468528711E-2</v>
      </c>
      <c r="AI6203">
        <f t="shared" si="1754"/>
        <v>7.6133643042918919E-2</v>
      </c>
      <c r="AJ6203">
        <f t="shared" si="1751"/>
        <v>6.8508453386960744</v>
      </c>
      <c r="AK6203">
        <f t="shared" si="1746"/>
        <v>6.2811855171535605E-2</v>
      </c>
      <c r="AL6203">
        <f t="shared" si="1747"/>
        <v>0.45915466130392524</v>
      </c>
      <c r="AM6203">
        <f t="shared" si="1752"/>
        <v>5.7456704732341768</v>
      </c>
      <c r="AN6203">
        <f t="shared" si="1748"/>
        <v>0.27398458386567121</v>
      </c>
      <c r="AO6203">
        <f t="shared" si="1749"/>
        <v>1.235670473234177</v>
      </c>
    </row>
    <row r="6204" spans="1:41">
      <c r="A6204">
        <v>31010</v>
      </c>
      <c r="B6204">
        <v>21</v>
      </c>
      <c r="C6204">
        <v>12</v>
      </c>
      <c r="D6204">
        <v>50</v>
      </c>
      <c r="E6204">
        <v>6.7100010000000001</v>
      </c>
      <c r="F6204">
        <v>6.58</v>
      </c>
      <c r="G6204">
        <v>6.09</v>
      </c>
      <c r="H6204">
        <v>7.29</v>
      </c>
      <c r="I6204">
        <v>7.31</v>
      </c>
      <c r="J6204">
        <v>6.4</v>
      </c>
      <c r="K6204">
        <v>2.63</v>
      </c>
      <c r="L6204">
        <v>4.51</v>
      </c>
      <c r="M6204">
        <v>5.29</v>
      </c>
      <c r="N6204">
        <v>10.071668000000001</v>
      </c>
      <c r="O6204">
        <v>11.449666000000001</v>
      </c>
      <c r="P6204">
        <v>9.3373329999999992</v>
      </c>
      <c r="R6204" s="9">
        <f t="shared" si="1737"/>
        <v>6.9506526005621314</v>
      </c>
      <c r="S6204">
        <f t="shared" si="1738"/>
        <v>3.5864614709018867E-2</v>
      </c>
      <c r="T6204">
        <f t="shared" si="1753"/>
        <v>0.24065160056213131</v>
      </c>
      <c r="U6204">
        <f t="shared" si="1739"/>
        <v>7.5504182759991654</v>
      </c>
      <c r="V6204">
        <f t="shared" si="1740"/>
        <v>3.5722671604823779E-2</v>
      </c>
      <c r="W6204">
        <f t="shared" si="1741"/>
        <v>0.26041827599916534</v>
      </c>
      <c r="X6204">
        <f t="shared" si="1742"/>
        <v>5.1806786814758441</v>
      </c>
      <c r="Y6204">
        <f t="shared" si="1743"/>
        <v>0.96983980284252636</v>
      </c>
      <c r="Z6204">
        <f t="shared" si="1744"/>
        <v>2.5506786814758442</v>
      </c>
      <c r="AG6204" s="9">
        <f t="shared" si="1750"/>
        <v>6.7939507331188755</v>
      </c>
      <c r="AH6204">
        <f t="shared" si="1745"/>
        <v>1.251113570905212E-2</v>
      </c>
      <c r="AI6204">
        <f t="shared" si="1754"/>
        <v>8.3949733118875436E-2</v>
      </c>
      <c r="AJ6204">
        <f t="shared" si="1751"/>
        <v>7.3428921706667261</v>
      </c>
      <c r="AK6204">
        <f t="shared" si="1746"/>
        <v>7.2554417924178358E-3</v>
      </c>
      <c r="AL6204">
        <f t="shared" si="1747"/>
        <v>5.2892170666726024E-2</v>
      </c>
      <c r="AM6204">
        <f t="shared" si="1752"/>
        <v>5.1770721706519769</v>
      </c>
      <c r="AN6204">
        <f t="shared" si="1748"/>
        <v>0.96846850595132206</v>
      </c>
      <c r="AO6204">
        <f t="shared" si="1749"/>
        <v>2.547072170651977</v>
      </c>
    </row>
    <row r="6205" spans="1:41">
      <c r="A6205">
        <v>31015</v>
      </c>
      <c r="B6205">
        <v>21</v>
      </c>
      <c r="C6205">
        <v>12</v>
      </c>
      <c r="D6205">
        <v>55</v>
      </c>
      <c r="E6205">
        <v>7.75</v>
      </c>
      <c r="F6205">
        <v>6.7100010000000001</v>
      </c>
      <c r="G6205">
        <v>6.58</v>
      </c>
      <c r="H6205">
        <v>8.48</v>
      </c>
      <c r="I6205">
        <v>7.29</v>
      </c>
      <c r="J6205">
        <v>7.31</v>
      </c>
      <c r="K6205">
        <v>7.31</v>
      </c>
      <c r="L6205">
        <v>2.63</v>
      </c>
      <c r="M6205">
        <v>4.51</v>
      </c>
      <c r="N6205">
        <v>10.097332</v>
      </c>
      <c r="O6205">
        <v>11.242998999999999</v>
      </c>
      <c r="P6205">
        <v>9.424334</v>
      </c>
      <c r="R6205" s="9">
        <f t="shared" si="1737"/>
        <v>7.0695778681657933</v>
      </c>
      <c r="S6205">
        <f t="shared" si="1738"/>
        <v>8.7796404107639586E-2</v>
      </c>
      <c r="T6205">
        <f t="shared" si="1753"/>
        <v>0.68042213183420674</v>
      </c>
      <c r="U6205">
        <f t="shared" si="1739"/>
        <v>7.5359114676056427</v>
      </c>
      <c r="V6205">
        <f t="shared" si="1740"/>
        <v>0.11133119485782519</v>
      </c>
      <c r="W6205">
        <f t="shared" si="1741"/>
        <v>0.94408853239435775</v>
      </c>
      <c r="X6205">
        <f t="shared" si="1742"/>
        <v>3.6135504221528336</v>
      </c>
      <c r="Y6205">
        <f t="shared" si="1743"/>
        <v>0.50567025688743727</v>
      </c>
      <c r="Z6205">
        <f t="shared" si="1744"/>
        <v>3.696449577847166</v>
      </c>
      <c r="AG6205" s="9">
        <f t="shared" si="1750"/>
        <v>6.9881908162410378</v>
      </c>
      <c r="AH6205">
        <f t="shared" si="1745"/>
        <v>9.8297959194704798E-2</v>
      </c>
      <c r="AI6205">
        <f t="shared" si="1754"/>
        <v>0.76180918375896223</v>
      </c>
      <c r="AJ6205">
        <f t="shared" si="1751"/>
        <v>7.4828714753188725</v>
      </c>
      <c r="AK6205">
        <f t="shared" si="1746"/>
        <v>0.11758591092937828</v>
      </c>
      <c r="AL6205">
        <f t="shared" si="1747"/>
        <v>0.99712852468112789</v>
      </c>
      <c r="AM6205">
        <f t="shared" si="1752"/>
        <v>3.7418732880732914</v>
      </c>
      <c r="AN6205">
        <f t="shared" si="1748"/>
        <v>0.48811582926493957</v>
      </c>
      <c r="AO6205">
        <f t="shared" si="1749"/>
        <v>3.5681267119267082</v>
      </c>
    </row>
    <row r="6206" spans="1:41">
      <c r="A6206">
        <v>31020</v>
      </c>
      <c r="B6206">
        <v>21</v>
      </c>
      <c r="C6206">
        <v>13</v>
      </c>
      <c r="D6206">
        <v>0</v>
      </c>
      <c r="E6206">
        <v>7.51</v>
      </c>
      <c r="F6206">
        <v>7.75</v>
      </c>
      <c r="G6206">
        <v>6.7100010000000001</v>
      </c>
      <c r="H6206">
        <v>7.99</v>
      </c>
      <c r="I6206">
        <v>8.48</v>
      </c>
      <c r="J6206">
        <v>7.29</v>
      </c>
      <c r="K6206">
        <v>4.1500000000000004</v>
      </c>
      <c r="L6206">
        <v>7.31</v>
      </c>
      <c r="M6206">
        <v>2.63</v>
      </c>
      <c r="N6206">
        <v>10.180332999999999</v>
      </c>
      <c r="O6206">
        <v>11.046334</v>
      </c>
      <c r="P6206">
        <v>9.0559999999999992</v>
      </c>
      <c r="R6206" s="9">
        <f t="shared" si="1737"/>
        <v>8.0079882298895448</v>
      </c>
      <c r="S6206">
        <f t="shared" si="1738"/>
        <v>6.6310017295545282E-2</v>
      </c>
      <c r="T6206">
        <f t="shared" si="1753"/>
        <v>0.49798822988954505</v>
      </c>
      <c r="U6206">
        <f t="shared" si="1739"/>
        <v>8.5958706564224308</v>
      </c>
      <c r="V6206">
        <f t="shared" si="1740"/>
        <v>7.5828617825085168E-2</v>
      </c>
      <c r="W6206">
        <f t="shared" si="1741"/>
        <v>0.60587065642243054</v>
      </c>
      <c r="X6206">
        <f t="shared" si="1742"/>
        <v>7.5643409492562421</v>
      </c>
      <c r="Y6206">
        <f t="shared" si="1743"/>
        <v>0.82273275885692565</v>
      </c>
      <c r="Z6206">
        <f t="shared" si="1744"/>
        <v>3.4143409492562418</v>
      </c>
      <c r="AG6206" s="9">
        <f t="shared" si="1750"/>
        <v>7.7559707213869613</v>
      </c>
      <c r="AH6206">
        <f t="shared" si="1745"/>
        <v>3.2752426283217249E-2</v>
      </c>
      <c r="AI6206">
        <f t="shared" si="1754"/>
        <v>0.24597072138696152</v>
      </c>
      <c r="AJ6206">
        <f t="shared" si="1751"/>
        <v>8.3508193093232101</v>
      </c>
      <c r="AK6206">
        <f t="shared" si="1746"/>
        <v>4.5158862243205249E-2</v>
      </c>
      <c r="AL6206">
        <f t="shared" si="1747"/>
        <v>0.36081930932320994</v>
      </c>
      <c r="AM6206">
        <f t="shared" si="1752"/>
        <v>6.7351197511108074</v>
      </c>
      <c r="AN6206">
        <f t="shared" si="1748"/>
        <v>0.62292042195441133</v>
      </c>
      <c r="AO6206">
        <f t="shared" si="1749"/>
        <v>2.5851197511108071</v>
      </c>
    </row>
    <row r="6207" spans="1:41">
      <c r="A6207">
        <v>31025</v>
      </c>
      <c r="B6207">
        <v>21</v>
      </c>
      <c r="C6207">
        <v>13</v>
      </c>
      <c r="D6207">
        <v>5</v>
      </c>
      <c r="E6207">
        <v>6.01</v>
      </c>
      <c r="F6207">
        <v>7.51</v>
      </c>
      <c r="G6207">
        <v>7.75</v>
      </c>
      <c r="H6207">
        <v>8.42</v>
      </c>
      <c r="I6207">
        <v>7.99</v>
      </c>
      <c r="J6207">
        <v>8.48</v>
      </c>
      <c r="K6207">
        <v>4.1100000000000003</v>
      </c>
      <c r="L6207">
        <v>4.1500000000000004</v>
      </c>
      <c r="M6207">
        <v>7.31</v>
      </c>
      <c r="N6207">
        <v>9.6676649999999995</v>
      </c>
      <c r="O6207">
        <v>10.953333000000001</v>
      </c>
      <c r="P6207">
        <v>8.8896669999999993</v>
      </c>
      <c r="R6207" s="9">
        <f t="shared" si="1737"/>
        <v>7.7390435812889109</v>
      </c>
      <c r="S6207">
        <f t="shared" si="1738"/>
        <v>0.28769443948234796</v>
      </c>
      <c r="T6207">
        <f t="shared" si="1753"/>
        <v>1.7290435812889111</v>
      </c>
      <c r="U6207">
        <f t="shared" si="1739"/>
        <v>8.1629363451260186</v>
      </c>
      <c r="V6207">
        <f t="shared" si="1740"/>
        <v>3.0530125281945524E-2</v>
      </c>
      <c r="W6207">
        <f t="shared" si="1741"/>
        <v>0.25706365487398131</v>
      </c>
      <c r="X6207">
        <f t="shared" si="1742"/>
        <v>4.8734312261104398</v>
      </c>
      <c r="Y6207">
        <f t="shared" si="1743"/>
        <v>0.18574969005120179</v>
      </c>
      <c r="Z6207">
        <f t="shared" si="1744"/>
        <v>0.76343122611043945</v>
      </c>
      <c r="AG6207" s="9">
        <f t="shared" si="1750"/>
        <v>7.7532222069889141</v>
      </c>
      <c r="AH6207">
        <f t="shared" si="1745"/>
        <v>0.29005361181179939</v>
      </c>
      <c r="AI6207">
        <f t="shared" si="1754"/>
        <v>1.7432222069889143</v>
      </c>
      <c r="AJ6207">
        <f t="shared" si="1751"/>
        <v>8.2058742491131973</v>
      </c>
      <c r="AK6207">
        <f t="shared" si="1746"/>
        <v>2.5430611744275848E-2</v>
      </c>
      <c r="AL6207">
        <f t="shared" si="1747"/>
        <v>0.21412575088680263</v>
      </c>
      <c r="AM6207">
        <f t="shared" si="1752"/>
        <v>5.2642260249482424</v>
      </c>
      <c r="AN6207">
        <f t="shared" si="1748"/>
        <v>0.28083358271246767</v>
      </c>
      <c r="AO6207">
        <f t="shared" si="1749"/>
        <v>1.1542260249482421</v>
      </c>
    </row>
    <row r="6208" spans="1:41">
      <c r="A6208">
        <v>31030</v>
      </c>
      <c r="B6208">
        <v>21</v>
      </c>
      <c r="C6208">
        <v>13</v>
      </c>
      <c r="D6208">
        <v>10</v>
      </c>
      <c r="E6208">
        <v>6.37</v>
      </c>
      <c r="F6208">
        <v>6.01</v>
      </c>
      <c r="G6208">
        <v>7.51</v>
      </c>
      <c r="H6208">
        <v>7.03</v>
      </c>
      <c r="I6208">
        <v>8.42</v>
      </c>
      <c r="J6208">
        <v>7.99</v>
      </c>
      <c r="K6208">
        <v>5.61</v>
      </c>
      <c r="L6208">
        <v>4.1100000000000003</v>
      </c>
      <c r="M6208">
        <v>4.1500000000000004</v>
      </c>
      <c r="N6208">
        <v>9.6986679999999996</v>
      </c>
      <c r="O6208">
        <v>10.879</v>
      </c>
      <c r="P6208">
        <v>9.1919989999999991</v>
      </c>
      <c r="R6208" s="9">
        <f t="shared" si="1737"/>
        <v>6.401564829992517</v>
      </c>
      <c r="S6208">
        <f t="shared" si="1738"/>
        <v>4.9552323379147348E-3</v>
      </c>
      <c r="T6208">
        <f t="shared" si="1753"/>
        <v>3.1564829992516863E-2</v>
      </c>
      <c r="U6208">
        <f t="shared" si="1739"/>
        <v>8.3225683119769602</v>
      </c>
      <c r="V6208">
        <f t="shared" si="1740"/>
        <v>0.18386462474778947</v>
      </c>
      <c r="W6208">
        <f t="shared" si="1741"/>
        <v>1.29256831197696</v>
      </c>
      <c r="X6208">
        <f t="shared" si="1742"/>
        <v>4.8799829976656852</v>
      </c>
      <c r="Y6208">
        <f t="shared" si="1743"/>
        <v>0.13012780790272996</v>
      </c>
      <c r="Z6208">
        <f t="shared" si="1744"/>
        <v>0.7300170023343151</v>
      </c>
      <c r="AG6208" s="9">
        <f t="shared" si="1750"/>
        <v>6.6486701183264074</v>
      </c>
      <c r="AH6208">
        <f t="shared" si="1745"/>
        <v>4.3747271322826894E-2</v>
      </c>
      <c r="AI6208">
        <f t="shared" si="1754"/>
        <v>0.27867011832640731</v>
      </c>
      <c r="AJ6208">
        <f t="shared" si="1751"/>
        <v>8.2614616123429929</v>
      </c>
      <c r="AK6208">
        <f t="shared" si="1746"/>
        <v>0.17517234883968602</v>
      </c>
      <c r="AL6208">
        <f t="shared" si="1747"/>
        <v>1.2314616123429927</v>
      </c>
      <c r="AM6208">
        <f t="shared" si="1752"/>
        <v>4.7433587963606021</v>
      </c>
      <c r="AN6208">
        <f t="shared" si="1748"/>
        <v>0.15448149797493729</v>
      </c>
      <c r="AO6208">
        <f t="shared" si="1749"/>
        <v>0.86664120363939823</v>
      </c>
    </row>
    <row r="6209" spans="1:41">
      <c r="A6209">
        <v>31035</v>
      </c>
      <c r="B6209">
        <v>21</v>
      </c>
      <c r="C6209">
        <v>13</v>
      </c>
      <c r="D6209">
        <v>15</v>
      </c>
      <c r="E6209">
        <v>6.83</v>
      </c>
      <c r="F6209">
        <v>6.37</v>
      </c>
      <c r="G6209">
        <v>6.01</v>
      </c>
      <c r="H6209">
        <v>7.71</v>
      </c>
      <c r="I6209">
        <v>7.03</v>
      </c>
      <c r="J6209">
        <v>8.42</v>
      </c>
      <c r="K6209">
        <v>5.24</v>
      </c>
      <c r="L6209">
        <v>5.61</v>
      </c>
      <c r="M6209">
        <v>4.1100000000000003</v>
      </c>
      <c r="N6209">
        <v>10.635</v>
      </c>
      <c r="O6209">
        <v>11.110001</v>
      </c>
      <c r="P6209">
        <v>9.3420009999999998</v>
      </c>
      <c r="R6209" s="9">
        <f t="shared" si="1737"/>
        <v>6.8227444594954294</v>
      </c>
      <c r="S6209">
        <f t="shared" si="1738"/>
        <v>1.0623046126750611E-3</v>
      </c>
      <c r="T6209">
        <f t="shared" si="1753"/>
        <v>7.2555405045706678E-3</v>
      </c>
      <c r="U6209">
        <f t="shared" si="1739"/>
        <v>7.2865071606930325</v>
      </c>
      <c r="V6209">
        <f t="shared" si="1740"/>
        <v>5.4927735318672823E-2</v>
      </c>
      <c r="W6209">
        <f t="shared" si="1741"/>
        <v>0.42349283930696746</v>
      </c>
      <c r="X6209">
        <f t="shared" si="1742"/>
        <v>6.0859147443948443</v>
      </c>
      <c r="Y6209">
        <f t="shared" si="1743"/>
        <v>0.16143411152573359</v>
      </c>
      <c r="Z6209">
        <f t="shared" si="1744"/>
        <v>0.84591474439484404</v>
      </c>
      <c r="AG6209" s="9">
        <f t="shared" si="1750"/>
        <v>6.6801194029361834</v>
      </c>
      <c r="AH6209">
        <f t="shared" si="1745"/>
        <v>2.1944450521788672E-2</v>
      </c>
      <c r="AI6209">
        <f t="shared" si="1754"/>
        <v>0.14988059706381662</v>
      </c>
      <c r="AJ6209">
        <f t="shared" si="1751"/>
        <v>7.4335152967691309</v>
      </c>
      <c r="AK6209">
        <f t="shared" si="1746"/>
        <v>3.5860532195962261E-2</v>
      </c>
      <c r="AL6209">
        <f t="shared" si="1747"/>
        <v>0.27648470323086904</v>
      </c>
      <c r="AM6209">
        <f t="shared" si="1752"/>
        <v>5.7607426553225487</v>
      </c>
      <c r="AN6209">
        <f t="shared" si="1748"/>
        <v>9.9378369336364208E-2</v>
      </c>
      <c r="AO6209">
        <f t="shared" si="1749"/>
        <v>0.52074265532254849</v>
      </c>
    </row>
    <row r="6210" spans="1:41">
      <c r="A6210">
        <v>31040</v>
      </c>
      <c r="B6210">
        <v>21</v>
      </c>
      <c r="C6210">
        <v>13</v>
      </c>
      <c r="D6210">
        <v>20</v>
      </c>
      <c r="E6210">
        <v>6.39</v>
      </c>
      <c r="F6210">
        <v>6.83</v>
      </c>
      <c r="G6210">
        <v>6.37</v>
      </c>
      <c r="H6210">
        <v>7.21</v>
      </c>
      <c r="I6210">
        <v>7.71</v>
      </c>
      <c r="J6210">
        <v>7.03</v>
      </c>
      <c r="K6210">
        <v>5.19</v>
      </c>
      <c r="L6210">
        <v>5.24</v>
      </c>
      <c r="M6210">
        <v>5.61</v>
      </c>
      <c r="N6210">
        <v>10.470998</v>
      </c>
      <c r="O6210">
        <v>11.931668</v>
      </c>
      <c r="P6210">
        <v>9.1176659999999998</v>
      </c>
      <c r="R6210" s="9">
        <f t="shared" si="1737"/>
        <v>7.2165044950841599</v>
      </c>
      <c r="S6210">
        <f t="shared" si="1738"/>
        <v>0.12934342646074495</v>
      </c>
      <c r="T6210">
        <f t="shared" si="1753"/>
        <v>0.82650449508416024</v>
      </c>
      <c r="U6210">
        <f t="shared" si="1739"/>
        <v>7.9382730391822163</v>
      </c>
      <c r="V6210">
        <f t="shared" si="1740"/>
        <v>0.10100874329850434</v>
      </c>
      <c r="W6210">
        <f t="shared" si="1741"/>
        <v>0.72827303918221631</v>
      </c>
      <c r="X6210">
        <f t="shared" si="1742"/>
        <v>5.7949113472345957</v>
      </c>
      <c r="Y6210">
        <f t="shared" si="1743"/>
        <v>0.11655324609529773</v>
      </c>
      <c r="Z6210">
        <f t="shared" si="1744"/>
        <v>0.60491134723459528</v>
      </c>
      <c r="AG6210" s="9">
        <f t="shared" si="1750"/>
        <v>7.0635223993233724</v>
      </c>
      <c r="AH6210">
        <f t="shared" si="1745"/>
        <v>0.10540256640428369</v>
      </c>
      <c r="AI6210">
        <f t="shared" si="1754"/>
        <v>0.67352239932337277</v>
      </c>
      <c r="AJ6210">
        <f t="shared" si="1751"/>
        <v>7.7654977843790407</v>
      </c>
      <c r="AK6210">
        <f t="shared" si="1746"/>
        <v>7.7045462465886366E-2</v>
      </c>
      <c r="AL6210">
        <f t="shared" si="1747"/>
        <v>0.55549778437904074</v>
      </c>
      <c r="AM6210">
        <f t="shared" si="1752"/>
        <v>5.7463641333933175</v>
      </c>
      <c r="AN6210">
        <f t="shared" si="1748"/>
        <v>0.10719925498907844</v>
      </c>
      <c r="AO6210">
        <f t="shared" si="1749"/>
        <v>0.55636413339331714</v>
      </c>
    </row>
    <row r="6211" spans="1:41">
      <c r="A6211">
        <v>31045</v>
      </c>
      <c r="B6211">
        <v>21</v>
      </c>
      <c r="C6211">
        <v>13</v>
      </c>
      <c r="D6211">
        <v>25</v>
      </c>
      <c r="E6211">
        <v>6.92</v>
      </c>
      <c r="F6211">
        <v>6.39</v>
      </c>
      <c r="G6211">
        <v>6.83</v>
      </c>
      <c r="H6211">
        <v>7.76</v>
      </c>
      <c r="I6211">
        <v>7.21</v>
      </c>
      <c r="J6211">
        <v>7.71</v>
      </c>
      <c r="K6211">
        <v>4.84</v>
      </c>
      <c r="L6211">
        <v>5.19</v>
      </c>
      <c r="M6211">
        <v>5.24</v>
      </c>
      <c r="N6211">
        <v>10.510332999999999</v>
      </c>
      <c r="O6211">
        <v>11.418001</v>
      </c>
      <c r="P6211">
        <v>9.3223319999999994</v>
      </c>
      <c r="R6211" s="9">
        <f t="shared" ref="R6211:R6274" si="1755">(F6211*$AC$2+N6211*$AC$3)/($AC$2+$AC$3)</f>
        <v>6.8273875585055528</v>
      </c>
      <c r="S6211">
        <f t="shared" ref="S6211:S6274" si="1756">ABS(E6211-R6211)/E6211</f>
        <v>1.3383300793995252E-2</v>
      </c>
      <c r="T6211">
        <f t="shared" si="1753"/>
        <v>9.261244149444714E-2</v>
      </c>
      <c r="U6211">
        <f t="shared" ref="U6211:U6274" si="1757">(I6211*$AC$4+O6211*$AC$5+R6211*$AC$6)/($AC$4+$AC$5+$AC$6)</f>
        <v>7.4520799095403509</v>
      </c>
      <c r="V6211">
        <f t="shared" ref="V6211:V6274" si="1758">ABS(H6211-U6211)/H6211</f>
        <v>3.9680424028305267E-2</v>
      </c>
      <c r="W6211">
        <f t="shared" ref="W6211:W6274" si="1759">ABS(H6211-U6211)</f>
        <v>0.30792009045964885</v>
      </c>
      <c r="X6211">
        <f t="shared" ref="X6211:X6274" si="1760">(L6211*$AC$7+P6211*$AC$8+U6211*$AC$9)/($AC$7+$AC$8+$AC$9)</f>
        <v>5.7426003552236393</v>
      </c>
      <c r="Y6211">
        <f t="shared" ref="Y6211:Y6274" si="1761">ABS(K6211-X6211)/K6211</f>
        <v>0.18648767669909908</v>
      </c>
      <c r="Z6211">
        <f t="shared" ref="Z6211:Z6274" si="1762">ABS(K6211-X6211)</f>
        <v>0.90260035522363946</v>
      </c>
      <c r="AG6211" s="9">
        <f t="shared" si="1750"/>
        <v>6.8507186292967575</v>
      </c>
      <c r="AH6211">
        <f t="shared" ref="AH6211:AH6274" si="1763">ABS(E6211-AG6211)/E6211</f>
        <v>1.0011758772144866E-2</v>
      </c>
      <c r="AI6211">
        <f t="shared" si="1754"/>
        <v>6.9281370703242473E-2</v>
      </c>
      <c r="AJ6211">
        <f t="shared" si="1751"/>
        <v>7.4835123487590822</v>
      </c>
      <c r="AK6211">
        <f t="shared" ref="AK6211:AK6274" si="1764">ABS(H6211-AJ6211)/H6211</f>
        <v>3.5629851964035772E-2</v>
      </c>
      <c r="AL6211">
        <f t="shared" ref="AL6211:AL6274" si="1765">ABS(H6211-AJ6211)</f>
        <v>0.27648765124091756</v>
      </c>
      <c r="AM6211">
        <f t="shared" si="1752"/>
        <v>5.6526150457723521</v>
      </c>
      <c r="AN6211">
        <f t="shared" ref="AN6211:AN6274" si="1766">ABS(K6211-AM6211)/K6211</f>
        <v>0.16789567061412236</v>
      </c>
      <c r="AO6211">
        <f t="shared" ref="AO6211:AO6274" si="1767">ABS(K6211-AM6211)</f>
        <v>0.81261504577235222</v>
      </c>
    </row>
    <row r="6212" spans="1:41">
      <c r="A6212">
        <v>31050</v>
      </c>
      <c r="B6212">
        <v>21</v>
      </c>
      <c r="C6212">
        <v>13</v>
      </c>
      <c r="D6212">
        <v>30</v>
      </c>
      <c r="E6212">
        <v>6.76</v>
      </c>
      <c r="F6212">
        <v>6.92</v>
      </c>
      <c r="G6212">
        <v>6.39</v>
      </c>
      <c r="H6212">
        <v>7.77</v>
      </c>
      <c r="I6212">
        <v>7.76</v>
      </c>
      <c r="J6212">
        <v>7.21</v>
      </c>
      <c r="K6212">
        <v>5.49</v>
      </c>
      <c r="L6212">
        <v>4.84</v>
      </c>
      <c r="M6212">
        <v>5.19</v>
      </c>
      <c r="N6212">
        <v>10.444665000000001</v>
      </c>
      <c r="O6212">
        <v>12.103334</v>
      </c>
      <c r="P6212">
        <v>9.4483339999999991</v>
      </c>
      <c r="R6212" s="9">
        <f t="shared" si="1755"/>
        <v>7.2941553459149961</v>
      </c>
      <c r="S6212">
        <f t="shared" si="1756"/>
        <v>7.9017063005176982E-2</v>
      </c>
      <c r="T6212">
        <f t="shared" si="1753"/>
        <v>0.53415534591499636</v>
      </c>
      <c r="U6212">
        <f t="shared" si="1757"/>
        <v>8.0004250352743114</v>
      </c>
      <c r="V6212">
        <f t="shared" si="1758"/>
        <v>2.9655731695535627E-2</v>
      </c>
      <c r="W6212">
        <f t="shared" si="1759"/>
        <v>0.2304250352743118</v>
      </c>
      <c r="X6212">
        <f t="shared" si="1760"/>
        <v>5.4965490297085804</v>
      </c>
      <c r="Y6212">
        <f t="shared" si="1761"/>
        <v>1.1929015862623276E-3</v>
      </c>
      <c r="Z6212">
        <f t="shared" si="1762"/>
        <v>6.5490297085801785E-3</v>
      </c>
      <c r="AG6212" s="9">
        <f t="shared" si="1750"/>
        <v>7.1287388750162508</v>
      </c>
      <c r="AH6212">
        <f t="shared" si="1763"/>
        <v>5.4547170860392166E-2</v>
      </c>
      <c r="AI6212">
        <f t="shared" si="1754"/>
        <v>0.36873887501625102</v>
      </c>
      <c r="AJ6212">
        <f t="shared" si="1751"/>
        <v>7.844496195588289</v>
      </c>
      <c r="AK6212">
        <f t="shared" si="1764"/>
        <v>9.5876699598828139E-3</v>
      </c>
      <c r="AL6212">
        <f t="shared" si="1765"/>
        <v>7.449619558828946E-2</v>
      </c>
      <c r="AM6212">
        <f t="shared" si="1752"/>
        <v>5.4271658884120892</v>
      </c>
      <c r="AN6212">
        <f t="shared" si="1766"/>
        <v>1.1445193367561196E-2</v>
      </c>
      <c r="AO6212">
        <f t="shared" si="1767"/>
        <v>6.2834111587910968E-2</v>
      </c>
    </row>
    <row r="6213" spans="1:41">
      <c r="A6213">
        <v>31055</v>
      </c>
      <c r="B6213">
        <v>21</v>
      </c>
      <c r="C6213">
        <v>13</v>
      </c>
      <c r="D6213">
        <v>35</v>
      </c>
      <c r="E6213">
        <v>6.8</v>
      </c>
      <c r="F6213">
        <v>6.76</v>
      </c>
      <c r="G6213">
        <v>6.92</v>
      </c>
      <c r="H6213">
        <v>7.64</v>
      </c>
      <c r="I6213">
        <v>7.77</v>
      </c>
      <c r="J6213">
        <v>7.76</v>
      </c>
      <c r="K6213">
        <v>6.01</v>
      </c>
      <c r="L6213">
        <v>5.49</v>
      </c>
      <c r="M6213">
        <v>4.84</v>
      </c>
      <c r="N6213">
        <v>10.947335000000001</v>
      </c>
      <c r="O6213">
        <v>12.104001</v>
      </c>
      <c r="P6213">
        <v>9.4483339999999991</v>
      </c>
      <c r="R6213" s="9">
        <f t="shared" si="1755"/>
        <v>7.2045000518877593</v>
      </c>
      <c r="S6213">
        <f t="shared" si="1756"/>
        <v>5.948530174819993E-2</v>
      </c>
      <c r="T6213">
        <f t="shared" si="1753"/>
        <v>0.4045000518877595</v>
      </c>
      <c r="U6213">
        <f t="shared" si="1757"/>
        <v>7.9965110752712123</v>
      </c>
      <c r="V6213">
        <f t="shared" si="1758"/>
        <v>4.6663753307750341E-2</v>
      </c>
      <c r="W6213">
        <f t="shared" si="1759"/>
        <v>0.35651107527121262</v>
      </c>
      <c r="X6213">
        <f t="shared" si="1760"/>
        <v>6.0407932781684179</v>
      </c>
      <c r="Y6213">
        <f t="shared" si="1761"/>
        <v>5.1236735721161648E-3</v>
      </c>
      <c r="Z6213">
        <f t="shared" si="1762"/>
        <v>3.0793278168418148E-2</v>
      </c>
      <c r="AG6213" s="9">
        <f t="shared" ref="AG6213:AG6276" si="1768">(F6213*$AR$2+N6213*$AR$3+G6213*$AR$4)/($AR$2+$AR$3+$AR$4)</f>
        <v>7.1694816723053325</v>
      </c>
      <c r="AH6213">
        <f t="shared" si="1763"/>
        <v>5.4335540044901869E-2</v>
      </c>
      <c r="AI6213">
        <f t="shared" si="1754"/>
        <v>0.36948167230533269</v>
      </c>
      <c r="AJ6213">
        <f t="shared" ref="AJ6213:AJ6276" si="1769">(I6213*$AR$5+O6213*$AR$6+AG6213*$AR$7+J6213*$AR$8)/($AR$5+$AR$6+$AR$7+$AR$8)</f>
        <v>7.9406830684776741</v>
      </c>
      <c r="AK6213">
        <f t="shared" si="1764"/>
        <v>3.9356422575611838E-2</v>
      </c>
      <c r="AL6213">
        <f t="shared" si="1765"/>
        <v>0.30068306847767445</v>
      </c>
      <c r="AM6213">
        <f t="shared" ref="AM6213:AM6276" si="1770">(L6213*$AR$9+P6213*$AR$10+AJ6213*$AR$11+M6213*$AR$12)/($AR$9+$AR$10+$AR$11+$AR$12)</f>
        <v>5.8311906066707628</v>
      </c>
      <c r="AN6213">
        <f t="shared" si="1766"/>
        <v>2.9751978923333935E-2</v>
      </c>
      <c r="AO6213">
        <f t="shared" si="1767"/>
        <v>0.17880939332923695</v>
      </c>
    </row>
    <row r="6214" spans="1:41">
      <c r="A6214">
        <v>31060</v>
      </c>
      <c r="B6214">
        <v>21</v>
      </c>
      <c r="C6214">
        <v>13</v>
      </c>
      <c r="D6214">
        <v>40</v>
      </c>
      <c r="E6214">
        <v>6.75</v>
      </c>
      <c r="F6214">
        <v>6.8</v>
      </c>
      <c r="G6214">
        <v>6.76</v>
      </c>
      <c r="H6214">
        <v>7.67</v>
      </c>
      <c r="I6214">
        <v>7.64</v>
      </c>
      <c r="J6214">
        <v>7.77</v>
      </c>
      <c r="K6214">
        <v>5.73</v>
      </c>
      <c r="L6214">
        <v>6.01</v>
      </c>
      <c r="M6214">
        <v>5.49</v>
      </c>
      <c r="N6214">
        <v>11.074334</v>
      </c>
      <c r="O6214">
        <v>12.904334</v>
      </c>
      <c r="P6214">
        <v>10.164</v>
      </c>
      <c r="R6214" s="9">
        <f t="shared" si="1755"/>
        <v>7.2537352957873242</v>
      </c>
      <c r="S6214">
        <f t="shared" si="1756"/>
        <v>7.4627451227751732E-2</v>
      </c>
      <c r="T6214">
        <f t="shared" si="1753"/>
        <v>0.50373529578732423</v>
      </c>
      <c r="U6214">
        <f t="shared" si="1757"/>
        <v>7.9551468714946107</v>
      </c>
      <c r="V6214">
        <f t="shared" si="1758"/>
        <v>3.7176906322635046E-2</v>
      </c>
      <c r="W6214">
        <f t="shared" si="1759"/>
        <v>0.28514687149461082</v>
      </c>
      <c r="X6214">
        <f t="shared" si="1760"/>
        <v>6.5447246676025363</v>
      </c>
      <c r="Y6214">
        <f t="shared" si="1761"/>
        <v>0.14218580586431689</v>
      </c>
      <c r="Z6214">
        <f t="shared" si="1762"/>
        <v>0.81472466760253592</v>
      </c>
      <c r="AG6214" s="9">
        <f t="shared" si="1768"/>
        <v>7.1764055345148821</v>
      </c>
      <c r="AH6214">
        <f t="shared" si="1763"/>
        <v>6.3171190298501045E-2</v>
      </c>
      <c r="AI6214">
        <f t="shared" si="1754"/>
        <v>0.42640553451488206</v>
      </c>
      <c r="AJ6214">
        <f t="shared" si="1769"/>
        <v>7.9044623103115663</v>
      </c>
      <c r="AK6214">
        <f t="shared" si="1764"/>
        <v>3.0568749714676192E-2</v>
      </c>
      <c r="AL6214">
        <f t="shared" si="1765"/>
        <v>0.23446231031156639</v>
      </c>
      <c r="AM6214">
        <f t="shared" si="1770"/>
        <v>6.3601573783448728</v>
      </c>
      <c r="AN6214">
        <f t="shared" si="1766"/>
        <v>0.10997510965879098</v>
      </c>
      <c r="AO6214">
        <f t="shared" si="1767"/>
        <v>0.6301573783448724</v>
      </c>
    </row>
    <row r="6215" spans="1:41">
      <c r="A6215">
        <v>31065</v>
      </c>
      <c r="B6215">
        <v>21</v>
      </c>
      <c r="C6215">
        <v>13</v>
      </c>
      <c r="D6215">
        <v>45</v>
      </c>
      <c r="E6215">
        <v>6.73</v>
      </c>
      <c r="F6215">
        <v>6.75</v>
      </c>
      <c r="G6215">
        <v>6.8</v>
      </c>
      <c r="H6215">
        <v>7.45</v>
      </c>
      <c r="I6215">
        <v>7.67</v>
      </c>
      <c r="J6215">
        <v>7.64</v>
      </c>
      <c r="K6215">
        <v>5.45</v>
      </c>
      <c r="L6215">
        <v>5.73</v>
      </c>
      <c r="M6215">
        <v>6.01</v>
      </c>
      <c r="N6215">
        <v>10.984666000000001</v>
      </c>
      <c r="O6215">
        <v>12.851666</v>
      </c>
      <c r="P6215">
        <v>10.972999</v>
      </c>
      <c r="R6215" s="9">
        <f t="shared" si="1755"/>
        <v>7.1995244007769452</v>
      </c>
      <c r="S6215">
        <f t="shared" si="1756"/>
        <v>6.9765884216485108E-2</v>
      </c>
      <c r="T6215">
        <f t="shared" si="1753"/>
        <v>0.46952440077694479</v>
      </c>
      <c r="U6215">
        <f t="shared" si="1757"/>
        <v>7.9681821991839374</v>
      </c>
      <c r="V6215">
        <f t="shared" si="1758"/>
        <v>6.9554657608582177E-2</v>
      </c>
      <c r="W6215">
        <f t="shared" si="1759"/>
        <v>0.51818219918393726</v>
      </c>
      <c r="X6215">
        <f t="shared" si="1760"/>
        <v>6.3912026904799886</v>
      </c>
      <c r="Y6215">
        <f t="shared" si="1761"/>
        <v>0.17269774137247493</v>
      </c>
      <c r="Z6215">
        <f t="shared" si="1762"/>
        <v>0.94120269047998839</v>
      </c>
      <c r="AG6215" s="9">
        <f t="shared" si="1768"/>
        <v>7.1412431486033832</v>
      </c>
      <c r="AH6215">
        <f t="shared" si="1763"/>
        <v>6.1105965617144535E-2</v>
      </c>
      <c r="AI6215">
        <f t="shared" si="1754"/>
        <v>0.41124314860338274</v>
      </c>
      <c r="AJ6215">
        <f t="shared" si="1769"/>
        <v>7.8964930270362998</v>
      </c>
      <c r="AK6215">
        <f t="shared" si="1764"/>
        <v>5.9931949937758341E-2</v>
      </c>
      <c r="AL6215">
        <f t="shared" si="1765"/>
        <v>0.44649302703629967</v>
      </c>
      <c r="AM6215">
        <f t="shared" si="1770"/>
        <v>6.3146417678283608</v>
      </c>
      <c r="AN6215">
        <f t="shared" si="1766"/>
        <v>0.15864986565657993</v>
      </c>
      <c r="AO6215">
        <f t="shared" si="1767"/>
        <v>0.86464176782836066</v>
      </c>
    </row>
    <row r="6216" spans="1:41">
      <c r="A6216">
        <v>31070</v>
      </c>
      <c r="B6216">
        <v>21</v>
      </c>
      <c r="C6216">
        <v>13</v>
      </c>
      <c r="D6216">
        <v>50</v>
      </c>
      <c r="E6216">
        <v>6.62</v>
      </c>
      <c r="F6216">
        <v>6.73</v>
      </c>
      <c r="G6216">
        <v>6.75</v>
      </c>
      <c r="H6216">
        <v>7.49</v>
      </c>
      <c r="I6216">
        <v>7.45</v>
      </c>
      <c r="J6216">
        <v>7.67</v>
      </c>
      <c r="K6216">
        <v>5.18</v>
      </c>
      <c r="L6216">
        <v>5.45</v>
      </c>
      <c r="M6216">
        <v>5.73</v>
      </c>
      <c r="N6216">
        <v>11.895</v>
      </c>
      <c r="O6216">
        <v>12.816333</v>
      </c>
      <c r="P6216">
        <v>10.175000000000001</v>
      </c>
      <c r="R6216" s="9">
        <f t="shared" si="1755"/>
        <v>7.2782825634921196</v>
      </c>
      <c r="S6216">
        <f t="shared" si="1756"/>
        <v>9.943845369971592E-2</v>
      </c>
      <c r="T6216">
        <f t="shared" si="1753"/>
        <v>0.65828256349211944</v>
      </c>
      <c r="U6216">
        <f t="shared" si="1757"/>
        <v>7.8008053151809857</v>
      </c>
      <c r="V6216">
        <f t="shared" si="1758"/>
        <v>4.1496036739784449E-2</v>
      </c>
      <c r="W6216">
        <f t="shared" si="1759"/>
        <v>0.31080531518098553</v>
      </c>
      <c r="X6216">
        <f t="shared" si="1760"/>
        <v>6.0669634991733528</v>
      </c>
      <c r="Y6216">
        <f t="shared" si="1761"/>
        <v>0.17122847474389055</v>
      </c>
      <c r="Z6216">
        <f t="shared" si="1762"/>
        <v>0.88696349917335304</v>
      </c>
      <c r="AG6216" s="9">
        <f t="shared" si="1768"/>
        <v>7.1988150389196228</v>
      </c>
      <c r="AH6216">
        <f t="shared" si="1763"/>
        <v>8.7434295909308568E-2</v>
      </c>
      <c r="AI6216">
        <f t="shared" si="1754"/>
        <v>0.57881503891962272</v>
      </c>
      <c r="AJ6216">
        <f t="shared" si="1769"/>
        <v>7.7624456702891722</v>
      </c>
      <c r="AK6216">
        <f t="shared" si="1764"/>
        <v>3.637458882365447E-2</v>
      </c>
      <c r="AL6216">
        <f t="shared" si="1765"/>
        <v>0.27244567028917199</v>
      </c>
      <c r="AM6216">
        <f t="shared" si="1770"/>
        <v>5.999819731599433</v>
      </c>
      <c r="AN6216">
        <f t="shared" si="1766"/>
        <v>0.15826635745162806</v>
      </c>
      <c r="AO6216">
        <f t="shared" si="1767"/>
        <v>0.81981973159943333</v>
      </c>
    </row>
    <row r="6217" spans="1:41">
      <c r="A6217">
        <v>31075</v>
      </c>
      <c r="B6217">
        <v>21</v>
      </c>
      <c r="C6217">
        <v>13</v>
      </c>
      <c r="D6217">
        <v>55</v>
      </c>
      <c r="E6217">
        <v>7.05</v>
      </c>
      <c r="F6217">
        <v>6.62</v>
      </c>
      <c r="G6217">
        <v>6.73</v>
      </c>
      <c r="H6217">
        <v>7.74</v>
      </c>
      <c r="I6217">
        <v>7.49</v>
      </c>
      <c r="J6217">
        <v>7.45</v>
      </c>
      <c r="K6217">
        <v>6</v>
      </c>
      <c r="L6217">
        <v>5.18</v>
      </c>
      <c r="M6217">
        <v>5.45</v>
      </c>
      <c r="N6217">
        <v>11.428667000000001</v>
      </c>
      <c r="O6217">
        <v>13.283664999999999</v>
      </c>
      <c r="P6217">
        <v>10.704000000000001</v>
      </c>
      <c r="R6217" s="9">
        <f t="shared" si="1755"/>
        <v>7.1304565865905065</v>
      </c>
      <c r="S6217">
        <f t="shared" si="1756"/>
        <v>1.1412281785887475E-2</v>
      </c>
      <c r="T6217">
        <f t="shared" si="1753"/>
        <v>8.0456586590506696E-2</v>
      </c>
      <c r="U6217">
        <f t="shared" si="1757"/>
        <v>7.8455610929201054</v>
      </c>
      <c r="V6217">
        <f t="shared" si="1758"/>
        <v>1.3638384098204804E-2</v>
      </c>
      <c r="W6217">
        <f t="shared" si="1759"/>
        <v>0.10556109292010518</v>
      </c>
      <c r="X6217">
        <f t="shared" si="1760"/>
        <v>5.8960631470733595</v>
      </c>
      <c r="Y6217">
        <f t="shared" si="1761"/>
        <v>1.7322808821106744E-2</v>
      </c>
      <c r="Z6217">
        <f t="shared" si="1762"/>
        <v>0.10393685292664046</v>
      </c>
      <c r="AG6217" s="9">
        <f t="shared" si="1768"/>
        <v>7.07516048847764</v>
      </c>
      <c r="AH6217">
        <f t="shared" si="1763"/>
        <v>3.5688636138496719E-3</v>
      </c>
      <c r="AI6217">
        <f t="shared" si="1754"/>
        <v>2.5160488477640186E-2</v>
      </c>
      <c r="AJ6217">
        <f t="shared" si="1769"/>
        <v>7.7657339342955884</v>
      </c>
      <c r="AK6217">
        <f t="shared" si="1764"/>
        <v>3.3247977126082988E-3</v>
      </c>
      <c r="AL6217">
        <f t="shared" si="1765"/>
        <v>2.5733934295588234E-2</v>
      </c>
      <c r="AM6217">
        <f t="shared" si="1770"/>
        <v>5.8073392368712913</v>
      </c>
      <c r="AN6217">
        <f t="shared" si="1766"/>
        <v>3.2110127188118121E-2</v>
      </c>
      <c r="AO6217">
        <f t="shared" si="1767"/>
        <v>0.19266076312870872</v>
      </c>
    </row>
    <row r="6218" spans="1:41">
      <c r="A6218">
        <v>31080</v>
      </c>
      <c r="B6218">
        <v>21</v>
      </c>
      <c r="C6218">
        <v>14</v>
      </c>
      <c r="D6218">
        <v>0</v>
      </c>
      <c r="E6218">
        <v>6.11</v>
      </c>
      <c r="F6218">
        <v>7.05</v>
      </c>
      <c r="G6218">
        <v>6.62</v>
      </c>
      <c r="H6218">
        <v>6.49</v>
      </c>
      <c r="I6218">
        <v>7.74</v>
      </c>
      <c r="J6218">
        <v>7.49</v>
      </c>
      <c r="K6218">
        <v>4.6100000000000003</v>
      </c>
      <c r="L6218">
        <v>6</v>
      </c>
      <c r="M6218">
        <v>5.18</v>
      </c>
      <c r="N6218">
        <v>11.679001</v>
      </c>
      <c r="O6218">
        <v>13.400332000000001</v>
      </c>
      <c r="P6218">
        <v>11.315333000000001</v>
      </c>
      <c r="R6218" s="9">
        <f t="shared" si="1755"/>
        <v>7.5413844210430963</v>
      </c>
      <c r="S6218">
        <f t="shared" si="1756"/>
        <v>0.23426913601359997</v>
      </c>
      <c r="T6218">
        <f t="shared" si="1753"/>
        <v>1.4313844210430959</v>
      </c>
      <c r="U6218">
        <f t="shared" si="1757"/>
        <v>8.107696498603099</v>
      </c>
      <c r="V6218">
        <f t="shared" si="1758"/>
        <v>0.24925986110987655</v>
      </c>
      <c r="W6218">
        <f t="shared" si="1759"/>
        <v>1.6176964986030988</v>
      </c>
      <c r="X6218">
        <f t="shared" si="1760"/>
        <v>6.6601298250755345</v>
      </c>
      <c r="Y6218">
        <f t="shared" si="1761"/>
        <v>0.44471362799903125</v>
      </c>
      <c r="Z6218">
        <f t="shared" si="1762"/>
        <v>2.0501298250755342</v>
      </c>
      <c r="AG6218" s="9">
        <f t="shared" si="1768"/>
        <v>7.3785542809077613</v>
      </c>
      <c r="AH6218">
        <f t="shared" si="1763"/>
        <v>0.20761935857737496</v>
      </c>
      <c r="AI6218">
        <f t="shared" si="1754"/>
        <v>1.268554280907761</v>
      </c>
      <c r="AJ6218">
        <f t="shared" si="1769"/>
        <v>7.9829476033413531</v>
      </c>
      <c r="AK6218">
        <f t="shared" si="1764"/>
        <v>0.23003815151638718</v>
      </c>
      <c r="AL6218">
        <f t="shared" si="1765"/>
        <v>1.4929476033413529</v>
      </c>
      <c r="AM6218">
        <f t="shared" si="1770"/>
        <v>6.4000637744782782</v>
      </c>
      <c r="AN6218">
        <f t="shared" si="1766"/>
        <v>0.38830016799962641</v>
      </c>
      <c r="AO6218">
        <f t="shared" si="1767"/>
        <v>1.7900637744782779</v>
      </c>
    </row>
    <row r="6219" spans="1:41">
      <c r="A6219">
        <v>31085</v>
      </c>
      <c r="B6219">
        <v>21</v>
      </c>
      <c r="C6219">
        <v>14</v>
      </c>
      <c r="D6219">
        <v>5</v>
      </c>
      <c r="E6219">
        <v>6.48</v>
      </c>
      <c r="F6219">
        <v>6.11</v>
      </c>
      <c r="G6219">
        <v>7.05</v>
      </c>
      <c r="H6219">
        <v>7.53</v>
      </c>
      <c r="I6219">
        <v>6.49</v>
      </c>
      <c r="J6219">
        <v>7.74</v>
      </c>
      <c r="K6219">
        <v>5.55</v>
      </c>
      <c r="L6219">
        <v>4.6100000000000003</v>
      </c>
      <c r="M6219">
        <v>6</v>
      </c>
      <c r="N6219">
        <v>11.386666</v>
      </c>
      <c r="O6219">
        <v>12.846667</v>
      </c>
      <c r="P6219">
        <v>10.713666</v>
      </c>
      <c r="R6219" s="9">
        <f t="shared" si="1755"/>
        <v>6.6701362945153368</v>
      </c>
      <c r="S6219">
        <f t="shared" si="1756"/>
        <v>2.9342020758539571E-2</v>
      </c>
      <c r="T6219">
        <f t="shared" si="1753"/>
        <v>0.19013629451533642</v>
      </c>
      <c r="U6219">
        <f t="shared" si="1757"/>
        <v>6.9565944985605608</v>
      </c>
      <c r="V6219">
        <f t="shared" si="1758"/>
        <v>7.6149468982661284E-2</v>
      </c>
      <c r="W6219">
        <f t="shared" si="1759"/>
        <v>0.57340550143943947</v>
      </c>
      <c r="X6219">
        <f t="shared" si="1760"/>
        <v>5.363379236950431</v>
      </c>
      <c r="Y6219">
        <f t="shared" si="1761"/>
        <v>3.3625362711634035E-2</v>
      </c>
      <c r="Z6219">
        <f t="shared" si="1762"/>
        <v>0.18662076304956887</v>
      </c>
      <c r="AG6219" s="9">
        <f t="shared" si="1768"/>
        <v>6.77702037586341</v>
      </c>
      <c r="AH6219">
        <f t="shared" si="1763"/>
        <v>4.5836477756699003E-2</v>
      </c>
      <c r="AI6219">
        <f t="shared" si="1754"/>
        <v>0.29702037586340957</v>
      </c>
      <c r="AJ6219">
        <f t="shared" si="1769"/>
        <v>7.0893333044755469</v>
      </c>
      <c r="AK6219">
        <f t="shared" si="1764"/>
        <v>5.852147350922355E-2</v>
      </c>
      <c r="AL6219">
        <f t="shared" si="1765"/>
        <v>0.44066669552445337</v>
      </c>
      <c r="AM6219">
        <f t="shared" si="1770"/>
        <v>5.4636147746820054</v>
      </c>
      <c r="AN6219">
        <f t="shared" si="1766"/>
        <v>1.5564905462701697E-2</v>
      </c>
      <c r="AO6219">
        <f t="shared" si="1767"/>
        <v>8.6385225317994419E-2</v>
      </c>
    </row>
    <row r="6220" spans="1:41">
      <c r="A6220">
        <v>31090</v>
      </c>
      <c r="B6220">
        <v>21</v>
      </c>
      <c r="C6220">
        <v>14</v>
      </c>
      <c r="D6220">
        <v>10</v>
      </c>
      <c r="E6220">
        <v>6.51</v>
      </c>
      <c r="F6220">
        <v>6.48</v>
      </c>
      <c r="G6220">
        <v>6.11</v>
      </c>
      <c r="H6220">
        <v>7.27</v>
      </c>
      <c r="I6220">
        <v>7.53</v>
      </c>
      <c r="J6220">
        <v>6.49</v>
      </c>
      <c r="K6220">
        <v>5.19</v>
      </c>
      <c r="L6220">
        <v>5.55</v>
      </c>
      <c r="M6220">
        <v>4.6100000000000003</v>
      </c>
      <c r="N6220">
        <v>11.381</v>
      </c>
      <c r="O6220">
        <v>12.774333</v>
      </c>
      <c r="P6220">
        <v>10.824999999999999</v>
      </c>
      <c r="R6220" s="9">
        <f t="shared" si="1755"/>
        <v>7.0002580529864247</v>
      </c>
      <c r="S6220">
        <f t="shared" si="1756"/>
        <v>7.5308456679942376E-2</v>
      </c>
      <c r="T6220">
        <f t="shared" si="1753"/>
        <v>0.49025805298642489</v>
      </c>
      <c r="U6220">
        <f t="shared" si="1757"/>
        <v>7.824657400697248</v>
      </c>
      <c r="V6220">
        <f t="shared" si="1758"/>
        <v>7.6294002846939268E-2</v>
      </c>
      <c r="W6220">
        <f t="shared" si="1759"/>
        <v>0.55465740069724845</v>
      </c>
      <c r="X6220">
        <f t="shared" si="1760"/>
        <v>6.2166797963678215</v>
      </c>
      <c r="Y6220">
        <f t="shared" si="1761"/>
        <v>0.19781884323079404</v>
      </c>
      <c r="Z6220">
        <f t="shared" si="1762"/>
        <v>1.0266797963678211</v>
      </c>
      <c r="AG6220" s="9">
        <f t="shared" si="1768"/>
        <v>6.8452987703800643</v>
      </c>
      <c r="AH6220">
        <f t="shared" si="1763"/>
        <v>5.15051874623755E-2</v>
      </c>
      <c r="AI6220">
        <f t="shared" si="1754"/>
        <v>0.3352987703800645</v>
      </c>
      <c r="AJ6220">
        <f t="shared" si="1769"/>
        <v>7.5848171186789628</v>
      </c>
      <c r="AK6220">
        <f t="shared" si="1764"/>
        <v>4.3303592665607051E-2</v>
      </c>
      <c r="AL6220">
        <f t="shared" si="1765"/>
        <v>0.31481711867896323</v>
      </c>
      <c r="AM6220">
        <f t="shared" si="1770"/>
        <v>5.9296637795582701</v>
      </c>
      <c r="AN6220">
        <f t="shared" si="1766"/>
        <v>0.14251710588791322</v>
      </c>
      <c r="AO6220">
        <f t="shared" si="1767"/>
        <v>0.73966377955826967</v>
      </c>
    </row>
    <row r="6221" spans="1:41">
      <c r="A6221">
        <v>31095</v>
      </c>
      <c r="B6221">
        <v>21</v>
      </c>
      <c r="C6221">
        <v>14</v>
      </c>
      <c r="D6221">
        <v>15</v>
      </c>
      <c r="E6221">
        <v>6.57</v>
      </c>
      <c r="F6221">
        <v>6.51</v>
      </c>
      <c r="G6221">
        <v>6.48</v>
      </c>
      <c r="H6221">
        <v>6.87</v>
      </c>
      <c r="I6221">
        <v>7.27</v>
      </c>
      <c r="J6221">
        <v>7.53</v>
      </c>
      <c r="K6221">
        <v>4.49</v>
      </c>
      <c r="L6221">
        <v>5.19</v>
      </c>
      <c r="M6221">
        <v>5.55</v>
      </c>
      <c r="N6221">
        <v>11.924333000000001</v>
      </c>
      <c r="O6221">
        <v>13.213666999999999</v>
      </c>
      <c r="P6221">
        <v>11.757001000000001</v>
      </c>
      <c r="R6221" s="9">
        <f t="shared" si="1755"/>
        <v>7.0847501213630171</v>
      </c>
      <c r="S6221">
        <f t="shared" si="1756"/>
        <v>7.8348572505786418E-2</v>
      </c>
      <c r="T6221">
        <f t="shared" si="1753"/>
        <v>0.51475012136301679</v>
      </c>
      <c r="U6221">
        <f t="shared" si="1757"/>
        <v>7.6592042501998447</v>
      </c>
      <c r="V6221">
        <f t="shared" si="1758"/>
        <v>0.11487689231438786</v>
      </c>
      <c r="W6221">
        <f t="shared" si="1759"/>
        <v>0.78920425019984464</v>
      </c>
      <c r="X6221">
        <f t="shared" si="1760"/>
        <v>5.9970610462979899</v>
      </c>
      <c r="Y6221">
        <f t="shared" si="1761"/>
        <v>0.33564833993273707</v>
      </c>
      <c r="Z6221">
        <f t="shared" si="1762"/>
        <v>1.5070610462979896</v>
      </c>
      <c r="AG6221" s="9">
        <f t="shared" si="1768"/>
        <v>6.9910229735193683</v>
      </c>
      <c r="AH6221">
        <f t="shared" si="1763"/>
        <v>6.4082644371288883E-2</v>
      </c>
      <c r="AI6221">
        <f t="shared" si="1754"/>
        <v>0.42102297351936802</v>
      </c>
      <c r="AJ6221">
        <f t="shared" si="1769"/>
        <v>7.6184569003340235</v>
      </c>
      <c r="AK6221">
        <f t="shared" si="1764"/>
        <v>0.10894569146055652</v>
      </c>
      <c r="AL6221">
        <f t="shared" si="1765"/>
        <v>0.74845690033402335</v>
      </c>
      <c r="AM6221">
        <f t="shared" si="1770"/>
        <v>5.9092481568641091</v>
      </c>
      <c r="AN6221">
        <f t="shared" si="1766"/>
        <v>0.31609090353320907</v>
      </c>
      <c r="AO6221">
        <f t="shared" si="1767"/>
        <v>1.4192481568641089</v>
      </c>
    </row>
    <row r="6222" spans="1:41">
      <c r="A6222">
        <v>31100</v>
      </c>
      <c r="B6222">
        <v>21</v>
      </c>
      <c r="C6222">
        <v>14</v>
      </c>
      <c r="D6222">
        <v>20</v>
      </c>
      <c r="E6222">
        <v>6.89</v>
      </c>
      <c r="F6222">
        <v>6.57</v>
      </c>
      <c r="G6222">
        <v>6.51</v>
      </c>
      <c r="H6222">
        <v>7.96</v>
      </c>
      <c r="I6222">
        <v>6.87</v>
      </c>
      <c r="J6222">
        <v>7.27</v>
      </c>
      <c r="K6222">
        <v>6.21</v>
      </c>
      <c r="L6222">
        <v>4.49</v>
      </c>
      <c r="M6222">
        <v>5.19</v>
      </c>
      <c r="N6222">
        <v>11.999665</v>
      </c>
      <c r="O6222">
        <v>13.972</v>
      </c>
      <c r="P6222">
        <v>12.178003</v>
      </c>
      <c r="R6222" s="9">
        <f t="shared" si="1755"/>
        <v>7.1463776660413254</v>
      </c>
      <c r="S6222">
        <f t="shared" si="1756"/>
        <v>3.7210111181614769E-2</v>
      </c>
      <c r="T6222">
        <f t="shared" si="1753"/>
        <v>0.25637766604132572</v>
      </c>
      <c r="U6222">
        <f t="shared" si="1757"/>
        <v>7.4013021716146312</v>
      </c>
      <c r="V6222">
        <f t="shared" si="1758"/>
        <v>7.0188169395146827E-2</v>
      </c>
      <c r="W6222">
        <f t="shared" si="1759"/>
        <v>0.55869782838536874</v>
      </c>
      <c r="X6222">
        <f t="shared" si="1760"/>
        <v>5.4361296578746208</v>
      </c>
      <c r="Y6222">
        <f t="shared" si="1761"/>
        <v>0.12461680227461823</v>
      </c>
      <c r="Z6222">
        <f t="shared" si="1762"/>
        <v>0.7738703421253792</v>
      </c>
      <c r="AG6222" s="9">
        <f t="shared" si="1768"/>
        <v>7.046266890962948</v>
      </c>
      <c r="AH6222">
        <f t="shared" si="1763"/>
        <v>2.2680245422779147E-2</v>
      </c>
      <c r="AI6222">
        <f t="shared" si="1754"/>
        <v>0.15626689096294832</v>
      </c>
      <c r="AJ6222">
        <f t="shared" si="1769"/>
        <v>7.3678763081579763</v>
      </c>
      <c r="AK6222">
        <f t="shared" si="1764"/>
        <v>7.4387398472616037E-2</v>
      </c>
      <c r="AL6222">
        <f t="shared" si="1765"/>
        <v>0.59212369184202363</v>
      </c>
      <c r="AM6222">
        <f t="shared" si="1770"/>
        <v>5.3796675526640607</v>
      </c>
      <c r="AN6222">
        <f t="shared" si="1766"/>
        <v>0.13370892871754256</v>
      </c>
      <c r="AO6222">
        <f t="shared" si="1767"/>
        <v>0.83033244733593925</v>
      </c>
    </row>
    <row r="6223" spans="1:41">
      <c r="A6223">
        <v>31105</v>
      </c>
      <c r="B6223">
        <v>21</v>
      </c>
      <c r="C6223">
        <v>14</v>
      </c>
      <c r="D6223">
        <v>25</v>
      </c>
      <c r="E6223">
        <v>7.05</v>
      </c>
      <c r="F6223">
        <v>6.89</v>
      </c>
      <c r="G6223">
        <v>6.57</v>
      </c>
      <c r="H6223">
        <v>7.37</v>
      </c>
      <c r="I6223">
        <v>7.96</v>
      </c>
      <c r="J6223">
        <v>6.87</v>
      </c>
      <c r="K6223">
        <v>5.52</v>
      </c>
      <c r="L6223">
        <v>6.21</v>
      </c>
      <c r="M6223">
        <v>4.49</v>
      </c>
      <c r="N6223">
        <v>12.998666</v>
      </c>
      <c r="O6223">
        <v>14.139668</v>
      </c>
      <c r="P6223">
        <v>12.466001</v>
      </c>
      <c r="R6223" s="9">
        <f t="shared" si="1755"/>
        <v>7.5384559639878317</v>
      </c>
      <c r="S6223">
        <f t="shared" si="1756"/>
        <v>6.9284533898983244E-2</v>
      </c>
      <c r="T6223">
        <f t="shared" si="1753"/>
        <v>0.48845596398783186</v>
      </c>
      <c r="U6223">
        <f t="shared" si="1757"/>
        <v>8.3341864356141446</v>
      </c>
      <c r="V6223">
        <f t="shared" si="1758"/>
        <v>0.13082583929635611</v>
      </c>
      <c r="W6223">
        <f t="shared" si="1759"/>
        <v>0.96418643561414452</v>
      </c>
      <c r="X6223">
        <f t="shared" si="1760"/>
        <v>6.9644300533317161</v>
      </c>
      <c r="Y6223">
        <f t="shared" si="1761"/>
        <v>0.26167211111081823</v>
      </c>
      <c r="Z6223">
        <f t="shared" si="1762"/>
        <v>1.4444300533317165</v>
      </c>
      <c r="AG6223" s="9">
        <f t="shared" si="1768"/>
        <v>7.3741853843687259</v>
      </c>
      <c r="AH6223">
        <f t="shared" si="1763"/>
        <v>4.5983742463649099E-2</v>
      </c>
      <c r="AI6223">
        <f t="shared" si="1754"/>
        <v>0.32418538436872613</v>
      </c>
      <c r="AJ6223">
        <f t="shared" si="1769"/>
        <v>8.0747477232856113</v>
      </c>
      <c r="AK6223">
        <f t="shared" si="1764"/>
        <v>9.5623843050964885E-2</v>
      </c>
      <c r="AL6223">
        <f t="shared" si="1765"/>
        <v>0.70474772328561119</v>
      </c>
      <c r="AM6223">
        <f t="shared" si="1770"/>
        <v>6.5326195001520437</v>
      </c>
      <c r="AN6223">
        <f t="shared" si="1766"/>
        <v>0.18344556162174713</v>
      </c>
      <c r="AO6223">
        <f t="shared" si="1767"/>
        <v>1.0126195001520442</v>
      </c>
    </row>
    <row r="6224" spans="1:41">
      <c r="A6224">
        <v>31110</v>
      </c>
      <c r="B6224">
        <v>21</v>
      </c>
      <c r="C6224">
        <v>14</v>
      </c>
      <c r="D6224">
        <v>30</v>
      </c>
      <c r="E6224">
        <v>7.04</v>
      </c>
      <c r="F6224">
        <v>7.05</v>
      </c>
      <c r="G6224">
        <v>6.89</v>
      </c>
      <c r="H6224">
        <v>7.91</v>
      </c>
      <c r="I6224">
        <v>7.37</v>
      </c>
      <c r="J6224">
        <v>7.96</v>
      </c>
      <c r="K6224">
        <v>4.87</v>
      </c>
      <c r="L6224">
        <v>5.52</v>
      </c>
      <c r="M6224">
        <v>6.21</v>
      </c>
      <c r="N6224">
        <v>13.017334999999999</v>
      </c>
      <c r="O6224">
        <v>14.343667</v>
      </c>
      <c r="P6224">
        <v>12.474334000000001</v>
      </c>
      <c r="R6224" s="9">
        <f t="shared" si="1755"/>
        <v>7.6834531909034363</v>
      </c>
      <c r="S6224">
        <f t="shared" si="1756"/>
        <v>9.1399600980601736E-2</v>
      </c>
      <c r="T6224">
        <f t="shared" si="1753"/>
        <v>0.64345319090343622</v>
      </c>
      <c r="U6224">
        <f t="shared" si="1757"/>
        <v>7.8973010148942695</v>
      </c>
      <c r="V6224">
        <f t="shared" si="1758"/>
        <v>1.6054342737965414E-3</v>
      </c>
      <c r="W6224">
        <f t="shared" si="1759"/>
        <v>1.2698985105730642E-2</v>
      </c>
      <c r="X6224">
        <f t="shared" si="1760"/>
        <v>6.3596550161308549</v>
      </c>
      <c r="Y6224">
        <f t="shared" si="1761"/>
        <v>0.30588398688518581</v>
      </c>
      <c r="Z6224">
        <f t="shared" si="1762"/>
        <v>1.4896550161308548</v>
      </c>
      <c r="AG6224" s="9">
        <f t="shared" si="1768"/>
        <v>7.5541921735341324</v>
      </c>
      <c r="AH6224">
        <f t="shared" si="1763"/>
        <v>7.3038661013371073E-2</v>
      </c>
      <c r="AI6224">
        <f t="shared" si="1754"/>
        <v>0.51419217353413238</v>
      </c>
      <c r="AJ6224">
        <f t="shared" si="1769"/>
        <v>7.8905409471009555</v>
      </c>
      <c r="AK6224">
        <f t="shared" si="1764"/>
        <v>2.4600572565163835E-3</v>
      </c>
      <c r="AL6224">
        <f t="shared" si="1765"/>
        <v>1.9459052899044593E-2</v>
      </c>
      <c r="AM6224">
        <f t="shared" si="1770"/>
        <v>6.322234417285463</v>
      </c>
      <c r="AN6224">
        <f t="shared" si="1766"/>
        <v>0.29820008568489997</v>
      </c>
      <c r="AO6224">
        <f t="shared" si="1767"/>
        <v>1.4522344172854629</v>
      </c>
    </row>
    <row r="6225" spans="1:41">
      <c r="A6225">
        <v>31115</v>
      </c>
      <c r="B6225">
        <v>21</v>
      </c>
      <c r="C6225">
        <v>14</v>
      </c>
      <c r="D6225">
        <v>35</v>
      </c>
      <c r="E6225">
        <v>8.48</v>
      </c>
      <c r="F6225">
        <v>7.04</v>
      </c>
      <c r="G6225">
        <v>7.05</v>
      </c>
      <c r="H6225">
        <v>8.81</v>
      </c>
      <c r="I6225">
        <v>7.91</v>
      </c>
      <c r="J6225">
        <v>7.37</v>
      </c>
      <c r="K6225">
        <v>5.92</v>
      </c>
      <c r="L6225">
        <v>4.87</v>
      </c>
      <c r="M6225">
        <v>5.52</v>
      </c>
      <c r="N6225">
        <v>13.210334</v>
      </c>
      <c r="O6225">
        <v>14.062666</v>
      </c>
      <c r="P6225">
        <v>12.836667</v>
      </c>
      <c r="R6225" s="9">
        <f t="shared" si="1755"/>
        <v>7.6950022348736864</v>
      </c>
      <c r="S6225">
        <f t="shared" si="1756"/>
        <v>9.2570491170555894E-2</v>
      </c>
      <c r="T6225">
        <f t="shared" si="1753"/>
        <v>0.78499776512631403</v>
      </c>
      <c r="U6225">
        <f t="shared" si="1757"/>
        <v>8.3097975341862984</v>
      </c>
      <c r="V6225">
        <f t="shared" si="1758"/>
        <v>5.6776670353428156E-2</v>
      </c>
      <c r="W6225">
        <f t="shared" si="1759"/>
        <v>0.50020246581370209</v>
      </c>
      <c r="X6225">
        <f t="shared" si="1760"/>
        <v>5.8771469731378483</v>
      </c>
      <c r="Y6225">
        <f t="shared" si="1761"/>
        <v>7.2386869699580482E-3</v>
      </c>
      <c r="Z6225">
        <f t="shared" si="1762"/>
        <v>4.2853026862151644E-2</v>
      </c>
      <c r="AG6225" s="9">
        <f t="shared" si="1768"/>
        <v>7.5972255026156983</v>
      </c>
      <c r="AH6225">
        <f t="shared" si="1763"/>
        <v>0.10410076620097902</v>
      </c>
      <c r="AI6225">
        <f t="shared" si="1754"/>
        <v>0.88277449738430214</v>
      </c>
      <c r="AJ6225">
        <f t="shared" si="1769"/>
        <v>8.1436917129400239</v>
      </c>
      <c r="AK6225">
        <f t="shared" si="1764"/>
        <v>7.5630906590235705E-2</v>
      </c>
      <c r="AL6225">
        <f t="shared" si="1765"/>
        <v>0.66630828705997658</v>
      </c>
      <c r="AM6225">
        <f t="shared" si="1770"/>
        <v>5.7943922225532667</v>
      </c>
      <c r="AN6225">
        <f t="shared" si="1766"/>
        <v>2.1217529974110343E-2</v>
      </c>
      <c r="AO6225">
        <f t="shared" si="1767"/>
        <v>0.12560777744673324</v>
      </c>
    </row>
    <row r="6226" spans="1:41">
      <c r="A6226">
        <v>31120</v>
      </c>
      <c r="B6226">
        <v>21</v>
      </c>
      <c r="C6226">
        <v>14</v>
      </c>
      <c r="D6226">
        <v>40</v>
      </c>
      <c r="E6226">
        <v>5.91</v>
      </c>
      <c r="F6226">
        <v>8.48</v>
      </c>
      <c r="G6226">
        <v>7.04</v>
      </c>
      <c r="H6226">
        <v>6.53</v>
      </c>
      <c r="I6226">
        <v>8.81</v>
      </c>
      <c r="J6226">
        <v>7.91</v>
      </c>
      <c r="K6226">
        <v>5.05</v>
      </c>
      <c r="L6226">
        <v>5.92</v>
      </c>
      <c r="M6226">
        <v>4.87</v>
      </c>
      <c r="N6226">
        <v>12.887333999999999</v>
      </c>
      <c r="O6226">
        <v>15.579667000000001</v>
      </c>
      <c r="P6226">
        <v>13.778333</v>
      </c>
      <c r="R6226" s="9">
        <f t="shared" si="1755"/>
        <v>8.9478537044890576</v>
      </c>
      <c r="S6226">
        <f t="shared" si="1756"/>
        <v>0.51401923933825</v>
      </c>
      <c r="T6226">
        <f t="shared" si="1753"/>
        <v>3.0378537044890574</v>
      </c>
      <c r="U6226">
        <f t="shared" si="1757"/>
        <v>9.2997241237874739</v>
      </c>
      <c r="V6226">
        <f t="shared" si="1758"/>
        <v>0.42415377087097605</v>
      </c>
      <c r="W6226">
        <f t="shared" si="1759"/>
        <v>2.7697241237874737</v>
      </c>
      <c r="X6226">
        <f t="shared" si="1760"/>
        <v>6.9126112300707936</v>
      </c>
      <c r="Y6226">
        <f t="shared" si="1761"/>
        <v>0.36883390694471163</v>
      </c>
      <c r="Z6226">
        <f t="shared" si="1762"/>
        <v>1.8626112300707938</v>
      </c>
      <c r="AG6226" s="9">
        <f t="shared" si="1768"/>
        <v>8.582044752346814</v>
      </c>
      <c r="AH6226">
        <f t="shared" si="1763"/>
        <v>0.45212263153076376</v>
      </c>
      <c r="AI6226">
        <f t="shared" si="1754"/>
        <v>2.6720447523468138</v>
      </c>
      <c r="AJ6226">
        <f t="shared" si="1769"/>
        <v>9.0357888232914263</v>
      </c>
      <c r="AK6226">
        <f t="shared" si="1764"/>
        <v>0.38373488871231637</v>
      </c>
      <c r="AL6226">
        <f t="shared" si="1765"/>
        <v>2.505788823291426</v>
      </c>
      <c r="AM6226">
        <f t="shared" si="1770"/>
        <v>6.5475927064355339</v>
      </c>
      <c r="AN6226">
        <f t="shared" si="1766"/>
        <v>0.29655301117535332</v>
      </c>
      <c r="AO6226">
        <f t="shared" si="1767"/>
        <v>1.4975927064355341</v>
      </c>
    </row>
    <row r="6227" spans="1:41">
      <c r="A6227">
        <v>31125</v>
      </c>
      <c r="B6227">
        <v>21</v>
      </c>
      <c r="C6227">
        <v>14</v>
      </c>
      <c r="D6227">
        <v>45</v>
      </c>
      <c r="E6227">
        <v>6.76</v>
      </c>
      <c r="F6227">
        <v>5.91</v>
      </c>
      <c r="G6227">
        <v>8.48</v>
      </c>
      <c r="H6227">
        <v>7.4</v>
      </c>
      <c r="I6227">
        <v>6.53</v>
      </c>
      <c r="J6227">
        <v>8.81</v>
      </c>
      <c r="K6227">
        <v>5</v>
      </c>
      <c r="L6227">
        <v>5.05</v>
      </c>
      <c r="M6227">
        <v>5.92</v>
      </c>
      <c r="N6227">
        <v>14.525665999999999</v>
      </c>
      <c r="O6227">
        <v>15.802667</v>
      </c>
      <c r="P6227">
        <v>14.363666</v>
      </c>
      <c r="R6227" s="9">
        <f t="shared" si="1755"/>
        <v>6.8245826603430597</v>
      </c>
      <c r="S6227">
        <f t="shared" si="1756"/>
        <v>9.5536479797425928E-3</v>
      </c>
      <c r="T6227">
        <f t="shared" ref="T6227:T6290" si="1771">ABS(E6227-R6227)</f>
        <v>6.4582660343059928E-2</v>
      </c>
      <c r="U6227">
        <f t="shared" si="1757"/>
        <v>7.2148700501689085</v>
      </c>
      <c r="V6227">
        <f t="shared" si="1758"/>
        <v>2.5017560787985386E-2</v>
      </c>
      <c r="W6227">
        <f t="shared" si="1759"/>
        <v>0.18512994983109188</v>
      </c>
      <c r="X6227">
        <f t="shared" si="1760"/>
        <v>6.1101391986724121</v>
      </c>
      <c r="Y6227">
        <f t="shared" si="1761"/>
        <v>0.22202783973448242</v>
      </c>
      <c r="Z6227">
        <f t="shared" si="1762"/>
        <v>1.1101391986724121</v>
      </c>
      <c r="AG6227" s="9">
        <f t="shared" si="1768"/>
        <v>7.2108164192524713</v>
      </c>
      <c r="AH6227">
        <f t="shared" si="1763"/>
        <v>6.6688819416046083E-2</v>
      </c>
      <c r="AI6227">
        <f t="shared" si="1754"/>
        <v>0.45081641925247151</v>
      </c>
      <c r="AJ6227">
        <f t="shared" si="1769"/>
        <v>7.5090334894160655</v>
      </c>
      <c r="AK6227">
        <f t="shared" si="1764"/>
        <v>1.4734255326495293E-2</v>
      </c>
      <c r="AL6227">
        <f t="shared" si="1765"/>
        <v>0.10903348941606517</v>
      </c>
      <c r="AM6227">
        <f t="shared" si="1770"/>
        <v>6.0789430697233158</v>
      </c>
      <c r="AN6227">
        <f t="shared" si="1766"/>
        <v>0.21578861394466314</v>
      </c>
      <c r="AO6227">
        <f t="shared" si="1767"/>
        <v>1.0789430697233158</v>
      </c>
    </row>
    <row r="6228" spans="1:41">
      <c r="A6228">
        <v>31130</v>
      </c>
      <c r="B6228">
        <v>21</v>
      </c>
      <c r="C6228">
        <v>14</v>
      </c>
      <c r="D6228">
        <v>50</v>
      </c>
      <c r="E6228">
        <v>6.45</v>
      </c>
      <c r="F6228">
        <v>6.76</v>
      </c>
      <c r="G6228">
        <v>5.91</v>
      </c>
      <c r="H6228">
        <v>7.59</v>
      </c>
      <c r="I6228">
        <v>7.4</v>
      </c>
      <c r="J6228">
        <v>6.53</v>
      </c>
      <c r="K6228">
        <v>4.96</v>
      </c>
      <c r="L6228">
        <v>5</v>
      </c>
      <c r="M6228">
        <v>5.05</v>
      </c>
      <c r="N6228">
        <v>14.984667999999999</v>
      </c>
      <c r="O6228">
        <v>16.980001000000001</v>
      </c>
      <c r="P6228">
        <v>14.630001</v>
      </c>
      <c r="R6228" s="9">
        <f t="shared" si="1755"/>
        <v>7.6330768741358384</v>
      </c>
      <c r="S6228">
        <f t="shared" si="1756"/>
        <v>0.18342277118385086</v>
      </c>
      <c r="T6228">
        <f t="shared" si="1771"/>
        <v>1.1830768741358382</v>
      </c>
      <c r="U6228">
        <f t="shared" si="1757"/>
        <v>8.0980834875402561</v>
      </c>
      <c r="V6228">
        <f t="shared" si="1758"/>
        <v>6.6941170953920451E-2</v>
      </c>
      <c r="W6228">
        <f t="shared" si="1759"/>
        <v>0.50808348754025623</v>
      </c>
      <c r="X6228">
        <f t="shared" si="1760"/>
        <v>6.1504613745873833</v>
      </c>
      <c r="Y6228">
        <f t="shared" si="1761"/>
        <v>0.24001237390874663</v>
      </c>
      <c r="Z6228">
        <f t="shared" si="1762"/>
        <v>1.1904613745873833</v>
      </c>
      <c r="AG6228" s="9">
        <f t="shared" si="1768"/>
        <v>7.3261787776803269</v>
      </c>
      <c r="AH6228">
        <f t="shared" si="1763"/>
        <v>0.13584167095819019</v>
      </c>
      <c r="AI6228">
        <f t="shared" si="1754"/>
        <v>0.8761787776803267</v>
      </c>
      <c r="AJ6228">
        <f t="shared" si="1769"/>
        <v>7.8144051548737972</v>
      </c>
      <c r="AK6228">
        <f t="shared" si="1764"/>
        <v>2.9565896557812558E-2</v>
      </c>
      <c r="AL6228">
        <f t="shared" si="1765"/>
        <v>0.22440515487379731</v>
      </c>
      <c r="AM6228">
        <f t="shared" si="1770"/>
        <v>5.9379012590613529</v>
      </c>
      <c r="AN6228">
        <f t="shared" si="1766"/>
        <v>0.19715751190753084</v>
      </c>
      <c r="AO6228">
        <f t="shared" si="1767"/>
        <v>0.97790125906135295</v>
      </c>
    </row>
    <row r="6229" spans="1:41">
      <c r="A6229">
        <v>31135</v>
      </c>
      <c r="B6229">
        <v>21</v>
      </c>
      <c r="C6229">
        <v>14</v>
      </c>
      <c r="D6229">
        <v>55</v>
      </c>
      <c r="E6229">
        <v>7.25</v>
      </c>
      <c r="F6229">
        <v>6.45</v>
      </c>
      <c r="G6229">
        <v>6.76</v>
      </c>
      <c r="H6229">
        <v>7.69</v>
      </c>
      <c r="I6229">
        <v>7.59</v>
      </c>
      <c r="J6229">
        <v>7.4</v>
      </c>
      <c r="K6229">
        <v>1.35</v>
      </c>
      <c r="L6229">
        <v>4.96</v>
      </c>
      <c r="M6229">
        <v>5</v>
      </c>
      <c r="N6229">
        <v>15.140669000000001</v>
      </c>
      <c r="O6229">
        <v>16.463331</v>
      </c>
      <c r="P6229">
        <v>14.374333</v>
      </c>
      <c r="R6229" s="9">
        <f t="shared" si="1755"/>
        <v>7.3725444874697974</v>
      </c>
      <c r="S6229">
        <f t="shared" si="1756"/>
        <v>1.6902687926868606E-2</v>
      </c>
      <c r="T6229">
        <f t="shared" si="1771"/>
        <v>0.1225444874697974</v>
      </c>
      <c r="U6229">
        <f t="shared" si="1757"/>
        <v>8.1789118849672562</v>
      </c>
      <c r="V6229">
        <f t="shared" si="1758"/>
        <v>6.3577618331242619E-2</v>
      </c>
      <c r="W6229">
        <f t="shared" si="1759"/>
        <v>0.48891188496725579</v>
      </c>
      <c r="X6229">
        <f t="shared" si="1760"/>
        <v>6.0967138713604641</v>
      </c>
      <c r="Y6229">
        <f t="shared" si="1761"/>
        <v>3.5160843491558995</v>
      </c>
      <c r="Z6229">
        <f t="shared" si="1762"/>
        <v>4.7467138713604644</v>
      </c>
      <c r="AG6229" s="9">
        <f t="shared" si="1768"/>
        <v>7.2953503884888908</v>
      </c>
      <c r="AH6229">
        <f t="shared" si="1763"/>
        <v>6.2552259984677014E-3</v>
      </c>
      <c r="AI6229">
        <f t="shared" si="1754"/>
        <v>4.5350388488890836E-2</v>
      </c>
      <c r="AJ6229">
        <f t="shared" si="1769"/>
        <v>8.0379557095098946</v>
      </c>
      <c r="AK6229">
        <f t="shared" si="1764"/>
        <v>4.5247816581260619E-2</v>
      </c>
      <c r="AL6229">
        <f t="shared" si="1765"/>
        <v>0.34795570950989418</v>
      </c>
      <c r="AM6229">
        <f t="shared" si="1770"/>
        <v>5.8921127669173208</v>
      </c>
      <c r="AN6229">
        <f t="shared" si="1766"/>
        <v>3.3645279754943109</v>
      </c>
      <c r="AO6229">
        <f t="shared" si="1767"/>
        <v>4.5421127669173202</v>
      </c>
    </row>
    <row r="6230" spans="1:41">
      <c r="A6230">
        <v>31140</v>
      </c>
      <c r="B6230">
        <v>21</v>
      </c>
      <c r="C6230">
        <v>15</v>
      </c>
      <c r="D6230">
        <v>0</v>
      </c>
      <c r="E6230">
        <v>7.48</v>
      </c>
      <c r="F6230">
        <v>7.25</v>
      </c>
      <c r="G6230">
        <v>6.45</v>
      </c>
      <c r="H6230">
        <v>8.2799999999999994</v>
      </c>
      <c r="I6230">
        <v>7.69</v>
      </c>
      <c r="J6230">
        <v>7.59</v>
      </c>
      <c r="K6230">
        <v>5.2</v>
      </c>
      <c r="L6230">
        <v>1.35</v>
      </c>
      <c r="M6230">
        <v>4.96</v>
      </c>
      <c r="N6230">
        <v>13.914</v>
      </c>
      <c r="O6230">
        <v>15.929335999999999</v>
      </c>
      <c r="P6230">
        <v>14.184333000000001</v>
      </c>
      <c r="R6230" s="9">
        <f t="shared" si="1755"/>
        <v>7.9574065833710534</v>
      </c>
      <c r="S6230">
        <f t="shared" si="1756"/>
        <v>6.3824409541584623E-2</v>
      </c>
      <c r="T6230">
        <f t="shared" si="1771"/>
        <v>0.47740658337105302</v>
      </c>
      <c r="U6230">
        <f t="shared" si="1757"/>
        <v>8.2993014855052429</v>
      </c>
      <c r="V6230">
        <f t="shared" si="1758"/>
        <v>2.3310972832419779E-3</v>
      </c>
      <c r="W6230">
        <f t="shared" si="1759"/>
        <v>1.9301485505243576E-2</v>
      </c>
      <c r="X6230">
        <f t="shared" si="1760"/>
        <v>3.0614611800335321</v>
      </c>
      <c r="Y6230">
        <f t="shared" si="1761"/>
        <v>0.41125746537816693</v>
      </c>
      <c r="Z6230">
        <f t="shared" si="1762"/>
        <v>2.1385388199664681</v>
      </c>
      <c r="AG6230" s="9">
        <f t="shared" si="1768"/>
        <v>7.6859825192223061</v>
      </c>
      <c r="AH6230">
        <f t="shared" si="1763"/>
        <v>2.7537769949506109E-2</v>
      </c>
      <c r="AI6230">
        <f t="shared" si="1754"/>
        <v>0.2059825192223057</v>
      </c>
      <c r="AJ6230">
        <f t="shared" si="1769"/>
        <v>8.1535315424309385</v>
      </c>
      <c r="AK6230">
        <f t="shared" si="1764"/>
        <v>1.5273968305442137E-2</v>
      </c>
      <c r="AL6230">
        <f t="shared" si="1765"/>
        <v>0.12646845756906089</v>
      </c>
      <c r="AM6230">
        <f t="shared" si="1770"/>
        <v>3.339271712291128</v>
      </c>
      <c r="AN6230">
        <f t="shared" si="1766"/>
        <v>0.35783236302093696</v>
      </c>
      <c r="AO6230">
        <f t="shared" si="1767"/>
        <v>1.8607282877088722</v>
      </c>
    </row>
    <row r="6231" spans="1:41">
      <c r="A6231">
        <v>31145</v>
      </c>
      <c r="B6231">
        <v>21</v>
      </c>
      <c r="C6231">
        <v>15</v>
      </c>
      <c r="D6231">
        <v>5</v>
      </c>
      <c r="E6231">
        <v>7.88</v>
      </c>
      <c r="F6231">
        <v>7.48</v>
      </c>
      <c r="G6231">
        <v>7.25</v>
      </c>
      <c r="H6231">
        <v>8.6</v>
      </c>
      <c r="I6231">
        <v>8.2799999999999994</v>
      </c>
      <c r="J6231">
        <v>7.69</v>
      </c>
      <c r="K6231">
        <v>10.679999</v>
      </c>
      <c r="L6231">
        <v>5.2</v>
      </c>
      <c r="M6231">
        <v>1.35</v>
      </c>
      <c r="N6231">
        <v>13.673</v>
      </c>
      <c r="O6231">
        <v>15.179334000000001</v>
      </c>
      <c r="P6231">
        <v>13.461332000000001</v>
      </c>
      <c r="R6231" s="9">
        <f t="shared" si="1755"/>
        <v>8.1374083089461191</v>
      </c>
      <c r="S6231">
        <f t="shared" si="1756"/>
        <v>3.2666029054076041E-2</v>
      </c>
      <c r="T6231">
        <f t="shared" si="1771"/>
        <v>0.25740830894611921</v>
      </c>
      <c r="U6231">
        <f t="shared" si="1757"/>
        <v>8.7414256911888266</v>
      </c>
      <c r="V6231">
        <f t="shared" si="1758"/>
        <v>1.64448478126543E-2</v>
      </c>
      <c r="W6231">
        <f t="shared" si="1759"/>
        <v>0.14142569118882697</v>
      </c>
      <c r="X6231">
        <f t="shared" si="1760"/>
        <v>6.2427811175007104</v>
      </c>
      <c r="Y6231">
        <f t="shared" si="1761"/>
        <v>0.41546987808700075</v>
      </c>
      <c r="Z6231">
        <f t="shared" si="1762"/>
        <v>4.4372178824992901</v>
      </c>
      <c r="AG6231" s="9">
        <f t="shared" si="1768"/>
        <v>7.9901801689247858</v>
      </c>
      <c r="AH6231">
        <f t="shared" si="1763"/>
        <v>1.398225493969364E-2</v>
      </c>
      <c r="AI6231">
        <f t="shared" si="1754"/>
        <v>0.11018016892478588</v>
      </c>
      <c r="AJ6231">
        <f t="shared" si="1769"/>
        <v>8.5525374431864183</v>
      </c>
      <c r="AK6231">
        <f t="shared" si="1764"/>
        <v>5.5189019550676002E-3</v>
      </c>
      <c r="AL6231">
        <f t="shared" si="1765"/>
        <v>4.7462556813581358E-2</v>
      </c>
      <c r="AM6231">
        <f t="shared" si="1770"/>
        <v>5.411571682431088</v>
      </c>
      <c r="AN6231">
        <f t="shared" si="1766"/>
        <v>0.49329848416361388</v>
      </c>
      <c r="AO6231">
        <f t="shared" si="1767"/>
        <v>5.2684273175689125</v>
      </c>
    </row>
    <row r="6232" spans="1:41">
      <c r="A6232">
        <v>31150</v>
      </c>
      <c r="B6232">
        <v>21</v>
      </c>
      <c r="C6232">
        <v>15</v>
      </c>
      <c r="D6232">
        <v>10</v>
      </c>
      <c r="E6232">
        <v>11.88</v>
      </c>
      <c r="F6232">
        <v>7.88</v>
      </c>
      <c r="G6232">
        <v>7.48</v>
      </c>
      <c r="H6232">
        <v>12.32</v>
      </c>
      <c r="I6232">
        <v>8.6</v>
      </c>
      <c r="J6232">
        <v>8.2799999999999994</v>
      </c>
      <c r="K6232">
        <v>9.9499999999999993</v>
      </c>
      <c r="L6232">
        <v>10.679999</v>
      </c>
      <c r="M6232">
        <v>5.2</v>
      </c>
      <c r="N6232">
        <v>13.578999</v>
      </c>
      <c r="O6232">
        <v>15.396998999999999</v>
      </c>
      <c r="P6232">
        <v>13.606</v>
      </c>
      <c r="R6232" s="9">
        <f t="shared" si="1755"/>
        <v>8.4849683990433746</v>
      </c>
      <c r="S6232">
        <f t="shared" si="1756"/>
        <v>0.28577707078759479</v>
      </c>
      <c r="T6232">
        <f t="shared" si="1771"/>
        <v>3.3950316009566261</v>
      </c>
      <c r="U6232">
        <f t="shared" si="1757"/>
        <v>9.0579682879505015</v>
      </c>
      <c r="V6232">
        <f t="shared" si="1758"/>
        <v>0.26477530130271903</v>
      </c>
      <c r="W6232">
        <f t="shared" si="1759"/>
        <v>3.2620317120494988</v>
      </c>
      <c r="X6232">
        <f t="shared" si="1760"/>
        <v>10.867604412601306</v>
      </c>
      <c r="Y6232">
        <f t="shared" si="1761"/>
        <v>9.2221549005156458E-2</v>
      </c>
      <c r="Z6232">
        <f t="shared" si="1762"/>
        <v>0.91760441260130676</v>
      </c>
      <c r="AG6232" s="9">
        <f t="shared" si="1768"/>
        <v>8.3109637224709196</v>
      </c>
      <c r="AH6232">
        <f t="shared" si="1763"/>
        <v>0.30042392908493948</v>
      </c>
      <c r="AI6232">
        <f t="shared" si="1754"/>
        <v>3.5690362775290811</v>
      </c>
      <c r="AJ6232">
        <f t="shared" si="1769"/>
        <v>8.9080065229192495</v>
      </c>
      <c r="AK6232">
        <f t="shared" si="1764"/>
        <v>0.27694752249032067</v>
      </c>
      <c r="AL6232">
        <f t="shared" si="1765"/>
        <v>3.4119934770807507</v>
      </c>
      <c r="AM6232">
        <f t="shared" si="1770"/>
        <v>9.9260594618485456</v>
      </c>
      <c r="AN6232">
        <f t="shared" si="1766"/>
        <v>2.4060842363270046E-3</v>
      </c>
      <c r="AO6232">
        <f t="shared" si="1767"/>
        <v>2.3940538151453694E-2</v>
      </c>
    </row>
    <row r="6233" spans="1:41">
      <c r="A6233">
        <v>31155</v>
      </c>
      <c r="B6233">
        <v>21</v>
      </c>
      <c r="C6233">
        <v>15</v>
      </c>
      <c r="D6233">
        <v>15</v>
      </c>
      <c r="E6233">
        <v>12.630001</v>
      </c>
      <c r="F6233">
        <v>11.88</v>
      </c>
      <c r="G6233">
        <v>7.88</v>
      </c>
      <c r="H6233">
        <v>11.84</v>
      </c>
      <c r="I6233">
        <v>12.32</v>
      </c>
      <c r="J6233">
        <v>8.6</v>
      </c>
      <c r="K6233">
        <v>10.639999</v>
      </c>
      <c r="L6233">
        <v>9.9499999999999993</v>
      </c>
      <c r="M6233">
        <v>10.679999</v>
      </c>
      <c r="N6233">
        <v>14.418001</v>
      </c>
      <c r="O6233">
        <v>15.618665999999999</v>
      </c>
      <c r="P6233">
        <v>12.952667999999999</v>
      </c>
      <c r="R6233" s="9">
        <f t="shared" si="1755"/>
        <v>12.149417559424117</v>
      </c>
      <c r="S6233">
        <f t="shared" si="1756"/>
        <v>3.8050942401024565E-2</v>
      </c>
      <c r="T6233">
        <f t="shared" si="1771"/>
        <v>0.48058344057588265</v>
      </c>
      <c r="U6233">
        <f t="shared" si="1757"/>
        <v>12.526983534624256</v>
      </c>
      <c r="V6233">
        <f t="shared" si="1758"/>
        <v>5.8022257991913483E-2</v>
      </c>
      <c r="W6233">
        <f t="shared" si="1759"/>
        <v>0.68698353462425565</v>
      </c>
      <c r="X6233">
        <f t="shared" si="1760"/>
        <v>10.410500433471521</v>
      </c>
      <c r="Y6233">
        <f t="shared" si="1761"/>
        <v>2.1569416174614189E-2</v>
      </c>
      <c r="Z6233">
        <f t="shared" si="1762"/>
        <v>0.22949856652847878</v>
      </c>
      <c r="AG6233" s="9">
        <f t="shared" si="1768"/>
        <v>11.290279766196182</v>
      </c>
      <c r="AH6233">
        <f t="shared" si="1763"/>
        <v>0.10607451525964393</v>
      </c>
      <c r="AI6233">
        <f t="shared" si="1754"/>
        <v>1.339721233803818</v>
      </c>
      <c r="AJ6233">
        <f t="shared" si="1769"/>
        <v>11.805561655360323</v>
      </c>
      <c r="AK6233">
        <f t="shared" si="1764"/>
        <v>2.908643972945654E-3</v>
      </c>
      <c r="AL6233">
        <f t="shared" si="1765"/>
        <v>3.4438344639676544E-2</v>
      </c>
      <c r="AM6233">
        <f t="shared" si="1770"/>
        <v>10.410010634546868</v>
      </c>
      <c r="AN6233">
        <f t="shared" si="1766"/>
        <v>2.1615449912460651E-2</v>
      </c>
      <c r="AO6233">
        <f t="shared" si="1767"/>
        <v>0.22998836545313139</v>
      </c>
    </row>
    <row r="6234" spans="1:41">
      <c r="A6234">
        <v>31160</v>
      </c>
      <c r="B6234">
        <v>21</v>
      </c>
      <c r="C6234">
        <v>15</v>
      </c>
      <c r="D6234">
        <v>20</v>
      </c>
      <c r="E6234">
        <v>11.200001</v>
      </c>
      <c r="F6234">
        <v>12.630001</v>
      </c>
      <c r="G6234">
        <v>11.88</v>
      </c>
      <c r="H6234">
        <v>12.08</v>
      </c>
      <c r="I6234">
        <v>11.84</v>
      </c>
      <c r="J6234">
        <v>12.32</v>
      </c>
      <c r="K6234">
        <v>11.599999</v>
      </c>
      <c r="L6234">
        <v>10.639999</v>
      </c>
      <c r="M6234">
        <v>9.9499999999999993</v>
      </c>
      <c r="N6234">
        <v>13.957333</v>
      </c>
      <c r="O6234">
        <v>15.132332999999999</v>
      </c>
      <c r="P6234">
        <v>13.711332000000001</v>
      </c>
      <c r="R6234" s="9">
        <f t="shared" si="1755"/>
        <v>12.770901869615708</v>
      </c>
      <c r="S6234">
        <f t="shared" si="1756"/>
        <v>0.14025899369256373</v>
      </c>
      <c r="T6234">
        <f t="shared" si="1771"/>
        <v>1.5709008696157074</v>
      </c>
      <c r="U6234">
        <f t="shared" si="1757"/>
        <v>12.193149884727758</v>
      </c>
      <c r="V6234">
        <f t="shared" si="1758"/>
        <v>9.3667123119004683E-3</v>
      </c>
      <c r="W6234">
        <f t="shared" si="1759"/>
        <v>0.11314988472775767</v>
      </c>
      <c r="X6234">
        <f t="shared" si="1760"/>
        <v>11.042621057072722</v>
      </c>
      <c r="Y6234">
        <f t="shared" si="1761"/>
        <v>4.8049826808371124E-2</v>
      </c>
      <c r="Z6234">
        <f t="shared" si="1762"/>
        <v>0.55737794292727827</v>
      </c>
      <c r="AG6234" s="9">
        <f t="shared" si="1768"/>
        <v>12.596038699883463</v>
      </c>
      <c r="AH6234">
        <f t="shared" si="1763"/>
        <v>0.12464621207475454</v>
      </c>
      <c r="AI6234">
        <f t="shared" si="1754"/>
        <v>1.3960376998834629</v>
      </c>
      <c r="AJ6234">
        <f t="shared" si="1769"/>
        <v>12.205649770631013</v>
      </c>
      <c r="AK6234">
        <f t="shared" si="1764"/>
        <v>1.0401471078726196E-2</v>
      </c>
      <c r="AL6234">
        <f t="shared" si="1765"/>
        <v>0.12564977063101246</v>
      </c>
      <c r="AM6234">
        <f t="shared" si="1770"/>
        <v>10.857014579544161</v>
      </c>
      <c r="AN6234">
        <f t="shared" si="1766"/>
        <v>6.4050386595364259E-2</v>
      </c>
      <c r="AO6234">
        <f t="shared" si="1767"/>
        <v>0.7429844204558389</v>
      </c>
    </row>
    <row r="6235" spans="1:41">
      <c r="A6235">
        <v>31165</v>
      </c>
      <c r="B6235">
        <v>21</v>
      </c>
      <c r="C6235">
        <v>15</v>
      </c>
      <c r="D6235">
        <v>25</v>
      </c>
      <c r="E6235">
        <v>12.95</v>
      </c>
      <c r="F6235">
        <v>11.200001</v>
      </c>
      <c r="G6235">
        <v>12.630001</v>
      </c>
      <c r="H6235">
        <v>14.01</v>
      </c>
      <c r="I6235">
        <v>12.08</v>
      </c>
      <c r="J6235">
        <v>11.84</v>
      </c>
      <c r="K6235">
        <v>12.07</v>
      </c>
      <c r="L6235">
        <v>11.599999</v>
      </c>
      <c r="M6235">
        <v>10.639999</v>
      </c>
      <c r="N6235">
        <v>13.542665</v>
      </c>
      <c r="O6235">
        <v>14.708332</v>
      </c>
      <c r="P6235">
        <v>12.751336</v>
      </c>
      <c r="R6235" s="9">
        <f t="shared" si="1755"/>
        <v>11.448682863179227</v>
      </c>
      <c r="S6235">
        <f t="shared" si="1756"/>
        <v>0.11593182523712524</v>
      </c>
      <c r="T6235">
        <f t="shared" si="1771"/>
        <v>1.5013171368207718</v>
      </c>
      <c r="U6235">
        <f t="shared" si="1757"/>
        <v>12.178984103561008</v>
      </c>
      <c r="V6235">
        <f t="shared" si="1758"/>
        <v>0.13069349724760823</v>
      </c>
      <c r="W6235">
        <f t="shared" si="1759"/>
        <v>1.8310158964389913</v>
      </c>
      <c r="X6235">
        <f t="shared" si="1760"/>
        <v>11.750723589831942</v>
      </c>
      <c r="Y6235">
        <f t="shared" si="1761"/>
        <v>2.6452063808455516E-2</v>
      </c>
      <c r="Z6235">
        <f t="shared" si="1762"/>
        <v>0.31927641016805808</v>
      </c>
      <c r="AG6235" s="9">
        <f t="shared" si="1768"/>
        <v>11.703247048173163</v>
      </c>
      <c r="AH6235">
        <f t="shared" si="1763"/>
        <v>9.6274359214427549E-2</v>
      </c>
      <c r="AI6235">
        <f t="shared" si="1754"/>
        <v>1.2467529518268368</v>
      </c>
      <c r="AJ6235">
        <f t="shared" si="1769"/>
        <v>12.146036615399922</v>
      </c>
      <c r="AK6235">
        <f t="shared" si="1764"/>
        <v>0.13304520946467366</v>
      </c>
      <c r="AL6235">
        <f t="shared" si="1765"/>
        <v>1.863963384600078</v>
      </c>
      <c r="AM6235">
        <f t="shared" si="1770"/>
        <v>11.563791813744997</v>
      </c>
      <c r="AN6235">
        <f t="shared" si="1766"/>
        <v>4.1939369200911632E-2</v>
      </c>
      <c r="AO6235">
        <f t="shared" si="1767"/>
        <v>0.50620818625500341</v>
      </c>
    </row>
    <row r="6236" spans="1:41">
      <c r="A6236">
        <v>31170</v>
      </c>
      <c r="B6236">
        <v>21</v>
      </c>
      <c r="C6236">
        <v>15</v>
      </c>
      <c r="D6236">
        <v>30</v>
      </c>
      <c r="E6236">
        <v>12.76</v>
      </c>
      <c r="F6236">
        <v>12.95</v>
      </c>
      <c r="G6236">
        <v>11.200001</v>
      </c>
      <c r="H6236">
        <v>14.45</v>
      </c>
      <c r="I6236">
        <v>14.01</v>
      </c>
      <c r="J6236">
        <v>12.08</v>
      </c>
      <c r="K6236">
        <v>11.35</v>
      </c>
      <c r="L6236">
        <v>12.07</v>
      </c>
      <c r="M6236">
        <v>11.599999</v>
      </c>
      <c r="N6236">
        <v>12.689667999999999</v>
      </c>
      <c r="O6236">
        <v>14.870666999999999</v>
      </c>
      <c r="P6236">
        <v>12.226667000000001</v>
      </c>
      <c r="R6236" s="9">
        <f t="shared" si="1755"/>
        <v>12.922364860344816</v>
      </c>
      <c r="S6236">
        <f t="shared" si="1756"/>
        <v>1.2724518835800627E-2</v>
      </c>
      <c r="T6236">
        <f t="shared" si="1771"/>
        <v>0.16236486034481601</v>
      </c>
      <c r="U6236">
        <f t="shared" si="1757"/>
        <v>13.925164741665528</v>
      </c>
      <c r="V6236">
        <f t="shared" si="1758"/>
        <v>3.6320779123492838E-2</v>
      </c>
      <c r="W6236">
        <f t="shared" si="1759"/>
        <v>0.52483525833447153</v>
      </c>
      <c r="X6236">
        <f t="shared" si="1760"/>
        <v>12.202741584818776</v>
      </c>
      <c r="Y6236">
        <f t="shared" si="1761"/>
        <v>7.5131417164649911E-2</v>
      </c>
      <c r="Z6236">
        <f t="shared" si="1762"/>
        <v>0.85274158481877649</v>
      </c>
      <c r="AG6236" s="9">
        <f t="shared" si="1768"/>
        <v>12.568667199968163</v>
      </c>
      <c r="AH6236">
        <f t="shared" si="1763"/>
        <v>1.4994733544814834E-2</v>
      </c>
      <c r="AI6236">
        <f t="shared" ref="AI6236:AI6299" si="1772">ABS(E6236-AG6236)</f>
        <v>0.19133280003183728</v>
      </c>
      <c r="AJ6236">
        <f t="shared" si="1769"/>
        <v>13.572850820191187</v>
      </c>
      <c r="AK6236">
        <f t="shared" si="1764"/>
        <v>6.0702365384692904E-2</v>
      </c>
      <c r="AL6236">
        <f t="shared" si="1765"/>
        <v>0.87714917980881246</v>
      </c>
      <c r="AM6236">
        <f t="shared" si="1770"/>
        <v>12.082153309107838</v>
      </c>
      <c r="AN6236">
        <f t="shared" si="1766"/>
        <v>6.4506899480866811E-2</v>
      </c>
      <c r="AO6236">
        <f t="shared" si="1767"/>
        <v>0.73215330910783827</v>
      </c>
    </row>
    <row r="6237" spans="1:41">
      <c r="A6237">
        <v>31175</v>
      </c>
      <c r="B6237">
        <v>21</v>
      </c>
      <c r="C6237">
        <v>15</v>
      </c>
      <c r="D6237">
        <v>35</v>
      </c>
      <c r="E6237">
        <v>10.29</v>
      </c>
      <c r="F6237">
        <v>12.76</v>
      </c>
      <c r="G6237">
        <v>12.95</v>
      </c>
      <c r="H6237">
        <v>12.73</v>
      </c>
      <c r="I6237">
        <v>14.45</v>
      </c>
      <c r="J6237">
        <v>14.01</v>
      </c>
      <c r="K6237">
        <v>12.630001</v>
      </c>
      <c r="L6237">
        <v>11.35</v>
      </c>
      <c r="M6237">
        <v>12.07</v>
      </c>
      <c r="N6237">
        <v>13.166999000000001</v>
      </c>
      <c r="O6237">
        <v>14.295</v>
      </c>
      <c r="P6237">
        <v>13.023999999999999</v>
      </c>
      <c r="R6237" s="9">
        <f t="shared" si="1755"/>
        <v>12.803204347542833</v>
      </c>
      <c r="S6237">
        <f t="shared" si="1756"/>
        <v>0.24423754592253002</v>
      </c>
      <c r="T6237">
        <f t="shared" si="1771"/>
        <v>2.5132043475428336</v>
      </c>
      <c r="U6237">
        <f t="shared" si="1757"/>
        <v>14.220019119582192</v>
      </c>
      <c r="V6237">
        <f t="shared" si="1758"/>
        <v>0.11704784914235597</v>
      </c>
      <c r="W6237">
        <f t="shared" si="1759"/>
        <v>1.4900191195821915</v>
      </c>
      <c r="X6237">
        <f t="shared" si="1760"/>
        <v>11.697289509974359</v>
      </c>
      <c r="Y6237">
        <f t="shared" si="1761"/>
        <v>7.3848884891271255E-2</v>
      </c>
      <c r="Z6237">
        <f t="shared" si="1762"/>
        <v>0.9327114900256408</v>
      </c>
      <c r="AG6237" s="9">
        <f t="shared" si="1768"/>
        <v>12.835478771627344</v>
      </c>
      <c r="AH6237">
        <f t="shared" si="1763"/>
        <v>0.2473740302844844</v>
      </c>
      <c r="AI6237">
        <f t="shared" si="1772"/>
        <v>2.5454787716273444</v>
      </c>
      <c r="AJ6237">
        <f t="shared" si="1769"/>
        <v>14.158721661467078</v>
      </c>
      <c r="AK6237">
        <f t="shared" si="1764"/>
        <v>0.11223265211838789</v>
      </c>
      <c r="AL6237">
        <f t="shared" si="1765"/>
        <v>1.4287216614670779</v>
      </c>
      <c r="AM6237">
        <f t="shared" si="1770"/>
        <v>11.748604359144487</v>
      </c>
      <c r="AN6237">
        <f t="shared" si="1766"/>
        <v>6.9785951786980313E-2</v>
      </c>
      <c r="AO6237">
        <f t="shared" si="1767"/>
        <v>0.88139664085551317</v>
      </c>
    </row>
    <row r="6238" spans="1:41">
      <c r="A6238">
        <v>31180</v>
      </c>
      <c r="B6238">
        <v>21</v>
      </c>
      <c r="C6238">
        <v>15</v>
      </c>
      <c r="D6238">
        <v>40</v>
      </c>
      <c r="E6238">
        <v>12.43</v>
      </c>
      <c r="F6238">
        <v>10.29</v>
      </c>
      <c r="G6238">
        <v>12.76</v>
      </c>
      <c r="H6238">
        <v>13.490000999999999</v>
      </c>
      <c r="I6238">
        <v>12.73</v>
      </c>
      <c r="J6238">
        <v>14.45</v>
      </c>
      <c r="K6238">
        <v>13.089999000000001</v>
      </c>
      <c r="L6238">
        <v>12.630001</v>
      </c>
      <c r="M6238">
        <v>11.35</v>
      </c>
      <c r="N6238">
        <v>13.856665</v>
      </c>
      <c r="O6238">
        <v>15.387002000000001</v>
      </c>
      <c r="P6238">
        <v>13.371332000000001</v>
      </c>
      <c r="R6238" s="9">
        <f t="shared" si="1755"/>
        <v>10.668613790768173</v>
      </c>
      <c r="S6238">
        <f t="shared" si="1756"/>
        <v>0.14170444161157092</v>
      </c>
      <c r="T6238">
        <f t="shared" si="1771"/>
        <v>1.7613862092318264</v>
      </c>
      <c r="U6238">
        <f t="shared" si="1757"/>
        <v>12.640638531758794</v>
      </c>
      <c r="V6238">
        <f t="shared" si="1758"/>
        <v>6.2962372518816354E-2</v>
      </c>
      <c r="W6238">
        <f t="shared" si="1759"/>
        <v>0.84936246824120509</v>
      </c>
      <c r="X6238">
        <f t="shared" si="1760"/>
        <v>12.70416908236397</v>
      </c>
      <c r="Y6238">
        <f t="shared" si="1761"/>
        <v>2.9475167846539214E-2</v>
      </c>
      <c r="Z6238">
        <f t="shared" si="1762"/>
        <v>0.38582991763603047</v>
      </c>
      <c r="AG6238" s="9">
        <f t="shared" si="1768"/>
        <v>11.116076900504675</v>
      </c>
      <c r="AH6238">
        <f t="shared" si="1763"/>
        <v>0.10570580044210176</v>
      </c>
      <c r="AI6238">
        <f t="shared" si="1772"/>
        <v>1.3139230994953248</v>
      </c>
      <c r="AJ6238">
        <f t="shared" si="1769"/>
        <v>12.932954747323869</v>
      </c>
      <c r="AK6238">
        <f t="shared" si="1764"/>
        <v>4.1293269932013377E-2</v>
      </c>
      <c r="AL6238">
        <f t="shared" si="1765"/>
        <v>0.55704625267613039</v>
      </c>
      <c r="AM6238">
        <f t="shared" si="1770"/>
        <v>12.495231502652603</v>
      </c>
      <c r="AN6238">
        <f t="shared" si="1766"/>
        <v>4.5436787072894197E-2</v>
      </c>
      <c r="AO6238">
        <f t="shared" si="1767"/>
        <v>0.59476749734739798</v>
      </c>
    </row>
    <row r="6239" spans="1:41">
      <c r="A6239">
        <v>31185</v>
      </c>
      <c r="B6239">
        <v>21</v>
      </c>
      <c r="C6239">
        <v>15</v>
      </c>
      <c r="D6239">
        <v>45</v>
      </c>
      <c r="E6239">
        <v>13.150001</v>
      </c>
      <c r="F6239">
        <v>12.43</v>
      </c>
      <c r="G6239">
        <v>10.29</v>
      </c>
      <c r="H6239">
        <v>16.440000999999999</v>
      </c>
      <c r="I6239">
        <v>13.490000999999999</v>
      </c>
      <c r="J6239">
        <v>12.73</v>
      </c>
      <c r="K6239">
        <v>14.17</v>
      </c>
      <c r="L6239">
        <v>13.089999000000001</v>
      </c>
      <c r="M6239">
        <v>12.630001</v>
      </c>
      <c r="N6239">
        <v>14.155666999999999</v>
      </c>
      <c r="O6239">
        <v>16.345002999999998</v>
      </c>
      <c r="P6239">
        <v>14.79</v>
      </c>
      <c r="R6239" s="9">
        <f t="shared" si="1755"/>
        <v>12.613185503677396</v>
      </c>
      <c r="S6239">
        <f t="shared" si="1756"/>
        <v>4.0822468098869594E-2</v>
      </c>
      <c r="T6239">
        <f t="shared" si="1771"/>
        <v>0.53681549632260328</v>
      </c>
      <c r="U6239">
        <f t="shared" si="1757"/>
        <v>13.572092488764126</v>
      </c>
      <c r="V6239">
        <f t="shared" si="1758"/>
        <v>0.17444697912341206</v>
      </c>
      <c r="W6239">
        <f t="shared" si="1759"/>
        <v>2.8679085112358731</v>
      </c>
      <c r="X6239">
        <f t="shared" si="1760"/>
        <v>13.288996845784103</v>
      </c>
      <c r="Y6239">
        <f t="shared" si="1761"/>
        <v>6.2173828808461305E-2</v>
      </c>
      <c r="Z6239">
        <f t="shared" si="1762"/>
        <v>0.8810031542158967</v>
      </c>
      <c r="AG6239" s="9">
        <f t="shared" si="1768"/>
        <v>12.147596029362374</v>
      </c>
      <c r="AH6239">
        <f t="shared" si="1763"/>
        <v>7.6228509080541185E-2</v>
      </c>
      <c r="AI6239">
        <f t="shared" si="1772"/>
        <v>1.0024049706376257</v>
      </c>
      <c r="AJ6239">
        <f t="shared" si="1769"/>
        <v>13.36110026418187</v>
      </c>
      <c r="AK6239">
        <f t="shared" si="1764"/>
        <v>0.18728105526381228</v>
      </c>
      <c r="AL6239">
        <f t="shared" si="1765"/>
        <v>3.0789007358181291</v>
      </c>
      <c r="AM6239">
        <f t="shared" si="1770"/>
        <v>13.166851489999422</v>
      </c>
      <c r="AN6239">
        <f t="shared" si="1766"/>
        <v>7.0793825688114195E-2</v>
      </c>
      <c r="AO6239">
        <f t="shared" si="1767"/>
        <v>1.0031485100005781</v>
      </c>
    </row>
    <row r="6240" spans="1:41">
      <c r="A6240">
        <v>31190</v>
      </c>
      <c r="B6240">
        <v>21</v>
      </c>
      <c r="C6240">
        <v>15</v>
      </c>
      <c r="D6240">
        <v>50</v>
      </c>
      <c r="E6240">
        <v>14.650001</v>
      </c>
      <c r="F6240">
        <v>13.150001</v>
      </c>
      <c r="G6240">
        <v>12.43</v>
      </c>
      <c r="H6240">
        <v>15.6</v>
      </c>
      <c r="I6240">
        <v>16.440000999999999</v>
      </c>
      <c r="J6240">
        <v>13.490000999999999</v>
      </c>
      <c r="K6240">
        <v>12.349999</v>
      </c>
      <c r="L6240">
        <v>14.17</v>
      </c>
      <c r="M6240">
        <v>13.089999000000001</v>
      </c>
      <c r="N6240">
        <v>13.779999</v>
      </c>
      <c r="O6240">
        <v>16.148001000000001</v>
      </c>
      <c r="P6240">
        <v>14.631332</v>
      </c>
      <c r="R6240" s="9">
        <f t="shared" si="1755"/>
        <v>13.216877460490785</v>
      </c>
      <c r="S6240">
        <f t="shared" si="1756"/>
        <v>9.7824125712292737E-2</v>
      </c>
      <c r="T6240">
        <f t="shared" si="1771"/>
        <v>1.4331235395092143</v>
      </c>
      <c r="U6240">
        <f t="shared" si="1757"/>
        <v>15.990671833716803</v>
      </c>
      <c r="V6240">
        <f t="shared" si="1758"/>
        <v>2.5043066263897653E-2</v>
      </c>
      <c r="W6240">
        <f t="shared" si="1759"/>
        <v>0.39067183371680336</v>
      </c>
      <c r="X6240">
        <f t="shared" si="1760"/>
        <v>14.330766990495018</v>
      </c>
      <c r="Y6240">
        <f t="shared" si="1761"/>
        <v>0.16038608509158728</v>
      </c>
      <c r="Z6240">
        <f t="shared" si="1762"/>
        <v>1.9807679904950177</v>
      </c>
      <c r="AG6240" s="9">
        <f t="shared" si="1768"/>
        <v>13.059431154649891</v>
      </c>
      <c r="AH6240">
        <f t="shared" si="1763"/>
        <v>0.10857131309070275</v>
      </c>
      <c r="AI6240">
        <f t="shared" si="1772"/>
        <v>1.5905698453501085</v>
      </c>
      <c r="AJ6240">
        <f t="shared" si="1769"/>
        <v>15.521543557692082</v>
      </c>
      <c r="AK6240">
        <f t="shared" si="1764"/>
        <v>5.0292591223024029E-3</v>
      </c>
      <c r="AL6240">
        <f t="shared" si="1765"/>
        <v>7.8456442307917484E-2</v>
      </c>
      <c r="AM6240">
        <f t="shared" si="1770"/>
        <v>14.09885839023041</v>
      </c>
      <c r="AN6240">
        <f t="shared" si="1766"/>
        <v>0.14160805925817557</v>
      </c>
      <c r="AO6240">
        <f t="shared" si="1767"/>
        <v>1.7488593902304093</v>
      </c>
    </row>
    <row r="6241" spans="1:41">
      <c r="A6241">
        <v>31195</v>
      </c>
      <c r="B6241">
        <v>21</v>
      </c>
      <c r="C6241">
        <v>15</v>
      </c>
      <c r="D6241">
        <v>55</v>
      </c>
      <c r="E6241">
        <v>12.49</v>
      </c>
      <c r="F6241">
        <v>14.650001</v>
      </c>
      <c r="G6241">
        <v>13.150001</v>
      </c>
      <c r="H6241">
        <v>12.36</v>
      </c>
      <c r="I6241">
        <v>15.6</v>
      </c>
      <c r="J6241">
        <v>16.440000999999999</v>
      </c>
      <c r="K6241">
        <v>9.5500000000000007</v>
      </c>
      <c r="L6241">
        <v>12.349999</v>
      </c>
      <c r="M6241">
        <v>14.17</v>
      </c>
      <c r="N6241">
        <v>14.379999</v>
      </c>
      <c r="O6241">
        <v>15.753333</v>
      </c>
      <c r="P6241">
        <v>13.890333999999999</v>
      </c>
      <c r="R6241" s="9">
        <f t="shared" si="1755"/>
        <v>14.621339356494095</v>
      </c>
      <c r="S6241">
        <f t="shared" si="1756"/>
        <v>0.17064366345028784</v>
      </c>
      <c r="T6241">
        <f t="shared" si="1771"/>
        <v>2.1313393564940952</v>
      </c>
      <c r="U6241">
        <f t="shared" si="1757"/>
        <v>15.480417148006387</v>
      </c>
      <c r="V6241">
        <f t="shared" si="1758"/>
        <v>0.25246093430472388</v>
      </c>
      <c r="W6241">
        <f t="shared" si="1759"/>
        <v>3.1204171480063874</v>
      </c>
      <c r="X6241">
        <f t="shared" si="1760"/>
        <v>12.700488922254671</v>
      </c>
      <c r="Y6241">
        <f t="shared" si="1761"/>
        <v>0.32989412798478218</v>
      </c>
      <c r="Z6241">
        <f t="shared" si="1762"/>
        <v>3.1504889222546701</v>
      </c>
      <c r="AG6241" s="9">
        <f t="shared" si="1768"/>
        <v>14.318927850542165</v>
      </c>
      <c r="AH6241">
        <f t="shared" si="1763"/>
        <v>0.1464313731418867</v>
      </c>
      <c r="AI6241">
        <f t="shared" si="1772"/>
        <v>1.8289278505421649</v>
      </c>
      <c r="AJ6241">
        <f t="shared" si="1769"/>
        <v>15.566930962435695</v>
      </c>
      <c r="AK6241">
        <f t="shared" si="1764"/>
        <v>0.25946043385402068</v>
      </c>
      <c r="AL6241">
        <f t="shared" si="1765"/>
        <v>3.2069309624356954</v>
      </c>
      <c r="AM6241">
        <f t="shared" si="1770"/>
        <v>12.939649586473946</v>
      </c>
      <c r="AN6241">
        <f t="shared" si="1766"/>
        <v>0.35493712947371153</v>
      </c>
      <c r="AO6241">
        <f t="shared" si="1767"/>
        <v>3.3896495864739453</v>
      </c>
    </row>
    <row r="6242" spans="1:41">
      <c r="A6242">
        <v>31200</v>
      </c>
      <c r="B6242">
        <v>21</v>
      </c>
      <c r="C6242">
        <v>16</v>
      </c>
      <c r="D6242">
        <v>0</v>
      </c>
      <c r="E6242">
        <v>10.31</v>
      </c>
      <c r="F6242">
        <v>12.49</v>
      </c>
      <c r="G6242">
        <v>14.650001</v>
      </c>
      <c r="H6242">
        <v>12.44</v>
      </c>
      <c r="I6242">
        <v>12.36</v>
      </c>
      <c r="J6242">
        <v>15.6</v>
      </c>
      <c r="K6242">
        <v>9.6900010000000005</v>
      </c>
      <c r="L6242">
        <v>9.5500000000000007</v>
      </c>
      <c r="M6242">
        <v>12.349999</v>
      </c>
      <c r="N6242">
        <v>14.196668000000001</v>
      </c>
      <c r="O6242">
        <v>15.442</v>
      </c>
      <c r="P6242">
        <v>13.116332999999999</v>
      </c>
      <c r="R6242" s="9">
        <f t="shared" si="1755"/>
        <v>12.671168694302029</v>
      </c>
      <c r="S6242">
        <f t="shared" si="1756"/>
        <v>0.22901733213404737</v>
      </c>
      <c r="T6242">
        <f t="shared" si="1771"/>
        <v>2.3611686943020285</v>
      </c>
      <c r="U6242">
        <f t="shared" si="1757"/>
        <v>12.616017926406192</v>
      </c>
      <c r="V6242">
        <f t="shared" si="1758"/>
        <v>1.4149350997282357E-2</v>
      </c>
      <c r="W6242">
        <f t="shared" si="1759"/>
        <v>0.17601792640619252</v>
      </c>
      <c r="X6242">
        <f t="shared" si="1760"/>
        <v>10.097279770818732</v>
      </c>
      <c r="Y6242">
        <f t="shared" si="1761"/>
        <v>4.203082856428305E-2</v>
      </c>
      <c r="Z6242">
        <f t="shared" si="1762"/>
        <v>0.40727877081873132</v>
      </c>
      <c r="AG6242" s="9">
        <f t="shared" si="1768"/>
        <v>13.08532141591102</v>
      </c>
      <c r="AH6242">
        <f t="shared" si="1763"/>
        <v>0.26918733422997276</v>
      </c>
      <c r="AI6242">
        <f t="shared" si="1772"/>
        <v>2.7753214159110193</v>
      </c>
      <c r="AJ6242">
        <f t="shared" si="1769"/>
        <v>13.131692142232048</v>
      </c>
      <c r="AK6242">
        <f t="shared" si="1764"/>
        <v>5.5602262237302906E-2</v>
      </c>
      <c r="AL6242">
        <f t="shared" si="1765"/>
        <v>0.69169214223204811</v>
      </c>
      <c r="AM6242">
        <f t="shared" si="1770"/>
        <v>10.484977974328778</v>
      </c>
      <c r="AN6242">
        <f t="shared" si="1766"/>
        <v>8.2040958956431251E-2</v>
      </c>
      <c r="AO6242">
        <f t="shared" si="1767"/>
        <v>0.79497697432877779</v>
      </c>
    </row>
    <row r="6243" spans="1:41">
      <c r="A6243">
        <v>31205</v>
      </c>
      <c r="B6243">
        <v>21</v>
      </c>
      <c r="C6243">
        <v>16</v>
      </c>
      <c r="D6243">
        <v>5</v>
      </c>
      <c r="E6243">
        <v>8.08</v>
      </c>
      <c r="F6243">
        <v>10.31</v>
      </c>
      <c r="G6243">
        <v>12.49</v>
      </c>
      <c r="H6243">
        <v>12.21</v>
      </c>
      <c r="I6243">
        <v>12.44</v>
      </c>
      <c r="J6243">
        <v>12.36</v>
      </c>
      <c r="K6243">
        <v>11.05</v>
      </c>
      <c r="L6243">
        <v>9.6900010000000005</v>
      </c>
      <c r="M6243">
        <v>9.5500000000000007</v>
      </c>
      <c r="N6243">
        <v>13.261333</v>
      </c>
      <c r="O6243">
        <v>14.611332000000001</v>
      </c>
      <c r="P6243">
        <v>12.853666</v>
      </c>
      <c r="R6243" s="9">
        <f t="shared" si="1755"/>
        <v>10.623294176758741</v>
      </c>
      <c r="S6243">
        <f t="shared" si="1756"/>
        <v>0.31476413078697285</v>
      </c>
      <c r="T6243">
        <f t="shared" si="1771"/>
        <v>2.5432941767587405</v>
      </c>
      <c r="U6243">
        <f t="shared" si="1757"/>
        <v>12.349387954765243</v>
      </c>
      <c r="V6243">
        <f t="shared" si="1758"/>
        <v>1.141588491115824E-2</v>
      </c>
      <c r="W6243">
        <f t="shared" si="1759"/>
        <v>0.13938795476524213</v>
      </c>
      <c r="X6243">
        <f t="shared" si="1760"/>
        <v>10.171669030691167</v>
      </c>
      <c r="Y6243">
        <f t="shared" si="1761"/>
        <v>7.9486965548310778E-2</v>
      </c>
      <c r="Z6243">
        <f t="shared" si="1762"/>
        <v>0.87833096930883414</v>
      </c>
      <c r="AG6243" s="9">
        <f t="shared" si="1768"/>
        <v>11.021401246964809</v>
      </c>
      <c r="AH6243">
        <f t="shared" si="1763"/>
        <v>0.36403480779267433</v>
      </c>
      <c r="AI6243">
        <f t="shared" si="1772"/>
        <v>2.9414012469648085</v>
      </c>
      <c r="AJ6243">
        <f t="shared" si="1769"/>
        <v>12.365241985473435</v>
      </c>
      <c r="AK6243">
        <f t="shared" si="1764"/>
        <v>1.2714331324605617E-2</v>
      </c>
      <c r="AL6243">
        <f t="shared" si="1765"/>
        <v>0.1552419854734346</v>
      </c>
      <c r="AM6243">
        <f t="shared" si="1770"/>
        <v>10.061771894831246</v>
      </c>
      <c r="AN6243">
        <f t="shared" si="1766"/>
        <v>8.9432407707579625E-2</v>
      </c>
      <c r="AO6243">
        <f t="shared" si="1767"/>
        <v>0.98822810516875492</v>
      </c>
    </row>
    <row r="6244" spans="1:41">
      <c r="A6244">
        <v>31210</v>
      </c>
      <c r="B6244">
        <v>21</v>
      </c>
      <c r="C6244">
        <v>16</v>
      </c>
      <c r="D6244">
        <v>10</v>
      </c>
      <c r="E6244">
        <v>7.8</v>
      </c>
      <c r="F6244">
        <v>8.08</v>
      </c>
      <c r="G6244">
        <v>10.31</v>
      </c>
      <c r="H6244">
        <v>12.43</v>
      </c>
      <c r="I6244">
        <v>12.21</v>
      </c>
      <c r="J6244">
        <v>12.44</v>
      </c>
      <c r="K6244">
        <v>13.23</v>
      </c>
      <c r="L6244">
        <v>11.05</v>
      </c>
      <c r="M6244">
        <v>9.6900010000000005</v>
      </c>
      <c r="N6244">
        <v>13.097</v>
      </c>
      <c r="O6244">
        <v>15.537001</v>
      </c>
      <c r="P6244">
        <v>14.350332999999999</v>
      </c>
      <c r="R6244" s="9">
        <f t="shared" si="1755"/>
        <v>8.6125718530571085</v>
      </c>
      <c r="S6244">
        <f t="shared" si="1756"/>
        <v>0.10417587859706522</v>
      </c>
      <c r="T6244">
        <f t="shared" si="1771"/>
        <v>0.81257185305710866</v>
      </c>
      <c r="U6244">
        <f t="shared" si="1757"/>
        <v>11.962844103725509</v>
      </c>
      <c r="V6244">
        <f t="shared" si="1758"/>
        <v>3.7582936144367744E-2</v>
      </c>
      <c r="W6244">
        <f t="shared" si="1759"/>
        <v>0.46715589627449106</v>
      </c>
      <c r="X6244">
        <f t="shared" si="1760"/>
        <v>11.434870598137604</v>
      </c>
      <c r="Y6244">
        <f t="shared" si="1761"/>
        <v>0.13568627376133008</v>
      </c>
      <c r="Z6244">
        <f t="shared" si="1762"/>
        <v>1.7951294018623969</v>
      </c>
      <c r="AG6244" s="9">
        <f t="shared" si="1768"/>
        <v>8.9874871272421952</v>
      </c>
      <c r="AH6244">
        <f t="shared" si="1763"/>
        <v>0.15224193939002506</v>
      </c>
      <c r="AI6244">
        <f t="shared" si="1772"/>
        <v>1.1874871272421954</v>
      </c>
      <c r="AJ6244">
        <f t="shared" si="1769"/>
        <v>12.009781175951455</v>
      </c>
      <c r="AK6244">
        <f t="shared" si="1764"/>
        <v>3.3806824139062365E-2</v>
      </c>
      <c r="AL6244">
        <f t="shared" si="1765"/>
        <v>0.42021882404854516</v>
      </c>
      <c r="AM6244">
        <f t="shared" si="1770"/>
        <v>11.144452507803221</v>
      </c>
      <c r="AN6244">
        <f t="shared" si="1766"/>
        <v>0.15763775451222822</v>
      </c>
      <c r="AO6244">
        <f t="shared" si="1767"/>
        <v>2.0855474921967794</v>
      </c>
    </row>
    <row r="6245" spans="1:41">
      <c r="A6245">
        <v>31215</v>
      </c>
      <c r="B6245">
        <v>21</v>
      </c>
      <c r="C6245">
        <v>16</v>
      </c>
      <c r="D6245">
        <v>15</v>
      </c>
      <c r="E6245">
        <v>13.04</v>
      </c>
      <c r="F6245">
        <v>7.8</v>
      </c>
      <c r="G6245">
        <v>8.08</v>
      </c>
      <c r="H6245">
        <v>17.380001</v>
      </c>
      <c r="I6245">
        <v>12.43</v>
      </c>
      <c r="J6245">
        <v>12.21</v>
      </c>
      <c r="K6245">
        <v>16.380001</v>
      </c>
      <c r="L6245">
        <v>13.23</v>
      </c>
      <c r="M6245">
        <v>11.05</v>
      </c>
      <c r="N6245">
        <v>14.428331999999999</v>
      </c>
      <c r="O6245">
        <v>16.290997999999998</v>
      </c>
      <c r="P6245">
        <v>15.409665</v>
      </c>
      <c r="R6245" s="9">
        <f t="shared" si="1755"/>
        <v>8.5036203021562144</v>
      </c>
      <c r="S6245">
        <f t="shared" si="1756"/>
        <v>0.34788187866900194</v>
      </c>
      <c r="T6245">
        <f t="shared" si="1771"/>
        <v>4.5363796978437847</v>
      </c>
      <c r="U6245">
        <f t="shared" si="1757"/>
        <v>12.176243244059537</v>
      </c>
      <c r="V6245">
        <f t="shared" si="1758"/>
        <v>0.29941067068640925</v>
      </c>
      <c r="W6245">
        <f t="shared" si="1759"/>
        <v>5.2037577559404635</v>
      </c>
      <c r="X6245">
        <f t="shared" si="1760"/>
        <v>13.379516826634331</v>
      </c>
      <c r="Y6245">
        <f t="shared" si="1761"/>
        <v>0.18317973078058228</v>
      </c>
      <c r="Z6245">
        <f t="shared" si="1762"/>
        <v>3.0004841733656686</v>
      </c>
      <c r="AG6245" s="9">
        <f t="shared" si="1768"/>
        <v>8.4536545210244984</v>
      </c>
      <c r="AH6245">
        <f t="shared" si="1763"/>
        <v>0.351713610350882</v>
      </c>
      <c r="AI6245">
        <f t="shared" si="1772"/>
        <v>4.5863454789755007</v>
      </c>
      <c r="AJ6245">
        <f t="shared" si="1769"/>
        <v>12.091634248633826</v>
      </c>
      <c r="AK6245">
        <f t="shared" si="1764"/>
        <v>0.30427885196129589</v>
      </c>
      <c r="AL6245">
        <f t="shared" si="1765"/>
        <v>5.2883667513661745</v>
      </c>
      <c r="AM6245">
        <f t="shared" si="1770"/>
        <v>12.990831706447675</v>
      </c>
      <c r="AN6245">
        <f t="shared" si="1766"/>
        <v>0.20690897964855584</v>
      </c>
      <c r="AO6245">
        <f t="shared" si="1767"/>
        <v>3.3891692935523245</v>
      </c>
    </row>
    <row r="6246" spans="1:41">
      <c r="A6246">
        <v>31220</v>
      </c>
      <c r="B6246">
        <v>21</v>
      </c>
      <c r="C6246">
        <v>16</v>
      </c>
      <c r="D6246">
        <v>20</v>
      </c>
      <c r="E6246">
        <v>17.329999999999998</v>
      </c>
      <c r="F6246">
        <v>13.04</v>
      </c>
      <c r="G6246">
        <v>7.8</v>
      </c>
      <c r="H6246">
        <v>17.170000000000002</v>
      </c>
      <c r="I6246">
        <v>17.380001</v>
      </c>
      <c r="J6246">
        <v>12.43</v>
      </c>
      <c r="K6246">
        <v>16.360001</v>
      </c>
      <c r="L6246">
        <v>16.380001</v>
      </c>
      <c r="M6246">
        <v>13.23</v>
      </c>
      <c r="N6246">
        <v>14.940999</v>
      </c>
      <c r="O6246">
        <v>17.133665000000001</v>
      </c>
      <c r="P6246">
        <v>15.534333999999999</v>
      </c>
      <c r="R6246" s="9">
        <f t="shared" si="1755"/>
        <v>13.241797600177339</v>
      </c>
      <c r="S6246">
        <f t="shared" si="1756"/>
        <v>0.2359031967583762</v>
      </c>
      <c r="T6246">
        <f t="shared" si="1771"/>
        <v>4.0882023998226593</v>
      </c>
      <c r="U6246">
        <f t="shared" si="1757"/>
        <v>16.812054515347413</v>
      </c>
      <c r="V6246">
        <f t="shared" si="1758"/>
        <v>2.0847145291356384E-2</v>
      </c>
      <c r="W6246">
        <f t="shared" si="1759"/>
        <v>0.35794548465258913</v>
      </c>
      <c r="X6246">
        <f t="shared" si="1760"/>
        <v>16.323458255577108</v>
      </c>
      <c r="Y6246">
        <f t="shared" si="1761"/>
        <v>2.2336639479968289E-3</v>
      </c>
      <c r="Z6246">
        <f t="shared" si="1762"/>
        <v>3.6542744422892071E-2</v>
      </c>
      <c r="AG6246" s="9">
        <f t="shared" si="1768"/>
        <v>12.139360641058476</v>
      </c>
      <c r="AH6246">
        <f t="shared" si="1763"/>
        <v>0.29951756254711615</v>
      </c>
      <c r="AI6246">
        <f t="shared" si="1772"/>
        <v>5.1906393589415227</v>
      </c>
      <c r="AJ6246">
        <f t="shared" si="1769"/>
        <v>15.910521947751429</v>
      </c>
      <c r="AK6246">
        <f t="shared" si="1764"/>
        <v>7.3353410148431747E-2</v>
      </c>
      <c r="AL6246">
        <f t="shared" si="1765"/>
        <v>1.2594780522485731</v>
      </c>
      <c r="AM6246">
        <f t="shared" si="1770"/>
        <v>15.7683798054685</v>
      </c>
      <c r="AN6246">
        <f t="shared" si="1766"/>
        <v>3.6162662491982744E-2</v>
      </c>
      <c r="AO6246">
        <f t="shared" si="1767"/>
        <v>0.59162119453150019</v>
      </c>
    </row>
    <row r="6247" spans="1:41">
      <c r="A6247">
        <v>31225</v>
      </c>
      <c r="B6247">
        <v>21</v>
      </c>
      <c r="C6247">
        <v>16</v>
      </c>
      <c r="D6247">
        <v>25</v>
      </c>
      <c r="E6247">
        <v>16.450001</v>
      </c>
      <c r="F6247">
        <v>17.329999999999998</v>
      </c>
      <c r="G6247">
        <v>13.04</v>
      </c>
      <c r="H6247">
        <v>17.440000999999999</v>
      </c>
      <c r="I6247">
        <v>17.170000000000002</v>
      </c>
      <c r="J6247">
        <v>17.380001</v>
      </c>
      <c r="K6247">
        <v>13.879999</v>
      </c>
      <c r="L6247">
        <v>16.360001</v>
      </c>
      <c r="M6247">
        <v>16.380001</v>
      </c>
      <c r="N6247">
        <v>15.333667999999999</v>
      </c>
      <c r="O6247">
        <v>16.995667999999998</v>
      </c>
      <c r="P6247">
        <v>14.673</v>
      </c>
      <c r="R6247" s="9">
        <f t="shared" si="1755"/>
        <v>17.118082473080086</v>
      </c>
      <c r="S6247">
        <f t="shared" si="1756"/>
        <v>4.0612853037521768E-2</v>
      </c>
      <c r="T6247">
        <f t="shared" si="1771"/>
        <v>0.66808147308008614</v>
      </c>
      <c r="U6247">
        <f t="shared" si="1757"/>
        <v>17.150950950613261</v>
      </c>
      <c r="V6247">
        <f t="shared" si="1758"/>
        <v>1.6573969771374316E-2</v>
      </c>
      <c r="W6247">
        <f t="shared" si="1759"/>
        <v>0.28905004938673784</v>
      </c>
      <c r="X6247">
        <f t="shared" si="1760"/>
        <v>16.242723014558848</v>
      </c>
      <c r="Y6247">
        <f t="shared" si="1761"/>
        <v>0.17022508535907305</v>
      </c>
      <c r="Z6247">
        <f t="shared" si="1762"/>
        <v>2.3627240145588484</v>
      </c>
      <c r="AG6247" s="9">
        <f t="shared" si="1768"/>
        <v>16.272989136933941</v>
      </c>
      <c r="AH6247">
        <f t="shared" si="1763"/>
        <v>1.0760598924344124E-2</v>
      </c>
      <c r="AI6247">
        <f t="shared" si="1772"/>
        <v>0.17701186306605976</v>
      </c>
      <c r="AJ6247">
        <f t="shared" si="1769"/>
        <v>17.072583455133028</v>
      </c>
      <c r="AK6247">
        <f t="shared" si="1764"/>
        <v>2.1067518566482351E-2</v>
      </c>
      <c r="AL6247">
        <f t="shared" si="1765"/>
        <v>0.36741754486697076</v>
      </c>
      <c r="AM6247">
        <f t="shared" si="1770"/>
        <v>16.262002858975833</v>
      </c>
      <c r="AN6247">
        <f t="shared" si="1766"/>
        <v>0.17161412324135136</v>
      </c>
      <c r="AO6247">
        <f t="shared" si="1767"/>
        <v>2.3820038589758337</v>
      </c>
    </row>
    <row r="6248" spans="1:41">
      <c r="A6248">
        <v>31230</v>
      </c>
      <c r="B6248">
        <v>21</v>
      </c>
      <c r="C6248">
        <v>16</v>
      </c>
      <c r="D6248">
        <v>30</v>
      </c>
      <c r="E6248">
        <v>14.45</v>
      </c>
      <c r="F6248">
        <v>16.450001</v>
      </c>
      <c r="G6248">
        <v>17.329999999999998</v>
      </c>
      <c r="H6248">
        <v>15.12</v>
      </c>
      <c r="I6248">
        <v>17.440000999999999</v>
      </c>
      <c r="J6248">
        <v>17.170000000000002</v>
      </c>
      <c r="K6248">
        <v>11.240000999999999</v>
      </c>
      <c r="L6248">
        <v>13.879999</v>
      </c>
      <c r="M6248">
        <v>16.360001</v>
      </c>
      <c r="N6248">
        <v>14.707667000000001</v>
      </c>
      <c r="O6248">
        <v>16.382666</v>
      </c>
      <c r="P6248">
        <v>14.022667999999999</v>
      </c>
      <c r="R6248" s="9">
        <f t="shared" si="1755"/>
        <v>16.265046236790038</v>
      </c>
      <c r="S6248">
        <f t="shared" si="1756"/>
        <v>0.12560873611003728</v>
      </c>
      <c r="T6248">
        <f t="shared" si="1771"/>
        <v>1.8150462367900388</v>
      </c>
      <c r="U6248">
        <f t="shared" si="1757"/>
        <v>17.209991931071659</v>
      </c>
      <c r="V6248">
        <f t="shared" si="1758"/>
        <v>0.13822697956823149</v>
      </c>
      <c r="W6248">
        <f t="shared" si="1759"/>
        <v>2.0899919310716601</v>
      </c>
      <c r="X6248">
        <f t="shared" si="1760"/>
        <v>14.104532631147535</v>
      </c>
      <c r="Y6248">
        <f t="shared" si="1761"/>
        <v>0.25485154593380693</v>
      </c>
      <c r="Z6248">
        <f t="shared" si="1762"/>
        <v>2.8645316311475355</v>
      </c>
      <c r="AG6248" s="9">
        <f t="shared" si="1768"/>
        <v>16.473210341798069</v>
      </c>
      <c r="AH6248">
        <f t="shared" si="1763"/>
        <v>0.14001455652581796</v>
      </c>
      <c r="AI6248">
        <f t="shared" si="1772"/>
        <v>2.0232103417980696</v>
      </c>
      <c r="AJ6248">
        <f t="shared" si="1769"/>
        <v>17.208465923768458</v>
      </c>
      <c r="AK6248">
        <f t="shared" si="1764"/>
        <v>0.13812605315928958</v>
      </c>
      <c r="AL6248">
        <f t="shared" si="1765"/>
        <v>2.0884659237684584</v>
      </c>
      <c r="AM6248">
        <f t="shared" si="1770"/>
        <v>14.469941960816326</v>
      </c>
      <c r="AN6248">
        <f t="shared" si="1766"/>
        <v>0.28736126988034316</v>
      </c>
      <c r="AO6248">
        <f t="shared" si="1767"/>
        <v>3.229940960816327</v>
      </c>
    </row>
    <row r="6249" spans="1:41">
      <c r="A6249">
        <v>31235</v>
      </c>
      <c r="B6249">
        <v>21</v>
      </c>
      <c r="C6249">
        <v>16</v>
      </c>
      <c r="D6249">
        <v>35</v>
      </c>
      <c r="E6249">
        <v>13.85</v>
      </c>
      <c r="F6249">
        <v>14.45</v>
      </c>
      <c r="G6249">
        <v>16.450001</v>
      </c>
      <c r="H6249">
        <v>15.97</v>
      </c>
      <c r="I6249">
        <v>15.12</v>
      </c>
      <c r="J6249">
        <v>17.440000999999999</v>
      </c>
      <c r="K6249">
        <v>11.63</v>
      </c>
      <c r="L6249">
        <v>11.240000999999999</v>
      </c>
      <c r="M6249">
        <v>13.879999</v>
      </c>
      <c r="N6249">
        <v>14.530334</v>
      </c>
      <c r="O6249">
        <v>16.280667999999999</v>
      </c>
      <c r="P6249">
        <v>14.489667000000001</v>
      </c>
      <c r="R6249" s="9">
        <f t="shared" si="1755"/>
        <v>14.458527731162746</v>
      </c>
      <c r="S6249">
        <f t="shared" si="1756"/>
        <v>4.3937020300559342E-2</v>
      </c>
      <c r="T6249">
        <f t="shared" si="1771"/>
        <v>0.60852773116274683</v>
      </c>
      <c r="U6249">
        <f t="shared" si="1757"/>
        <v>15.112776169500105</v>
      </c>
      <c r="V6249">
        <f t="shared" si="1758"/>
        <v>5.3677134032554523E-2</v>
      </c>
      <c r="W6249">
        <f t="shared" si="1759"/>
        <v>0.85722383049989581</v>
      </c>
      <c r="X6249">
        <f t="shared" si="1760"/>
        <v>11.806857230116439</v>
      </c>
      <c r="Y6249">
        <f t="shared" si="1761"/>
        <v>1.5206984532797759E-2</v>
      </c>
      <c r="Z6249">
        <f t="shared" si="1762"/>
        <v>0.17685723011643795</v>
      </c>
      <c r="AG6249" s="9">
        <f t="shared" si="1768"/>
        <v>14.866267678030807</v>
      </c>
      <c r="AH6249">
        <f t="shared" si="1763"/>
        <v>7.3376727655653978E-2</v>
      </c>
      <c r="AI6249">
        <f t="shared" si="1772"/>
        <v>1.0162676780308075</v>
      </c>
      <c r="AJ6249">
        <f t="shared" si="1769"/>
        <v>15.508786124330276</v>
      </c>
      <c r="AK6249">
        <f t="shared" si="1764"/>
        <v>2.8880017261723491E-2</v>
      </c>
      <c r="AL6249">
        <f t="shared" si="1765"/>
        <v>0.46121387566972416</v>
      </c>
      <c r="AM6249">
        <f t="shared" si="1770"/>
        <v>12.157880979488301</v>
      </c>
      <c r="AN6249">
        <f t="shared" si="1766"/>
        <v>4.538959410905416E-2</v>
      </c>
      <c r="AO6249">
        <f t="shared" si="1767"/>
        <v>0.52788097948829993</v>
      </c>
    </row>
    <row r="6250" spans="1:41">
      <c r="A6250">
        <v>31240</v>
      </c>
      <c r="B6250">
        <v>21</v>
      </c>
      <c r="C6250">
        <v>16</v>
      </c>
      <c r="D6250">
        <v>40</v>
      </c>
      <c r="E6250">
        <v>12.74</v>
      </c>
      <c r="F6250">
        <v>13.85</v>
      </c>
      <c r="G6250">
        <v>14.45</v>
      </c>
      <c r="H6250">
        <v>14.8</v>
      </c>
      <c r="I6250">
        <v>15.97</v>
      </c>
      <c r="J6250">
        <v>15.12</v>
      </c>
      <c r="K6250">
        <v>12.12</v>
      </c>
      <c r="L6250">
        <v>11.63</v>
      </c>
      <c r="M6250">
        <v>11.240000999999999</v>
      </c>
      <c r="N6250">
        <v>14.946666</v>
      </c>
      <c r="O6250">
        <v>15.928334</v>
      </c>
      <c r="P6250">
        <v>15.051332</v>
      </c>
      <c r="R6250" s="9">
        <f t="shared" si="1755"/>
        <v>13.966414878175152</v>
      </c>
      <c r="S6250">
        <f t="shared" si="1756"/>
        <v>9.6264904095380868E-2</v>
      </c>
      <c r="T6250">
        <f t="shared" si="1771"/>
        <v>1.2264148781751523</v>
      </c>
      <c r="U6250">
        <f t="shared" si="1757"/>
        <v>15.700422031240381</v>
      </c>
      <c r="V6250">
        <f t="shared" si="1758"/>
        <v>6.0839326435160802E-2</v>
      </c>
      <c r="W6250">
        <f t="shared" si="1759"/>
        <v>0.90042203124037989</v>
      </c>
      <c r="X6250">
        <f t="shared" si="1760"/>
        <v>12.226362652461647</v>
      </c>
      <c r="Y6250">
        <f t="shared" si="1761"/>
        <v>8.7757964077267419E-3</v>
      </c>
      <c r="Z6250">
        <f t="shared" si="1762"/>
        <v>0.10636265246164811</v>
      </c>
      <c r="AG6250" s="9">
        <f t="shared" si="1768"/>
        <v>14.07138513284761</v>
      </c>
      <c r="AH6250">
        <f t="shared" si="1763"/>
        <v>0.10450432753905882</v>
      </c>
      <c r="AI6250">
        <f t="shared" si="1772"/>
        <v>1.3313851328476094</v>
      </c>
      <c r="AJ6250">
        <f t="shared" si="1769"/>
        <v>15.584753570915057</v>
      </c>
      <c r="AK6250">
        <f t="shared" si="1764"/>
        <v>5.3023889926692963E-2</v>
      </c>
      <c r="AL6250">
        <f t="shared" si="1765"/>
        <v>0.78475357091505593</v>
      </c>
      <c r="AM6250">
        <f t="shared" si="1770"/>
        <v>12.046983482204933</v>
      </c>
      <c r="AN6250">
        <f t="shared" si="1766"/>
        <v>6.0244651646094351E-3</v>
      </c>
      <c r="AO6250">
        <f t="shared" si="1767"/>
        <v>7.3016517795066349E-2</v>
      </c>
    </row>
    <row r="6251" spans="1:41">
      <c r="A6251">
        <v>31245</v>
      </c>
      <c r="B6251">
        <v>21</v>
      </c>
      <c r="C6251">
        <v>16</v>
      </c>
      <c r="D6251">
        <v>45</v>
      </c>
      <c r="E6251">
        <v>5.57</v>
      </c>
      <c r="F6251">
        <v>12.74</v>
      </c>
      <c r="G6251">
        <v>13.85</v>
      </c>
      <c r="H6251">
        <v>16.869999</v>
      </c>
      <c r="I6251">
        <v>14.8</v>
      </c>
      <c r="J6251">
        <v>15.97</v>
      </c>
      <c r="K6251">
        <v>16.760000000000002</v>
      </c>
      <c r="L6251">
        <v>12.12</v>
      </c>
      <c r="M6251">
        <v>11.63</v>
      </c>
      <c r="N6251">
        <v>15.316333999999999</v>
      </c>
      <c r="O6251">
        <v>17.329999999999998</v>
      </c>
      <c r="P6251">
        <v>16.084333000000001</v>
      </c>
      <c r="R6251" s="9">
        <f t="shared" si="1755"/>
        <v>13.013486739580234</v>
      </c>
      <c r="S6251">
        <f t="shared" si="1756"/>
        <v>1.3363530950772411</v>
      </c>
      <c r="T6251">
        <f t="shared" si="1771"/>
        <v>7.4434867395802335</v>
      </c>
      <c r="U6251">
        <f t="shared" si="1757"/>
        <v>14.738380838407759</v>
      </c>
      <c r="V6251">
        <f t="shared" si="1758"/>
        <v>0.12635555945155902</v>
      </c>
      <c r="W6251">
        <f t="shared" si="1759"/>
        <v>2.1316181615922414</v>
      </c>
      <c r="X6251">
        <f t="shared" si="1760"/>
        <v>12.678455967283544</v>
      </c>
      <c r="Y6251">
        <f t="shared" si="1761"/>
        <v>0.24352888023367886</v>
      </c>
      <c r="Z6251">
        <f t="shared" si="1762"/>
        <v>4.081544032716458</v>
      </c>
      <c r="AG6251" s="9">
        <f t="shared" si="1768"/>
        <v>13.198824378879733</v>
      </c>
      <c r="AH6251">
        <f t="shared" si="1763"/>
        <v>1.36962735706997</v>
      </c>
      <c r="AI6251">
        <f t="shared" si="1772"/>
        <v>7.6288243788797327</v>
      </c>
      <c r="AJ6251">
        <f t="shared" si="1769"/>
        <v>14.913094955536867</v>
      </c>
      <c r="AK6251">
        <f t="shared" si="1764"/>
        <v>0.11599906108252486</v>
      </c>
      <c r="AL6251">
        <f t="shared" si="1765"/>
        <v>1.9569040444631334</v>
      </c>
      <c r="AM6251">
        <f t="shared" si="1770"/>
        <v>12.505509956777949</v>
      </c>
      <c r="AN6251">
        <f t="shared" si="1766"/>
        <v>0.25384785460752102</v>
      </c>
      <c r="AO6251">
        <f t="shared" si="1767"/>
        <v>4.2544900432220523</v>
      </c>
    </row>
    <row r="6252" spans="1:41">
      <c r="A6252">
        <v>31250</v>
      </c>
      <c r="B6252">
        <v>21</v>
      </c>
      <c r="C6252">
        <v>16</v>
      </c>
      <c r="D6252">
        <v>50</v>
      </c>
      <c r="E6252">
        <v>16.399999999999999</v>
      </c>
      <c r="F6252">
        <v>5.57</v>
      </c>
      <c r="G6252">
        <v>12.74</v>
      </c>
      <c r="H6252">
        <v>19.210000999999998</v>
      </c>
      <c r="I6252">
        <v>16.869999</v>
      </c>
      <c r="J6252">
        <v>14.8</v>
      </c>
      <c r="K6252">
        <v>17.290001</v>
      </c>
      <c r="L6252">
        <v>16.760000000000002</v>
      </c>
      <c r="M6252">
        <v>12.12</v>
      </c>
      <c r="N6252">
        <v>15.948667</v>
      </c>
      <c r="O6252">
        <v>17.721665999999999</v>
      </c>
      <c r="P6252">
        <v>16.297668000000002</v>
      </c>
      <c r="R6252" s="9">
        <f t="shared" si="1755"/>
        <v>6.6717312968811369</v>
      </c>
      <c r="S6252">
        <f t="shared" si="1756"/>
        <v>0.59318711604383301</v>
      </c>
      <c r="T6252">
        <f t="shared" si="1771"/>
        <v>9.7282687031188608</v>
      </c>
      <c r="U6252">
        <f t="shared" si="1757"/>
        <v>15.571913866731228</v>
      </c>
      <c r="V6252">
        <f t="shared" si="1758"/>
        <v>0.18938505694345206</v>
      </c>
      <c r="W6252">
        <f t="shared" si="1759"/>
        <v>3.6380871332687708</v>
      </c>
      <c r="X6252">
        <f t="shared" si="1760"/>
        <v>16.639100707005685</v>
      </c>
      <c r="Y6252">
        <f t="shared" si="1761"/>
        <v>3.7646052940905846E-2</v>
      </c>
      <c r="Z6252">
        <f t="shared" si="1762"/>
        <v>0.65090029299431507</v>
      </c>
      <c r="AG6252" s="9">
        <f t="shared" si="1768"/>
        <v>7.9702342565683209</v>
      </c>
      <c r="AH6252">
        <f t="shared" si="1763"/>
        <v>0.51401010630680966</v>
      </c>
      <c r="AI6252">
        <f t="shared" si="1772"/>
        <v>8.4297657434316768</v>
      </c>
      <c r="AJ6252">
        <f t="shared" si="1769"/>
        <v>15.418030185730974</v>
      </c>
      <c r="AK6252">
        <f t="shared" si="1764"/>
        <v>0.19739565938955572</v>
      </c>
      <c r="AL6252">
        <f t="shared" si="1765"/>
        <v>3.7919708142690247</v>
      </c>
      <c r="AM6252">
        <f t="shared" si="1770"/>
        <v>15.88978785236552</v>
      </c>
      <c r="AN6252">
        <f t="shared" si="1766"/>
        <v>8.0983983033574125E-2</v>
      </c>
      <c r="AO6252">
        <f t="shared" si="1767"/>
        <v>1.4002131476344797</v>
      </c>
    </row>
    <row r="6253" spans="1:41">
      <c r="A6253">
        <v>31255</v>
      </c>
      <c r="B6253">
        <v>21</v>
      </c>
      <c r="C6253">
        <v>16</v>
      </c>
      <c r="D6253">
        <v>55</v>
      </c>
      <c r="E6253">
        <v>14.370001</v>
      </c>
      <c r="F6253">
        <v>16.399999999999999</v>
      </c>
      <c r="G6253">
        <v>5.57</v>
      </c>
      <c r="H6253">
        <v>14.210001</v>
      </c>
      <c r="I6253">
        <v>19.210000999999998</v>
      </c>
      <c r="J6253">
        <v>16.869999</v>
      </c>
      <c r="K6253">
        <v>13.64</v>
      </c>
      <c r="L6253">
        <v>17.290001</v>
      </c>
      <c r="M6253">
        <v>16.760000000000002</v>
      </c>
      <c r="N6253">
        <v>16.071332999999999</v>
      </c>
      <c r="O6253">
        <v>17.350000000000001</v>
      </c>
      <c r="P6253">
        <v>15.571001000000001</v>
      </c>
      <c r="R6253" s="9">
        <f t="shared" si="1755"/>
        <v>16.365110864415243</v>
      </c>
      <c r="S6253">
        <f t="shared" si="1756"/>
        <v>0.13883853344305563</v>
      </c>
      <c r="T6253">
        <f t="shared" si="1771"/>
        <v>1.9951098644152427</v>
      </c>
      <c r="U6253">
        <f t="shared" si="1757"/>
        <v>18.701833801084668</v>
      </c>
      <c r="V6253">
        <f t="shared" si="1758"/>
        <v>0.31610362315137541</v>
      </c>
      <c r="W6253">
        <f t="shared" si="1759"/>
        <v>4.4918328010846675</v>
      </c>
      <c r="X6253">
        <f t="shared" si="1760"/>
        <v>17.208778065105545</v>
      </c>
      <c r="Y6253">
        <f t="shared" si="1761"/>
        <v>0.26164062060891086</v>
      </c>
      <c r="Z6253">
        <f t="shared" si="1762"/>
        <v>3.5687780651055441</v>
      </c>
      <c r="AG6253" s="9">
        <f t="shared" si="1768"/>
        <v>14.155479794923048</v>
      </c>
      <c r="AH6253">
        <f t="shared" si="1763"/>
        <v>1.4928405716669906E-2</v>
      </c>
      <c r="AI6253">
        <f t="shared" si="1772"/>
        <v>0.21452120507695227</v>
      </c>
      <c r="AJ6253">
        <f t="shared" si="1769"/>
        <v>18.070828051647524</v>
      </c>
      <c r="AK6253">
        <f t="shared" si="1764"/>
        <v>0.27169787332509859</v>
      </c>
      <c r="AL6253">
        <f t="shared" si="1765"/>
        <v>3.860827051647524</v>
      </c>
      <c r="AM6253">
        <f t="shared" si="1770"/>
        <v>17.10232242211892</v>
      </c>
      <c r="AN6253">
        <f t="shared" si="1766"/>
        <v>0.25383595470080056</v>
      </c>
      <c r="AO6253">
        <f t="shared" si="1767"/>
        <v>3.4623224221189197</v>
      </c>
    </row>
    <row r="6254" spans="1:41">
      <c r="A6254">
        <v>31260</v>
      </c>
      <c r="B6254">
        <v>21</v>
      </c>
      <c r="C6254">
        <v>17</v>
      </c>
      <c r="D6254">
        <v>0</v>
      </c>
      <c r="E6254">
        <v>16.399999999999999</v>
      </c>
      <c r="F6254">
        <v>14.370001</v>
      </c>
      <c r="G6254">
        <v>16.399999999999999</v>
      </c>
      <c r="H6254">
        <v>17.560001</v>
      </c>
      <c r="I6254">
        <v>14.210001</v>
      </c>
      <c r="J6254">
        <v>19.210000999999998</v>
      </c>
      <c r="K6254">
        <v>11.76</v>
      </c>
      <c r="L6254">
        <v>13.64</v>
      </c>
      <c r="M6254">
        <v>17.290001</v>
      </c>
      <c r="N6254">
        <v>16.079668000000002</v>
      </c>
      <c r="O6254">
        <v>17.173666000000001</v>
      </c>
      <c r="P6254">
        <v>15.574667</v>
      </c>
      <c r="R6254" s="9">
        <f t="shared" si="1755"/>
        <v>14.551488048495235</v>
      </c>
      <c r="S6254">
        <f t="shared" si="1756"/>
        <v>0.11271414338443679</v>
      </c>
      <c r="T6254">
        <f t="shared" si="1771"/>
        <v>1.8485119515047632</v>
      </c>
      <c r="U6254">
        <f t="shared" si="1757"/>
        <v>14.461814558267633</v>
      </c>
      <c r="V6254">
        <f t="shared" si="1758"/>
        <v>0.17643429756822715</v>
      </c>
      <c r="W6254">
        <f t="shared" si="1759"/>
        <v>3.0981864417323663</v>
      </c>
      <c r="X6254">
        <f t="shared" si="1760"/>
        <v>13.883726391041497</v>
      </c>
      <c r="Y6254">
        <f t="shared" si="1761"/>
        <v>0.18058897883005931</v>
      </c>
      <c r="Z6254">
        <f t="shared" si="1762"/>
        <v>2.1237263910414974</v>
      </c>
      <c r="AG6254" s="9">
        <f t="shared" si="1768"/>
        <v>14.939004285476544</v>
      </c>
      <c r="AH6254">
        <f t="shared" si="1763"/>
        <v>8.9085104544113072E-2</v>
      </c>
      <c r="AI6254">
        <f t="shared" si="1772"/>
        <v>1.4609957145234542</v>
      </c>
      <c r="AJ6254">
        <f t="shared" si="1769"/>
        <v>15.244635086136096</v>
      </c>
      <c r="AK6254">
        <f t="shared" si="1764"/>
        <v>0.1318545433946105</v>
      </c>
      <c r="AL6254">
        <f t="shared" si="1765"/>
        <v>2.3153659138639036</v>
      </c>
      <c r="AM6254">
        <f t="shared" si="1770"/>
        <v>14.480791949066763</v>
      </c>
      <c r="AN6254">
        <f t="shared" si="1766"/>
        <v>0.23135985961452069</v>
      </c>
      <c r="AO6254">
        <f t="shared" si="1767"/>
        <v>2.7207919490667631</v>
      </c>
    </row>
    <row r="6255" spans="1:41">
      <c r="A6255">
        <v>31265</v>
      </c>
      <c r="B6255">
        <v>21</v>
      </c>
      <c r="C6255">
        <v>17</v>
      </c>
      <c r="D6255">
        <v>5</v>
      </c>
      <c r="E6255">
        <v>15.21</v>
      </c>
      <c r="F6255">
        <v>16.399999999999999</v>
      </c>
      <c r="G6255">
        <v>14.370001</v>
      </c>
      <c r="H6255">
        <v>13.940001000000001</v>
      </c>
      <c r="I6255">
        <v>17.560001</v>
      </c>
      <c r="J6255">
        <v>14.210001</v>
      </c>
      <c r="K6255">
        <v>12.24</v>
      </c>
      <c r="L6255">
        <v>11.76</v>
      </c>
      <c r="M6255">
        <v>13.64</v>
      </c>
      <c r="N6255">
        <v>15.619335</v>
      </c>
      <c r="O6255">
        <v>17.334665000000001</v>
      </c>
      <c r="P6255">
        <v>15.791331</v>
      </c>
      <c r="R6255" s="9">
        <f t="shared" si="1755"/>
        <v>16.317129717826024</v>
      </c>
      <c r="S6255">
        <f t="shared" si="1756"/>
        <v>7.2789593545432157E-2</v>
      </c>
      <c r="T6255">
        <f t="shared" si="1771"/>
        <v>1.1071297178260231</v>
      </c>
      <c r="U6255">
        <f t="shared" si="1757"/>
        <v>17.378884828508976</v>
      </c>
      <c r="V6255">
        <f t="shared" si="1758"/>
        <v>0.24669179209592421</v>
      </c>
      <c r="W6255">
        <f t="shared" si="1759"/>
        <v>3.4388838285089758</v>
      </c>
      <c r="X6255">
        <f t="shared" si="1760"/>
        <v>12.514670380312536</v>
      </c>
      <c r="Y6255">
        <f t="shared" si="1761"/>
        <v>2.2440390548409777E-2</v>
      </c>
      <c r="Z6255">
        <f t="shared" si="1762"/>
        <v>0.27467038031253566</v>
      </c>
      <c r="AG6255" s="9">
        <f t="shared" si="1768"/>
        <v>15.914584347615675</v>
      </c>
      <c r="AH6255">
        <f t="shared" si="1763"/>
        <v>4.6323757239689262E-2</v>
      </c>
      <c r="AI6255">
        <f t="shared" si="1772"/>
        <v>0.70458434761567368</v>
      </c>
      <c r="AJ6255">
        <f t="shared" si="1769"/>
        <v>16.815194045508736</v>
      </c>
      <c r="AK6255">
        <f t="shared" si="1764"/>
        <v>0.2062548665174942</v>
      </c>
      <c r="AL6255">
        <f t="shared" si="1765"/>
        <v>2.8751930455087358</v>
      </c>
      <c r="AM6255">
        <f t="shared" si="1770"/>
        <v>12.65670719765326</v>
      </c>
      <c r="AN6255">
        <f t="shared" si="1766"/>
        <v>3.4044705690625794E-2</v>
      </c>
      <c r="AO6255">
        <f t="shared" si="1767"/>
        <v>0.4167071976532597</v>
      </c>
    </row>
    <row r="6256" spans="1:41">
      <c r="A6256">
        <v>31270</v>
      </c>
      <c r="B6256">
        <v>21</v>
      </c>
      <c r="C6256">
        <v>17</v>
      </c>
      <c r="D6256">
        <v>10</v>
      </c>
      <c r="E6256">
        <v>10.24</v>
      </c>
      <c r="F6256">
        <v>15.21</v>
      </c>
      <c r="G6256">
        <v>16.399999999999999</v>
      </c>
      <c r="H6256">
        <v>11.63</v>
      </c>
      <c r="I6256">
        <v>13.940001000000001</v>
      </c>
      <c r="J6256">
        <v>17.560001</v>
      </c>
      <c r="K6256">
        <v>9.83</v>
      </c>
      <c r="L6256">
        <v>12.24</v>
      </c>
      <c r="M6256">
        <v>11.76</v>
      </c>
      <c r="N6256">
        <v>15.810665</v>
      </c>
      <c r="O6256">
        <v>17.471668000000001</v>
      </c>
      <c r="P6256">
        <v>16.302999</v>
      </c>
      <c r="R6256" s="9">
        <f t="shared" si="1755"/>
        <v>15.273762661374636</v>
      </c>
      <c r="S6256">
        <f t="shared" si="1756"/>
        <v>0.49157838489986683</v>
      </c>
      <c r="T6256">
        <f t="shared" si="1771"/>
        <v>5.0337626613746362</v>
      </c>
      <c r="U6256">
        <f t="shared" si="1757"/>
        <v>14.363436399567082</v>
      </c>
      <c r="V6256">
        <f t="shared" si="1758"/>
        <v>0.23503322438238011</v>
      </c>
      <c r="W6256">
        <f t="shared" si="1759"/>
        <v>2.733436399567081</v>
      </c>
      <c r="X6256">
        <f t="shared" si="1760"/>
        <v>12.776967126762097</v>
      </c>
      <c r="Y6256">
        <f t="shared" si="1761"/>
        <v>0.29979319702564566</v>
      </c>
      <c r="Z6256">
        <f t="shared" si="1762"/>
        <v>2.9469671267620967</v>
      </c>
      <c r="AG6256" s="9">
        <f t="shared" si="1768"/>
        <v>15.507423692957346</v>
      </c>
      <c r="AH6256">
        <f t="shared" si="1763"/>
        <v>0.51439684501536576</v>
      </c>
      <c r="AI6256">
        <f t="shared" si="1772"/>
        <v>5.2674236929573457</v>
      </c>
      <c r="AJ6256">
        <f t="shared" si="1769"/>
        <v>14.908108373383797</v>
      </c>
      <c r="AK6256">
        <f t="shared" si="1764"/>
        <v>0.28186658412586379</v>
      </c>
      <c r="AL6256">
        <f t="shared" si="1765"/>
        <v>3.2781083733837963</v>
      </c>
      <c r="AM6256">
        <f t="shared" si="1770"/>
        <v>12.628825881982367</v>
      </c>
      <c r="AN6256">
        <f t="shared" si="1766"/>
        <v>0.28472287710909128</v>
      </c>
      <c r="AO6256">
        <f t="shared" si="1767"/>
        <v>2.798825881982367</v>
      </c>
    </row>
    <row r="6257" spans="1:41">
      <c r="A6257">
        <v>31275</v>
      </c>
      <c r="B6257">
        <v>21</v>
      </c>
      <c r="C6257">
        <v>17</v>
      </c>
      <c r="D6257">
        <v>15</v>
      </c>
      <c r="E6257">
        <v>13.099999</v>
      </c>
      <c r="F6257">
        <v>10.24</v>
      </c>
      <c r="G6257">
        <v>15.21</v>
      </c>
      <c r="H6257">
        <v>5.29</v>
      </c>
      <c r="I6257">
        <v>11.63</v>
      </c>
      <c r="J6257">
        <v>13.940001000000001</v>
      </c>
      <c r="K6257">
        <v>3.88</v>
      </c>
      <c r="L6257">
        <v>9.83</v>
      </c>
      <c r="M6257">
        <v>12.24</v>
      </c>
      <c r="N6257">
        <v>15.836334000000001</v>
      </c>
      <c r="O6257">
        <v>17.702331999999998</v>
      </c>
      <c r="P6257">
        <v>16.921334999999999</v>
      </c>
      <c r="R6257" s="9">
        <f t="shared" si="1755"/>
        <v>10.834070155213574</v>
      </c>
      <c r="S6257">
        <f t="shared" si="1756"/>
        <v>0.17297168074489366</v>
      </c>
      <c r="T6257">
        <f t="shared" si="1771"/>
        <v>2.2659288447864263</v>
      </c>
      <c r="U6257">
        <f t="shared" si="1757"/>
        <v>11.946881898708019</v>
      </c>
      <c r="V6257">
        <f t="shared" si="1758"/>
        <v>1.258389772912669</v>
      </c>
      <c r="W6257">
        <f t="shared" si="1759"/>
        <v>6.6568818987080194</v>
      </c>
      <c r="X6257">
        <f t="shared" si="1760"/>
        <v>10.666784067752797</v>
      </c>
      <c r="Y6257">
        <f t="shared" si="1761"/>
        <v>1.7491711514826798</v>
      </c>
      <c r="Z6257">
        <f t="shared" si="1762"/>
        <v>6.7867840677527971</v>
      </c>
      <c r="AG6257" s="9">
        <f t="shared" si="1768"/>
        <v>11.759997054398948</v>
      </c>
      <c r="AH6257">
        <f t="shared" si="1763"/>
        <v>0.10229023266345688</v>
      </c>
      <c r="AI6257">
        <f t="shared" si="1772"/>
        <v>1.3400019456010526</v>
      </c>
      <c r="AJ6257">
        <f t="shared" si="1769"/>
        <v>12.354101717101958</v>
      </c>
      <c r="AK6257">
        <f t="shared" si="1764"/>
        <v>1.33536894463175</v>
      </c>
      <c r="AL6257">
        <f t="shared" si="1765"/>
        <v>7.0641017171019582</v>
      </c>
      <c r="AM6257">
        <f t="shared" si="1770"/>
        <v>10.934444670803259</v>
      </c>
      <c r="AN6257">
        <f t="shared" si="1766"/>
        <v>1.8181558429905309</v>
      </c>
      <c r="AO6257">
        <f t="shared" si="1767"/>
        <v>7.0544446708032593</v>
      </c>
    </row>
    <row r="6258" spans="1:41">
      <c r="A6258">
        <v>31280</v>
      </c>
      <c r="B6258">
        <v>21</v>
      </c>
      <c r="C6258">
        <v>17</v>
      </c>
      <c r="D6258">
        <v>20</v>
      </c>
      <c r="E6258">
        <v>14.02</v>
      </c>
      <c r="F6258">
        <v>13.099999</v>
      </c>
      <c r="G6258">
        <v>10.24</v>
      </c>
      <c r="H6258">
        <v>5.64</v>
      </c>
      <c r="I6258">
        <v>5.29</v>
      </c>
      <c r="J6258">
        <v>11.63</v>
      </c>
      <c r="K6258">
        <v>3.48</v>
      </c>
      <c r="L6258">
        <v>3.88</v>
      </c>
      <c r="M6258">
        <v>9.83</v>
      </c>
      <c r="N6258">
        <v>16.301998000000001</v>
      </c>
      <c r="O6258">
        <v>17.808665999999999</v>
      </c>
      <c r="P6258">
        <v>16.859000999999999</v>
      </c>
      <c r="R6258" s="9">
        <f t="shared" si="1755"/>
        <v>13.439902237177</v>
      </c>
      <c r="S6258">
        <f t="shared" si="1756"/>
        <v>4.137644527981453E-2</v>
      </c>
      <c r="T6258">
        <f t="shared" si="1771"/>
        <v>0.58009776282299974</v>
      </c>
      <c r="U6258">
        <f t="shared" si="1757"/>
        <v>7.2464321526608204</v>
      </c>
      <c r="V6258">
        <f t="shared" si="1758"/>
        <v>0.28482839586184766</v>
      </c>
      <c r="W6258">
        <f t="shared" si="1759"/>
        <v>1.6064321526608207</v>
      </c>
      <c r="X6258">
        <f t="shared" si="1760"/>
        <v>5.3794375516743962</v>
      </c>
      <c r="Y6258">
        <f t="shared" si="1761"/>
        <v>0.5458153884121828</v>
      </c>
      <c r="Z6258">
        <f t="shared" si="1762"/>
        <v>1.8994375516743962</v>
      </c>
      <c r="AG6258" s="9">
        <f t="shared" si="1768"/>
        <v>12.803175112498806</v>
      </c>
      <c r="AH6258">
        <f t="shared" si="1763"/>
        <v>8.6792074714778414E-2</v>
      </c>
      <c r="AI6258">
        <f t="shared" si="1772"/>
        <v>1.2168248875011933</v>
      </c>
      <c r="AJ6258">
        <f t="shared" si="1769"/>
        <v>7.9887266283762353</v>
      </c>
      <c r="AK6258">
        <f t="shared" si="1764"/>
        <v>0.41644089155607017</v>
      </c>
      <c r="AL6258">
        <f t="shared" si="1765"/>
        <v>2.3487266283762356</v>
      </c>
      <c r="AM6258">
        <f t="shared" si="1770"/>
        <v>6.1287221987273881</v>
      </c>
      <c r="AN6258">
        <f t="shared" si="1766"/>
        <v>0.76112706859982415</v>
      </c>
      <c r="AO6258">
        <f t="shared" si="1767"/>
        <v>2.6487221987273881</v>
      </c>
    </row>
    <row r="6259" spans="1:41">
      <c r="A6259">
        <v>31285</v>
      </c>
      <c r="B6259">
        <v>21</v>
      </c>
      <c r="C6259">
        <v>17</v>
      </c>
      <c r="D6259">
        <v>25</v>
      </c>
      <c r="E6259">
        <v>13</v>
      </c>
      <c r="F6259">
        <v>14.02</v>
      </c>
      <c r="G6259">
        <v>13.099999</v>
      </c>
      <c r="H6259">
        <v>5</v>
      </c>
      <c r="I6259">
        <v>5.64</v>
      </c>
      <c r="J6259">
        <v>5.29</v>
      </c>
      <c r="K6259">
        <v>3.45</v>
      </c>
      <c r="L6259">
        <v>3.48</v>
      </c>
      <c r="M6259">
        <v>3.88</v>
      </c>
      <c r="N6259">
        <v>16.730668999999999</v>
      </c>
      <c r="O6259">
        <v>18.005333</v>
      </c>
      <c r="P6259">
        <v>15.640333</v>
      </c>
      <c r="R6259" s="9">
        <f t="shared" si="1755"/>
        <v>14.307746863136227</v>
      </c>
      <c r="S6259">
        <f t="shared" si="1756"/>
        <v>0.10059591254894056</v>
      </c>
      <c r="T6259">
        <f t="shared" si="1771"/>
        <v>1.3077468631362272</v>
      </c>
      <c r="U6259">
        <f t="shared" si="1757"/>
        <v>7.65468049359903</v>
      </c>
      <c r="V6259">
        <f t="shared" si="1758"/>
        <v>0.53093609871980596</v>
      </c>
      <c r="W6259">
        <f t="shared" si="1759"/>
        <v>2.65468049359903</v>
      </c>
      <c r="X6259">
        <f t="shared" si="1760"/>
        <v>4.9493395371937909</v>
      </c>
      <c r="Y6259">
        <f t="shared" si="1761"/>
        <v>0.43459117020109878</v>
      </c>
      <c r="Z6259">
        <f t="shared" si="1762"/>
        <v>1.4993395371937908</v>
      </c>
      <c r="AG6259" s="9">
        <f t="shared" si="1768"/>
        <v>14.075736110377244</v>
      </c>
      <c r="AH6259">
        <f t="shared" si="1763"/>
        <v>8.2748931567480324E-2</v>
      </c>
      <c r="AI6259">
        <f t="shared" si="1772"/>
        <v>1.0757361103772443</v>
      </c>
      <c r="AJ6259">
        <f t="shared" si="1769"/>
        <v>7.4288323907764893</v>
      </c>
      <c r="AK6259">
        <f t="shared" si="1764"/>
        <v>0.48576647815529783</v>
      </c>
      <c r="AL6259">
        <f t="shared" si="1765"/>
        <v>2.4288323907764893</v>
      </c>
      <c r="AM6259">
        <f t="shared" si="1770"/>
        <v>4.7399705456504968</v>
      </c>
      <c r="AN6259">
        <f t="shared" si="1766"/>
        <v>0.37390450598565117</v>
      </c>
      <c r="AO6259">
        <f t="shared" si="1767"/>
        <v>1.2899705456504966</v>
      </c>
    </row>
    <row r="6260" spans="1:41">
      <c r="A6260">
        <v>31290</v>
      </c>
      <c r="B6260">
        <v>21</v>
      </c>
      <c r="C6260">
        <v>17</v>
      </c>
      <c r="D6260">
        <v>30</v>
      </c>
      <c r="E6260">
        <v>15.449999</v>
      </c>
      <c r="F6260">
        <v>13</v>
      </c>
      <c r="G6260">
        <v>14.02</v>
      </c>
      <c r="H6260">
        <v>8.1200010000000002</v>
      </c>
      <c r="I6260">
        <v>5</v>
      </c>
      <c r="J6260">
        <v>5.64</v>
      </c>
      <c r="K6260">
        <v>5.2</v>
      </c>
      <c r="L6260">
        <v>3.45</v>
      </c>
      <c r="M6260">
        <v>3.48</v>
      </c>
      <c r="N6260">
        <v>16.696667000000001</v>
      </c>
      <c r="O6260">
        <v>17.283331</v>
      </c>
      <c r="P6260">
        <v>15.671666999999999</v>
      </c>
      <c r="R6260" s="9">
        <f t="shared" si="1755"/>
        <v>13.392413951430152</v>
      </c>
      <c r="S6260">
        <f t="shared" si="1756"/>
        <v>0.13317703441727397</v>
      </c>
      <c r="T6260">
        <f t="shared" si="1771"/>
        <v>2.0575850485698481</v>
      </c>
      <c r="U6260">
        <f t="shared" si="1757"/>
        <v>6.9723238966707841</v>
      </c>
      <c r="V6260">
        <f t="shared" si="1758"/>
        <v>0.14133952733863162</v>
      </c>
      <c r="W6260">
        <f t="shared" si="1759"/>
        <v>1.1476771033292161</v>
      </c>
      <c r="X6260">
        <f t="shared" si="1760"/>
        <v>4.884204261256138</v>
      </c>
      <c r="Y6260">
        <f t="shared" si="1761"/>
        <v>6.0729949758435021E-2</v>
      </c>
      <c r="Z6260">
        <f t="shared" si="1762"/>
        <v>0.31579573874386213</v>
      </c>
      <c r="AG6260" s="9">
        <f t="shared" si="1768"/>
        <v>13.541220387017667</v>
      </c>
      <c r="AH6260">
        <f t="shared" si="1763"/>
        <v>0.12354554928983058</v>
      </c>
      <c r="AI6260">
        <f t="shared" si="1772"/>
        <v>1.9087786129823332</v>
      </c>
      <c r="AJ6260">
        <f t="shared" si="1769"/>
        <v>6.9496054498774669</v>
      </c>
      <c r="AK6260">
        <f t="shared" si="1764"/>
        <v>0.14413736526910936</v>
      </c>
      <c r="AL6260">
        <f t="shared" si="1765"/>
        <v>1.1703955501225334</v>
      </c>
      <c r="AM6260">
        <f t="shared" si="1770"/>
        <v>4.6311163588819966</v>
      </c>
      <c r="AN6260">
        <f t="shared" si="1766"/>
        <v>0.10940070021500069</v>
      </c>
      <c r="AO6260">
        <f t="shared" si="1767"/>
        <v>0.5688836411180036</v>
      </c>
    </row>
    <row r="6261" spans="1:41">
      <c r="A6261">
        <v>31295</v>
      </c>
      <c r="B6261">
        <v>21</v>
      </c>
      <c r="C6261">
        <v>17</v>
      </c>
      <c r="D6261">
        <v>35</v>
      </c>
      <c r="E6261">
        <v>15.309998999999999</v>
      </c>
      <c r="F6261">
        <v>15.449999</v>
      </c>
      <c r="G6261">
        <v>13</v>
      </c>
      <c r="H6261">
        <v>9.2100000000000009</v>
      </c>
      <c r="I6261">
        <v>8.1200010000000002</v>
      </c>
      <c r="J6261">
        <v>5</v>
      </c>
      <c r="K6261">
        <v>5.7</v>
      </c>
      <c r="L6261">
        <v>5.2</v>
      </c>
      <c r="M6261">
        <v>3.45</v>
      </c>
      <c r="N6261">
        <v>16.023001000000001</v>
      </c>
      <c r="O6261">
        <v>17.514002000000001</v>
      </c>
      <c r="P6261">
        <v>15.765000000000001</v>
      </c>
      <c r="R6261" s="9">
        <f t="shared" si="1755"/>
        <v>15.510825138518127</v>
      </c>
      <c r="S6261">
        <f t="shared" si="1756"/>
        <v>1.3117318852739821E-2</v>
      </c>
      <c r="T6261">
        <f t="shared" si="1771"/>
        <v>0.20082613851812781</v>
      </c>
      <c r="U6261">
        <f t="shared" si="1757"/>
        <v>9.7578277939800859</v>
      </c>
      <c r="V6261">
        <f t="shared" si="1758"/>
        <v>5.9481845166133009E-2</v>
      </c>
      <c r="W6261">
        <f t="shared" si="1759"/>
        <v>0.54782779398008508</v>
      </c>
      <c r="X6261">
        <f t="shared" si="1760"/>
        <v>6.5353845536320252</v>
      </c>
      <c r="Y6261">
        <f t="shared" si="1761"/>
        <v>0.14655869361965351</v>
      </c>
      <c r="Z6261">
        <f t="shared" si="1762"/>
        <v>0.83538455363202502</v>
      </c>
      <c r="AG6261" s="9">
        <f t="shared" si="1768"/>
        <v>15.000482257798813</v>
      </c>
      <c r="AH6261">
        <f t="shared" si="1763"/>
        <v>2.0216640262431512E-2</v>
      </c>
      <c r="AI6261">
        <f t="shared" si="1772"/>
        <v>0.30951674220118619</v>
      </c>
      <c r="AJ6261">
        <f t="shared" si="1769"/>
        <v>9.1050236276142549</v>
      </c>
      <c r="AK6261">
        <f t="shared" si="1764"/>
        <v>1.1398086035368725E-2</v>
      </c>
      <c r="AL6261">
        <f t="shared" si="1765"/>
        <v>0.10497637238574598</v>
      </c>
      <c r="AM6261">
        <f t="shared" si="1770"/>
        <v>5.9735488460828057</v>
      </c>
      <c r="AN6261">
        <f t="shared" si="1766"/>
        <v>4.7991025628562368E-2</v>
      </c>
      <c r="AO6261">
        <f t="shared" si="1767"/>
        <v>0.2735488460828055</v>
      </c>
    </row>
    <row r="6262" spans="1:41">
      <c r="A6262">
        <v>31300</v>
      </c>
      <c r="B6262">
        <v>21</v>
      </c>
      <c r="C6262">
        <v>17</v>
      </c>
      <c r="D6262">
        <v>40</v>
      </c>
      <c r="E6262">
        <v>16.75</v>
      </c>
      <c r="F6262">
        <v>15.309998999999999</v>
      </c>
      <c r="G6262">
        <v>15.449999</v>
      </c>
      <c r="H6262">
        <v>8.75</v>
      </c>
      <c r="I6262">
        <v>9.2100000000000009</v>
      </c>
      <c r="J6262">
        <v>8.1200010000000002</v>
      </c>
      <c r="K6262">
        <v>6.04</v>
      </c>
      <c r="L6262">
        <v>5.7</v>
      </c>
      <c r="M6262">
        <v>5.2</v>
      </c>
      <c r="N6262">
        <v>14.845331</v>
      </c>
      <c r="O6262">
        <v>17.377333</v>
      </c>
      <c r="P6262">
        <v>16.402332000000001</v>
      </c>
      <c r="R6262" s="9">
        <f t="shared" si="1755"/>
        <v>15.260672889213408</v>
      </c>
      <c r="S6262">
        <f t="shared" si="1756"/>
        <v>8.891505139024429E-2</v>
      </c>
      <c r="T6262">
        <f t="shared" si="1771"/>
        <v>1.4893271107865917</v>
      </c>
      <c r="U6262">
        <f t="shared" si="1757"/>
        <v>10.584039354256719</v>
      </c>
      <c r="V6262">
        <f t="shared" si="1758"/>
        <v>0.2096044976293393</v>
      </c>
      <c r="W6262">
        <f t="shared" si="1759"/>
        <v>1.8340393542567188</v>
      </c>
      <c r="X6262">
        <f t="shared" si="1760"/>
        <v>7.0696098151379498</v>
      </c>
      <c r="Y6262">
        <f t="shared" si="1761"/>
        <v>0.17046520118177977</v>
      </c>
      <c r="Z6262">
        <f t="shared" si="1762"/>
        <v>1.0296098151379498</v>
      </c>
      <c r="AG6262" s="9">
        <f t="shared" si="1768"/>
        <v>15.296822912932376</v>
      </c>
      <c r="AH6262">
        <f t="shared" si="1763"/>
        <v>8.6756841018962652E-2</v>
      </c>
      <c r="AI6262">
        <f t="shared" si="1772"/>
        <v>1.4531770870676244</v>
      </c>
      <c r="AJ6262">
        <f t="shared" si="1769"/>
        <v>10.328657590862997</v>
      </c>
      <c r="AK6262">
        <f t="shared" si="1764"/>
        <v>0.18041801038434255</v>
      </c>
      <c r="AL6262">
        <f t="shared" si="1765"/>
        <v>1.5786575908629974</v>
      </c>
      <c r="AM6262">
        <f t="shared" si="1770"/>
        <v>6.7275169879148331</v>
      </c>
      <c r="AN6262">
        <f t="shared" si="1766"/>
        <v>0.11382731587993924</v>
      </c>
      <c r="AO6262">
        <f t="shared" si="1767"/>
        <v>0.68751698791483307</v>
      </c>
    </row>
    <row r="6263" spans="1:41">
      <c r="A6263">
        <v>31305</v>
      </c>
      <c r="B6263">
        <v>21</v>
      </c>
      <c r="C6263">
        <v>17</v>
      </c>
      <c r="D6263">
        <v>45</v>
      </c>
      <c r="E6263">
        <v>17.91</v>
      </c>
      <c r="F6263">
        <v>16.75</v>
      </c>
      <c r="G6263">
        <v>15.309998999999999</v>
      </c>
      <c r="H6263">
        <v>8.84</v>
      </c>
      <c r="I6263">
        <v>8.75</v>
      </c>
      <c r="J6263">
        <v>9.2100000000000009</v>
      </c>
      <c r="K6263">
        <v>10.28</v>
      </c>
      <c r="L6263">
        <v>6.04</v>
      </c>
      <c r="M6263">
        <v>5.7</v>
      </c>
      <c r="N6263">
        <v>15.663667</v>
      </c>
      <c r="O6263">
        <v>16.914000999999999</v>
      </c>
      <c r="P6263">
        <v>15.692330999999999</v>
      </c>
      <c r="R6263" s="9">
        <f t="shared" si="1755"/>
        <v>16.634682005412181</v>
      </c>
      <c r="S6263">
        <f t="shared" si="1756"/>
        <v>7.120703487369176E-2</v>
      </c>
      <c r="T6263">
        <f t="shared" si="1771"/>
        <v>1.2753179945878195</v>
      </c>
      <c r="U6263">
        <f t="shared" si="1757"/>
        <v>10.367913557042776</v>
      </c>
      <c r="V6263">
        <f t="shared" si="1758"/>
        <v>0.1728409001179611</v>
      </c>
      <c r="W6263">
        <f t="shared" si="1759"/>
        <v>1.5279135570427762</v>
      </c>
      <c r="X6263">
        <f t="shared" si="1760"/>
        <v>7.2703759910171577</v>
      </c>
      <c r="Y6263">
        <f t="shared" si="1761"/>
        <v>0.29276498141856439</v>
      </c>
      <c r="Z6263">
        <f t="shared" si="1762"/>
        <v>3.0096240089828417</v>
      </c>
      <c r="AG6263" s="9">
        <f t="shared" si="1768"/>
        <v>16.357747849298146</v>
      </c>
      <c r="AH6263">
        <f t="shared" si="1763"/>
        <v>8.666957848698234E-2</v>
      </c>
      <c r="AI6263">
        <f t="shared" si="1772"/>
        <v>1.5522521507018539</v>
      </c>
      <c r="AJ6263">
        <f t="shared" si="1769"/>
        <v>10.308130025661374</v>
      </c>
      <c r="AK6263">
        <f t="shared" si="1764"/>
        <v>0.16607805720151289</v>
      </c>
      <c r="AL6263">
        <f t="shared" si="1765"/>
        <v>1.4681300256613738</v>
      </c>
      <c r="AM6263">
        <f t="shared" si="1770"/>
        <v>6.9897536538215617</v>
      </c>
      <c r="AN6263">
        <f t="shared" si="1766"/>
        <v>0.3200628741418714</v>
      </c>
      <c r="AO6263">
        <f t="shared" si="1767"/>
        <v>3.2902463461784377</v>
      </c>
    </row>
    <row r="6264" spans="1:41">
      <c r="A6264">
        <v>31310</v>
      </c>
      <c r="B6264">
        <v>21</v>
      </c>
      <c r="C6264">
        <v>17</v>
      </c>
      <c r="D6264">
        <v>50</v>
      </c>
      <c r="E6264">
        <v>16.91</v>
      </c>
      <c r="F6264">
        <v>17.91</v>
      </c>
      <c r="G6264">
        <v>16.75</v>
      </c>
      <c r="H6264">
        <v>10.450001</v>
      </c>
      <c r="I6264">
        <v>8.84</v>
      </c>
      <c r="J6264">
        <v>8.75</v>
      </c>
      <c r="K6264">
        <v>12.559998999999999</v>
      </c>
      <c r="L6264">
        <v>10.28</v>
      </c>
      <c r="M6264">
        <v>6.04</v>
      </c>
      <c r="N6264">
        <v>14.833667</v>
      </c>
      <c r="O6264">
        <v>16.933336000000001</v>
      </c>
      <c r="P6264">
        <v>15.370666999999999</v>
      </c>
      <c r="R6264" s="9">
        <f t="shared" si="1755"/>
        <v>17.583436642130614</v>
      </c>
      <c r="S6264">
        <f t="shared" si="1756"/>
        <v>3.9824757074548439E-2</v>
      </c>
      <c r="T6264">
        <f t="shared" si="1771"/>
        <v>0.67343664213061416</v>
      </c>
      <c r="U6264">
        <f t="shared" si="1757"/>
        <v>10.567293166402253</v>
      </c>
      <c r="V6264">
        <f t="shared" si="1758"/>
        <v>1.1224129682117046E-2</v>
      </c>
      <c r="W6264">
        <f t="shared" si="1759"/>
        <v>0.11729216640225282</v>
      </c>
      <c r="X6264">
        <f t="shared" si="1760"/>
        <v>10.802843008330063</v>
      </c>
      <c r="Y6264">
        <f t="shared" si="1761"/>
        <v>0.13990096588940307</v>
      </c>
      <c r="Z6264">
        <f t="shared" si="1762"/>
        <v>1.7571559916699364</v>
      </c>
      <c r="AG6264" s="9">
        <f t="shared" si="1768"/>
        <v>17.395961862031243</v>
      </c>
      <c r="AH6264">
        <f t="shared" si="1763"/>
        <v>2.8738134951581458E-2</v>
      </c>
      <c r="AI6264">
        <f t="shared" si="1772"/>
        <v>0.48596186203124248</v>
      </c>
      <c r="AJ6264">
        <f t="shared" si="1769"/>
        <v>10.436077911785659</v>
      </c>
      <c r="AK6264">
        <f t="shared" si="1764"/>
        <v>1.3323528116734966E-3</v>
      </c>
      <c r="AL6264">
        <f t="shared" si="1765"/>
        <v>1.3923088214340851E-2</v>
      </c>
      <c r="AM6264">
        <f t="shared" si="1770"/>
        <v>10.005349918869278</v>
      </c>
      <c r="AN6264">
        <f t="shared" si="1766"/>
        <v>0.20339564367248128</v>
      </c>
      <c r="AO6264">
        <f t="shared" si="1767"/>
        <v>2.5546490811307212</v>
      </c>
    </row>
    <row r="6265" spans="1:41">
      <c r="A6265">
        <v>31315</v>
      </c>
      <c r="B6265">
        <v>21</v>
      </c>
      <c r="C6265">
        <v>17</v>
      </c>
      <c r="D6265">
        <v>55</v>
      </c>
      <c r="E6265">
        <v>7.59</v>
      </c>
      <c r="F6265">
        <v>16.91</v>
      </c>
      <c r="G6265">
        <v>17.91</v>
      </c>
      <c r="H6265">
        <v>14.18</v>
      </c>
      <c r="I6265">
        <v>10.450001</v>
      </c>
      <c r="J6265">
        <v>8.84</v>
      </c>
      <c r="K6265">
        <v>15.66</v>
      </c>
      <c r="L6265">
        <v>12.559998999999999</v>
      </c>
      <c r="M6265">
        <v>10.28</v>
      </c>
      <c r="N6265">
        <v>14.632334</v>
      </c>
      <c r="O6265">
        <v>16.492334</v>
      </c>
      <c r="P6265">
        <v>14.856668000000001</v>
      </c>
      <c r="R6265" s="9">
        <f t="shared" si="1755"/>
        <v>16.668217898691417</v>
      </c>
      <c r="S6265">
        <f t="shared" si="1756"/>
        <v>1.1960761394850352</v>
      </c>
      <c r="T6265">
        <f t="shared" si="1771"/>
        <v>9.0782178986914168</v>
      </c>
      <c r="U6265">
        <f t="shared" si="1757"/>
        <v>11.698375447046388</v>
      </c>
      <c r="V6265">
        <f t="shared" si="1758"/>
        <v>0.17500878370617856</v>
      </c>
      <c r="W6265">
        <f t="shared" si="1759"/>
        <v>2.4816245529536118</v>
      </c>
      <c r="X6265">
        <f t="shared" si="1760"/>
        <v>12.73325467177353</v>
      </c>
      <c r="Y6265">
        <f t="shared" si="1761"/>
        <v>0.18689306055086016</v>
      </c>
      <c r="Z6265">
        <f t="shared" si="1762"/>
        <v>2.9267453282264704</v>
      </c>
      <c r="AG6265" s="9">
        <f t="shared" si="1768"/>
        <v>16.909585020635429</v>
      </c>
      <c r="AH6265">
        <f t="shared" si="1763"/>
        <v>1.2278768143129684</v>
      </c>
      <c r="AI6265">
        <f t="shared" si="1772"/>
        <v>9.3195850206354294</v>
      </c>
      <c r="AJ6265">
        <f t="shared" si="1769"/>
        <v>11.415069987044564</v>
      </c>
      <c r="AK6265">
        <f t="shared" si="1764"/>
        <v>0.19498801219713932</v>
      </c>
      <c r="AL6265">
        <f t="shared" si="1765"/>
        <v>2.7649300129554355</v>
      </c>
      <c r="AM6265">
        <f t="shared" si="1770"/>
        <v>12.31358045388478</v>
      </c>
      <c r="AN6265">
        <f t="shared" si="1766"/>
        <v>0.21369218046712771</v>
      </c>
      <c r="AO6265">
        <f t="shared" si="1767"/>
        <v>3.3464195461152197</v>
      </c>
    </row>
    <row r="6266" spans="1:41">
      <c r="A6266">
        <v>31320</v>
      </c>
      <c r="B6266">
        <v>21</v>
      </c>
      <c r="C6266">
        <v>18</v>
      </c>
      <c r="D6266">
        <v>0</v>
      </c>
      <c r="E6266">
        <v>14.669999000000001</v>
      </c>
      <c r="F6266">
        <v>7.59</v>
      </c>
      <c r="G6266">
        <v>16.91</v>
      </c>
      <c r="H6266">
        <v>11.93</v>
      </c>
      <c r="I6266">
        <v>14.18</v>
      </c>
      <c r="J6266">
        <v>10.450001</v>
      </c>
      <c r="K6266">
        <v>13.889999</v>
      </c>
      <c r="L6266">
        <v>15.66</v>
      </c>
      <c r="M6266">
        <v>12.559998999999999</v>
      </c>
      <c r="N6266">
        <v>14.179334000000001</v>
      </c>
      <c r="O6266">
        <v>15.984664</v>
      </c>
      <c r="P6266">
        <v>14.721334000000001</v>
      </c>
      <c r="R6266" s="9">
        <f t="shared" si="1755"/>
        <v>8.2894805299565899</v>
      </c>
      <c r="S6266">
        <f t="shared" si="1756"/>
        <v>0.43493653067347926</v>
      </c>
      <c r="T6266">
        <f t="shared" si="1771"/>
        <v>6.3805184700434108</v>
      </c>
      <c r="U6266">
        <f t="shared" si="1757"/>
        <v>13.521632945435019</v>
      </c>
      <c r="V6266">
        <f t="shared" si="1758"/>
        <v>0.13341432903897904</v>
      </c>
      <c r="W6266">
        <f t="shared" si="1759"/>
        <v>1.5916329454350198</v>
      </c>
      <c r="X6266">
        <f t="shared" si="1760"/>
        <v>15.431837808238734</v>
      </c>
      <c r="Y6266">
        <f t="shared" si="1761"/>
        <v>0.1110035219036902</v>
      </c>
      <c r="Z6266">
        <f t="shared" si="1762"/>
        <v>1.5418388082387349</v>
      </c>
      <c r="AG6266" s="9">
        <f t="shared" si="1768"/>
        <v>10.089003569260827</v>
      </c>
      <c r="AH6266">
        <f t="shared" si="1763"/>
        <v>0.31226964846685906</v>
      </c>
      <c r="AI6266">
        <f t="shared" si="1772"/>
        <v>4.5809954307391738</v>
      </c>
      <c r="AJ6266">
        <f t="shared" si="1769"/>
        <v>13.169590322659104</v>
      </c>
      <c r="AK6266">
        <f t="shared" si="1764"/>
        <v>0.10390530785072126</v>
      </c>
      <c r="AL6266">
        <f t="shared" si="1765"/>
        <v>1.2395903226591045</v>
      </c>
      <c r="AM6266">
        <f t="shared" si="1770"/>
        <v>14.945813177215742</v>
      </c>
      <c r="AN6266">
        <f t="shared" si="1766"/>
        <v>7.6012545228818396E-2</v>
      </c>
      <c r="AO6266">
        <f t="shared" si="1767"/>
        <v>1.0558141772157423</v>
      </c>
    </row>
    <row r="6267" spans="1:41">
      <c r="A6267">
        <v>31325</v>
      </c>
      <c r="B6267">
        <v>21</v>
      </c>
      <c r="C6267">
        <v>18</v>
      </c>
      <c r="D6267">
        <v>5</v>
      </c>
      <c r="E6267">
        <v>14.33</v>
      </c>
      <c r="F6267">
        <v>14.669999000000001</v>
      </c>
      <c r="G6267">
        <v>7.59</v>
      </c>
      <c r="H6267">
        <v>13.410000999999999</v>
      </c>
      <c r="I6267">
        <v>11.93</v>
      </c>
      <c r="J6267">
        <v>14.18</v>
      </c>
      <c r="K6267">
        <v>11.91</v>
      </c>
      <c r="L6267">
        <v>13.889999</v>
      </c>
      <c r="M6267">
        <v>15.66</v>
      </c>
      <c r="N6267">
        <v>13.596332</v>
      </c>
      <c r="O6267">
        <v>15.801667</v>
      </c>
      <c r="P6267">
        <v>13.910334000000001</v>
      </c>
      <c r="R6267" s="9">
        <f t="shared" si="1755"/>
        <v>14.556025544995762</v>
      </c>
      <c r="S6267">
        <f t="shared" si="1756"/>
        <v>1.5772892183933164E-2</v>
      </c>
      <c r="T6267">
        <f t="shared" si="1771"/>
        <v>0.22602554499576222</v>
      </c>
      <c r="U6267">
        <f t="shared" si="1757"/>
        <v>12.54910983609064</v>
      </c>
      <c r="V6267">
        <f t="shared" si="1758"/>
        <v>6.4197695727939139E-2</v>
      </c>
      <c r="W6267">
        <f t="shared" si="1759"/>
        <v>0.86089116390935949</v>
      </c>
      <c r="X6267">
        <f t="shared" si="1760"/>
        <v>13.807297490871798</v>
      </c>
      <c r="Y6267">
        <f t="shared" si="1761"/>
        <v>0.15930289595900909</v>
      </c>
      <c r="Z6267">
        <f t="shared" si="1762"/>
        <v>1.8972974908717983</v>
      </c>
      <c r="AG6267" s="9">
        <f t="shared" si="1768"/>
        <v>13.125395886653363</v>
      </c>
      <c r="AH6267">
        <f t="shared" si="1763"/>
        <v>8.4061696674573388E-2</v>
      </c>
      <c r="AI6267">
        <f t="shared" si="1772"/>
        <v>1.2046041133466368</v>
      </c>
      <c r="AJ6267">
        <f t="shared" si="1769"/>
        <v>12.658710243919494</v>
      </c>
      <c r="AK6267">
        <f t="shared" si="1764"/>
        <v>5.6024660705133865E-2</v>
      </c>
      <c r="AL6267">
        <f t="shared" si="1765"/>
        <v>0.75129075608050577</v>
      </c>
      <c r="AM6267">
        <f t="shared" si="1770"/>
        <v>14.120196554927263</v>
      </c>
      <c r="AN6267">
        <f t="shared" si="1766"/>
        <v>0.18557485767651244</v>
      </c>
      <c r="AO6267">
        <f t="shared" si="1767"/>
        <v>2.2101965549272631</v>
      </c>
    </row>
    <row r="6268" spans="1:41">
      <c r="A6268">
        <v>31330</v>
      </c>
      <c r="B6268">
        <v>21</v>
      </c>
      <c r="C6268">
        <v>18</v>
      </c>
      <c r="D6268">
        <v>10</v>
      </c>
      <c r="E6268">
        <v>9.6300000000000008</v>
      </c>
      <c r="F6268">
        <v>14.33</v>
      </c>
      <c r="G6268">
        <v>14.669999000000001</v>
      </c>
      <c r="H6268">
        <v>12.23</v>
      </c>
      <c r="I6268">
        <v>13.410000999999999</v>
      </c>
      <c r="J6268">
        <v>11.93</v>
      </c>
      <c r="K6268">
        <v>6.95</v>
      </c>
      <c r="L6268">
        <v>11.91</v>
      </c>
      <c r="M6268">
        <v>13.889999</v>
      </c>
      <c r="N6268">
        <v>12.331666</v>
      </c>
      <c r="O6268">
        <v>14.910002</v>
      </c>
      <c r="P6268">
        <v>13.752333</v>
      </c>
      <c r="R6268" s="9">
        <f t="shared" si="1755"/>
        <v>14.117869953875422</v>
      </c>
      <c r="S6268">
        <f t="shared" si="1756"/>
        <v>0.46603010943669998</v>
      </c>
      <c r="T6268">
        <f t="shared" si="1771"/>
        <v>4.4878699538754212</v>
      </c>
      <c r="U6268">
        <f t="shared" si="1757"/>
        <v>13.608664139387765</v>
      </c>
      <c r="V6268">
        <f t="shared" si="1758"/>
        <v>0.112728057186244</v>
      </c>
      <c r="W6268">
        <f t="shared" si="1759"/>
        <v>1.3786641393877641</v>
      </c>
      <c r="X6268">
        <f t="shared" si="1760"/>
        <v>12.199971801149051</v>
      </c>
      <c r="Y6268">
        <f t="shared" si="1761"/>
        <v>0.75539162606461163</v>
      </c>
      <c r="Z6268">
        <f t="shared" si="1762"/>
        <v>5.2499718011490506</v>
      </c>
      <c r="AG6268" s="9">
        <f t="shared" si="1768"/>
        <v>14.219734926856773</v>
      </c>
      <c r="AH6268">
        <f t="shared" si="1763"/>
        <v>0.47660798825096284</v>
      </c>
      <c r="AI6268">
        <f t="shared" si="1772"/>
        <v>4.5897349268567726</v>
      </c>
      <c r="AJ6268">
        <f t="shared" si="1769"/>
        <v>13.378576553843558</v>
      </c>
      <c r="AK6268">
        <f t="shared" si="1764"/>
        <v>9.3914681426292557E-2</v>
      </c>
      <c r="AL6268">
        <f t="shared" si="1765"/>
        <v>1.1485765538435579</v>
      </c>
      <c r="AM6268">
        <f t="shared" si="1770"/>
        <v>12.461352805927794</v>
      </c>
      <c r="AN6268">
        <f t="shared" si="1766"/>
        <v>0.79300040373061775</v>
      </c>
      <c r="AO6268">
        <f t="shared" si="1767"/>
        <v>5.5113528059277934</v>
      </c>
    </row>
    <row r="6269" spans="1:41">
      <c r="A6269">
        <v>31335</v>
      </c>
      <c r="B6269">
        <v>21</v>
      </c>
      <c r="C6269">
        <v>18</v>
      </c>
      <c r="D6269">
        <v>15</v>
      </c>
      <c r="E6269">
        <v>6.73</v>
      </c>
      <c r="F6269">
        <v>9.6300000000000008</v>
      </c>
      <c r="G6269">
        <v>14.33</v>
      </c>
      <c r="H6269">
        <v>9.6</v>
      </c>
      <c r="I6269">
        <v>12.23</v>
      </c>
      <c r="J6269">
        <v>13.410000999999999</v>
      </c>
      <c r="K6269">
        <v>9.19</v>
      </c>
      <c r="L6269">
        <v>6.95</v>
      </c>
      <c r="M6269">
        <v>11.91</v>
      </c>
      <c r="N6269">
        <v>12.448668</v>
      </c>
      <c r="O6269">
        <v>14.885001000000001</v>
      </c>
      <c r="P6269">
        <v>13.344001</v>
      </c>
      <c r="R6269" s="9">
        <f t="shared" si="1755"/>
        <v>9.9292113294623832</v>
      </c>
      <c r="S6269">
        <f t="shared" si="1756"/>
        <v>0.47536572503155761</v>
      </c>
      <c r="T6269">
        <f t="shared" si="1771"/>
        <v>3.1992113294623827</v>
      </c>
      <c r="U6269">
        <f t="shared" si="1757"/>
        <v>12.108634785781527</v>
      </c>
      <c r="V6269">
        <f t="shared" si="1758"/>
        <v>0.26131612351890915</v>
      </c>
      <c r="W6269">
        <f t="shared" si="1759"/>
        <v>2.5086347857815277</v>
      </c>
      <c r="X6269">
        <f t="shared" si="1760"/>
        <v>7.9098282560233804</v>
      </c>
      <c r="Y6269">
        <f t="shared" si="1761"/>
        <v>0.13930051621073114</v>
      </c>
      <c r="Z6269">
        <f t="shared" si="1762"/>
        <v>1.2801717439766191</v>
      </c>
      <c r="AG6269" s="9">
        <f t="shared" si="1768"/>
        <v>10.844854214405522</v>
      </c>
      <c r="AH6269">
        <f t="shared" si="1763"/>
        <v>0.6114196455283093</v>
      </c>
      <c r="AI6269">
        <f t="shared" si="1772"/>
        <v>4.114854214405522</v>
      </c>
      <c r="AJ6269">
        <f t="shared" si="1769"/>
        <v>12.380656106551454</v>
      </c>
      <c r="AK6269">
        <f t="shared" si="1764"/>
        <v>0.28965167776577649</v>
      </c>
      <c r="AL6269">
        <f t="shared" si="1765"/>
        <v>2.7806561065514543</v>
      </c>
      <c r="AM6269">
        <f t="shared" si="1770"/>
        <v>8.5658098457293406</v>
      </c>
      <c r="AN6269">
        <f t="shared" si="1766"/>
        <v>6.7920582619222958E-2</v>
      </c>
      <c r="AO6269">
        <f t="shared" si="1767"/>
        <v>0.62419015427065894</v>
      </c>
    </row>
    <row r="6270" spans="1:41">
      <c r="A6270">
        <v>31340</v>
      </c>
      <c r="B6270">
        <v>21</v>
      </c>
      <c r="C6270">
        <v>18</v>
      </c>
      <c r="D6270">
        <v>20</v>
      </c>
      <c r="E6270">
        <v>5.63</v>
      </c>
      <c r="F6270">
        <v>6.73</v>
      </c>
      <c r="G6270">
        <v>9.6300000000000008</v>
      </c>
      <c r="H6270">
        <v>7.95</v>
      </c>
      <c r="I6270">
        <v>9.6</v>
      </c>
      <c r="J6270">
        <v>12.23</v>
      </c>
      <c r="K6270">
        <v>11.33</v>
      </c>
      <c r="L6270">
        <v>9.19</v>
      </c>
      <c r="M6270">
        <v>6.95</v>
      </c>
      <c r="N6270">
        <v>12.370333</v>
      </c>
      <c r="O6270">
        <v>14.518331999999999</v>
      </c>
      <c r="P6270">
        <v>12.930999999999999</v>
      </c>
      <c r="R6270" s="9">
        <f t="shared" si="1755"/>
        <v>7.328740800811075</v>
      </c>
      <c r="S6270">
        <f t="shared" si="1756"/>
        <v>0.30173016000196717</v>
      </c>
      <c r="T6270">
        <f t="shared" si="1771"/>
        <v>1.6987408008110751</v>
      </c>
      <c r="U6270">
        <f t="shared" si="1757"/>
        <v>9.6401621976289853</v>
      </c>
      <c r="V6270">
        <f t="shared" si="1758"/>
        <v>0.21259901856968366</v>
      </c>
      <c r="W6270">
        <f t="shared" si="1759"/>
        <v>1.6901621976289851</v>
      </c>
      <c r="X6270">
        <f t="shared" si="1760"/>
        <v>9.5893262933256516</v>
      </c>
      <c r="Y6270">
        <f t="shared" si="1761"/>
        <v>0.15363404295448796</v>
      </c>
      <c r="Z6270">
        <f t="shared" si="1762"/>
        <v>1.7406737066743485</v>
      </c>
      <c r="AG6270" s="9">
        <f t="shared" si="1768"/>
        <v>7.8306001556093072</v>
      </c>
      <c r="AH6270">
        <f t="shared" si="1763"/>
        <v>0.3908703651171061</v>
      </c>
      <c r="AI6270">
        <f t="shared" si="1772"/>
        <v>2.2006001556093073</v>
      </c>
      <c r="AJ6270">
        <f t="shared" si="1769"/>
        <v>10.053082397958832</v>
      </c>
      <c r="AK6270">
        <f t="shared" si="1764"/>
        <v>0.26453866640991597</v>
      </c>
      <c r="AL6270">
        <f t="shared" si="1765"/>
        <v>2.1030823979588318</v>
      </c>
      <c r="AM6270">
        <f t="shared" si="1770"/>
        <v>9.1705921121458687</v>
      </c>
      <c r="AN6270">
        <f t="shared" si="1766"/>
        <v>0.1905920465890672</v>
      </c>
      <c r="AO6270">
        <f t="shared" si="1767"/>
        <v>2.1594078878541314</v>
      </c>
    </row>
    <row r="6271" spans="1:41">
      <c r="A6271">
        <v>31345</v>
      </c>
      <c r="B6271">
        <v>21</v>
      </c>
      <c r="C6271">
        <v>18</v>
      </c>
      <c r="D6271">
        <v>25</v>
      </c>
      <c r="E6271">
        <v>4.7</v>
      </c>
      <c r="F6271">
        <v>5.63</v>
      </c>
      <c r="G6271">
        <v>6.73</v>
      </c>
      <c r="H6271">
        <v>7.56</v>
      </c>
      <c r="I6271">
        <v>7.95</v>
      </c>
      <c r="J6271">
        <v>9.6</v>
      </c>
      <c r="K6271">
        <v>12.349999</v>
      </c>
      <c r="L6271">
        <v>11.33</v>
      </c>
      <c r="M6271">
        <v>9.19</v>
      </c>
      <c r="N6271">
        <v>12.399333</v>
      </c>
      <c r="O6271">
        <v>14.008333</v>
      </c>
      <c r="P6271">
        <v>12.853001000000001</v>
      </c>
      <c r="R6271" s="9">
        <f t="shared" si="1755"/>
        <v>6.3485880446024785</v>
      </c>
      <c r="S6271">
        <f t="shared" si="1756"/>
        <v>0.35076341374520814</v>
      </c>
      <c r="T6271">
        <f t="shared" si="1771"/>
        <v>1.6485880446024783</v>
      </c>
      <c r="U6271">
        <f t="shared" si="1757"/>
        <v>8.1586976476576609</v>
      </c>
      <c r="V6271">
        <f t="shared" si="1758"/>
        <v>7.9192810536727692E-2</v>
      </c>
      <c r="W6271">
        <f t="shared" si="1759"/>
        <v>0.59869764765766131</v>
      </c>
      <c r="X6271">
        <f t="shared" si="1760"/>
        <v>11.280627985160729</v>
      </c>
      <c r="Y6271">
        <f t="shared" si="1761"/>
        <v>8.6588753152066766E-2</v>
      </c>
      <c r="Z6271">
        <f t="shared" si="1762"/>
        <v>1.0693710148392714</v>
      </c>
      <c r="AG6271" s="9">
        <f t="shared" si="1768"/>
        <v>6.464047327845921</v>
      </c>
      <c r="AH6271">
        <f t="shared" si="1763"/>
        <v>0.37532921869062141</v>
      </c>
      <c r="AI6271">
        <f t="shared" si="1772"/>
        <v>1.7640473278459208</v>
      </c>
      <c r="AJ6271">
        <f t="shared" si="1769"/>
        <v>8.3571695099943994</v>
      </c>
      <c r="AK6271">
        <f t="shared" si="1764"/>
        <v>0.10544570238021163</v>
      </c>
      <c r="AL6271">
        <f t="shared" si="1765"/>
        <v>0.79716950999439984</v>
      </c>
      <c r="AM6271">
        <f t="shared" si="1770"/>
        <v>10.950139629799247</v>
      </c>
      <c r="AN6271">
        <f t="shared" si="1766"/>
        <v>0.11334894603641286</v>
      </c>
      <c r="AO6271">
        <f t="shared" si="1767"/>
        <v>1.3998593702007529</v>
      </c>
    </row>
    <row r="6272" spans="1:41">
      <c r="A6272">
        <v>31350</v>
      </c>
      <c r="B6272">
        <v>21</v>
      </c>
      <c r="C6272">
        <v>18</v>
      </c>
      <c r="D6272">
        <v>30</v>
      </c>
      <c r="E6272">
        <v>5.21</v>
      </c>
      <c r="F6272">
        <v>4.7</v>
      </c>
      <c r="G6272">
        <v>5.63</v>
      </c>
      <c r="H6272">
        <v>7.64</v>
      </c>
      <c r="I6272">
        <v>7.56</v>
      </c>
      <c r="J6272">
        <v>7.95</v>
      </c>
      <c r="K6272">
        <v>12.52</v>
      </c>
      <c r="L6272">
        <v>12.349999</v>
      </c>
      <c r="M6272">
        <v>11.33</v>
      </c>
      <c r="N6272">
        <v>10.788333</v>
      </c>
      <c r="O6272">
        <v>12.910667999999999</v>
      </c>
      <c r="P6272">
        <v>11.597999</v>
      </c>
      <c r="R6272" s="9">
        <f t="shared" si="1755"/>
        <v>5.34629754591165</v>
      </c>
      <c r="S6272">
        <f t="shared" si="1756"/>
        <v>2.6160757372677541E-2</v>
      </c>
      <c r="T6272">
        <f t="shared" si="1771"/>
        <v>0.13629754591165</v>
      </c>
      <c r="U6272">
        <f t="shared" si="1757"/>
        <v>7.6379267933605384</v>
      </c>
      <c r="V6272">
        <f t="shared" si="1758"/>
        <v>2.7136212558394129E-4</v>
      </c>
      <c r="W6272">
        <f t="shared" si="1759"/>
        <v>2.0732066394613113E-3</v>
      </c>
      <c r="X6272">
        <f t="shared" si="1760"/>
        <v>11.977735997169876</v>
      </c>
      <c r="Y6272">
        <f t="shared" si="1761"/>
        <v>4.331182131231015E-2</v>
      </c>
      <c r="Z6272">
        <f t="shared" si="1762"/>
        <v>0.5422640028301231</v>
      </c>
      <c r="AG6272" s="9">
        <f t="shared" si="1768"/>
        <v>5.4380055098636717</v>
      </c>
      <c r="AH6272">
        <f t="shared" si="1763"/>
        <v>4.376305371663565E-2</v>
      </c>
      <c r="AI6272">
        <f t="shared" si="1772"/>
        <v>0.22800550986367174</v>
      </c>
      <c r="AJ6272">
        <f t="shared" si="1769"/>
        <v>7.6485062709459122</v>
      </c>
      <c r="AK6272">
        <f t="shared" si="1764"/>
        <v>1.1133862494649867E-3</v>
      </c>
      <c r="AL6272">
        <f t="shared" si="1765"/>
        <v>8.5062709459124974E-3</v>
      </c>
      <c r="AM6272">
        <f t="shared" si="1770"/>
        <v>11.880586697576955</v>
      </c>
      <c r="AN6272">
        <f t="shared" si="1766"/>
        <v>5.1071350033789473E-2</v>
      </c>
      <c r="AO6272">
        <f t="shared" si="1767"/>
        <v>0.63941330242304417</v>
      </c>
    </row>
    <row r="6273" spans="1:41">
      <c r="A6273">
        <v>31355</v>
      </c>
      <c r="B6273">
        <v>21</v>
      </c>
      <c r="C6273">
        <v>18</v>
      </c>
      <c r="D6273">
        <v>35</v>
      </c>
      <c r="E6273">
        <v>4.92</v>
      </c>
      <c r="F6273">
        <v>5.21</v>
      </c>
      <c r="G6273">
        <v>4.7</v>
      </c>
      <c r="H6273">
        <v>8.8699999999999992</v>
      </c>
      <c r="I6273">
        <v>7.64</v>
      </c>
      <c r="J6273">
        <v>7.56</v>
      </c>
      <c r="K6273">
        <v>15.870001</v>
      </c>
      <c r="L6273">
        <v>12.52</v>
      </c>
      <c r="M6273">
        <v>12.349999</v>
      </c>
      <c r="N6273">
        <v>10.482666</v>
      </c>
      <c r="O6273">
        <v>11.989333</v>
      </c>
      <c r="P6273">
        <v>11.289332</v>
      </c>
      <c r="R6273" s="9">
        <f t="shared" si="1755"/>
        <v>5.7697116807197961</v>
      </c>
      <c r="S6273">
        <f t="shared" si="1756"/>
        <v>0.17270562616256022</v>
      </c>
      <c r="T6273">
        <f t="shared" si="1771"/>
        <v>0.84971168071979619</v>
      </c>
      <c r="U6273">
        <f t="shared" si="1757"/>
        <v>7.6939116047294753</v>
      </c>
      <c r="V6273">
        <f t="shared" si="1758"/>
        <v>0.13259170183433192</v>
      </c>
      <c r="W6273">
        <f t="shared" si="1759"/>
        <v>1.1760883952705239</v>
      </c>
      <c r="X6273">
        <f t="shared" si="1760"/>
        <v>12.0930780072767</v>
      </c>
      <c r="Y6273">
        <f t="shared" si="1761"/>
        <v>0.23799135190497467</v>
      </c>
      <c r="Z6273">
        <f t="shared" si="1762"/>
        <v>3.7769229927232999</v>
      </c>
      <c r="AG6273" s="9">
        <f t="shared" si="1768"/>
        <v>5.580106934609157</v>
      </c>
      <c r="AH6273">
        <f t="shared" si="1763"/>
        <v>0.13416807614007256</v>
      </c>
      <c r="AI6273">
        <f t="shared" si="1772"/>
        <v>0.66010693460915704</v>
      </c>
      <c r="AJ6273">
        <f t="shared" si="1769"/>
        <v>7.6065898596447603</v>
      </c>
      <c r="AK6273">
        <f t="shared" si="1764"/>
        <v>0.14243631796564138</v>
      </c>
      <c r="AL6273">
        <f t="shared" si="1765"/>
        <v>1.2634101403552389</v>
      </c>
      <c r="AM6273">
        <f t="shared" si="1770"/>
        <v>12.140646035829949</v>
      </c>
      <c r="AN6273">
        <f t="shared" si="1766"/>
        <v>0.23499399679748295</v>
      </c>
      <c r="AO6273">
        <f t="shared" si="1767"/>
        <v>3.7293549641700512</v>
      </c>
    </row>
    <row r="6274" spans="1:41">
      <c r="A6274">
        <v>31360</v>
      </c>
      <c r="B6274">
        <v>21</v>
      </c>
      <c r="C6274">
        <v>18</v>
      </c>
      <c r="D6274">
        <v>40</v>
      </c>
      <c r="E6274">
        <v>5.71</v>
      </c>
      <c r="F6274">
        <v>4.92</v>
      </c>
      <c r="G6274">
        <v>5.21</v>
      </c>
      <c r="H6274">
        <v>10.78</v>
      </c>
      <c r="I6274">
        <v>8.8699999999999992</v>
      </c>
      <c r="J6274">
        <v>7.64</v>
      </c>
      <c r="K6274">
        <v>14.97</v>
      </c>
      <c r="L6274">
        <v>15.870001</v>
      </c>
      <c r="M6274">
        <v>12.52</v>
      </c>
      <c r="N6274">
        <v>9.5266669999999998</v>
      </c>
      <c r="O6274">
        <v>11.414332</v>
      </c>
      <c r="P6274">
        <v>9.9380000000000006</v>
      </c>
      <c r="R6274" s="9">
        <f t="shared" si="1755"/>
        <v>5.409013589915693</v>
      </c>
      <c r="S6274">
        <f t="shared" si="1756"/>
        <v>5.271215588166496E-2</v>
      </c>
      <c r="T6274">
        <f t="shared" si="1771"/>
        <v>0.30098641008430693</v>
      </c>
      <c r="U6274">
        <f t="shared" si="1757"/>
        <v>8.5865067742001173</v>
      </c>
      <c r="V6274">
        <f t="shared" si="1758"/>
        <v>0.20347803578848628</v>
      </c>
      <c r="W6274">
        <f t="shared" si="1759"/>
        <v>2.193493225799882</v>
      </c>
      <c r="X6274">
        <f t="shared" si="1760"/>
        <v>14.821726835785034</v>
      </c>
      <c r="Y6274">
        <f t="shared" si="1761"/>
        <v>9.9046869883077232E-3</v>
      </c>
      <c r="Z6274">
        <f t="shared" si="1762"/>
        <v>0.14827316421496661</v>
      </c>
      <c r="AG6274" s="9">
        <f t="shared" si="1768"/>
        <v>5.3937989337137831</v>
      </c>
      <c r="AH6274">
        <f t="shared" si="1763"/>
        <v>5.5376719139442546E-2</v>
      </c>
      <c r="AI6274">
        <f t="shared" si="1772"/>
        <v>0.31620106628621691</v>
      </c>
      <c r="AJ6274">
        <f t="shared" si="1769"/>
        <v>8.3670469063524244</v>
      </c>
      <c r="AK6274">
        <f t="shared" si="1764"/>
        <v>0.22383609403038729</v>
      </c>
      <c r="AL6274">
        <f t="shared" si="1765"/>
        <v>2.4129530936475749</v>
      </c>
      <c r="AM6274">
        <f t="shared" si="1770"/>
        <v>14.451141402194324</v>
      </c>
      <c r="AN6274">
        <f t="shared" si="1766"/>
        <v>3.4659892972991102E-2</v>
      </c>
      <c r="AO6274">
        <f t="shared" si="1767"/>
        <v>0.51885859780567678</v>
      </c>
    </row>
    <row r="6275" spans="1:41">
      <c r="A6275">
        <v>31365</v>
      </c>
      <c r="B6275">
        <v>21</v>
      </c>
      <c r="C6275">
        <v>18</v>
      </c>
      <c r="D6275">
        <v>45</v>
      </c>
      <c r="E6275">
        <v>4.7699999999999996</v>
      </c>
      <c r="F6275">
        <v>5.71</v>
      </c>
      <c r="G6275">
        <v>4.92</v>
      </c>
      <c r="H6275">
        <v>8.93</v>
      </c>
      <c r="I6275">
        <v>10.78</v>
      </c>
      <c r="J6275">
        <v>8.8699999999999992</v>
      </c>
      <c r="K6275">
        <v>14.370001</v>
      </c>
      <c r="L6275">
        <v>14.97</v>
      </c>
      <c r="M6275">
        <v>15.870001</v>
      </c>
      <c r="N6275">
        <v>9.0723330000000004</v>
      </c>
      <c r="O6275">
        <v>10.592331</v>
      </c>
      <c r="P6275">
        <v>9.5976660000000003</v>
      </c>
      <c r="R6275" s="9">
        <f t="shared" ref="R6275:R6338" si="1773">(F6275*$AC$2+N6275*$AC$3)/($AC$2+$AC$3)</f>
        <v>6.0669232442505621</v>
      </c>
      <c r="S6275">
        <f t="shared" ref="S6275:S6338" si="1774">ABS(E6275-R6275)/E6275</f>
        <v>0.27189166546133386</v>
      </c>
      <c r="T6275">
        <f t="shared" si="1771"/>
        <v>1.2969232442505625</v>
      </c>
      <c r="U6275">
        <f t="shared" ref="U6275:U6338" si="1775">(I6275*$AC$4+O6275*$AC$5+R6275*$AC$6)/($AC$4+$AC$5+$AC$6)</f>
        <v>10.139623014640586</v>
      </c>
      <c r="V6275">
        <f t="shared" ref="V6275:V6338" si="1776">ABS(H6275-U6275)/H6275</f>
        <v>0.13545610466299957</v>
      </c>
      <c r="W6275">
        <f t="shared" ref="W6275:W6338" si="1777">ABS(H6275-U6275)</f>
        <v>1.2096230146405862</v>
      </c>
      <c r="X6275">
        <f t="shared" ref="X6275:X6338" si="1778">(L6275*$AC$7+P6275*$AC$8+U6275*$AC$9)/($AC$7+$AC$8+$AC$9)</f>
        <v>14.132199791740018</v>
      </c>
      <c r="Y6275">
        <f t="shared" ref="Y6275:Y6338" si="1779">ABS(K6275-X6275)/K6275</f>
        <v>1.6548447579090825E-2</v>
      </c>
      <c r="Z6275">
        <f t="shared" ref="Z6275:Z6338" si="1780">ABS(K6275-X6275)</f>
        <v>0.23780120825998274</v>
      </c>
      <c r="AG6275" s="9">
        <f t="shared" si="1768"/>
        <v>5.8509578176004213</v>
      </c>
      <c r="AH6275">
        <f t="shared" ref="AH6275:AH6338" si="1781">ABS(E6275-AG6275)/E6275</f>
        <v>0.22661589467514084</v>
      </c>
      <c r="AI6275">
        <f t="shared" si="1772"/>
        <v>1.0809578176004218</v>
      </c>
      <c r="AJ6275">
        <f t="shared" si="1769"/>
        <v>9.8206323349431184</v>
      </c>
      <c r="AK6275">
        <f t="shared" ref="AK6275:AK6338" si="1782">ABS(H6275-AJ6275)/H6275</f>
        <v>9.9734863935399626E-2</v>
      </c>
      <c r="AL6275">
        <f t="shared" ref="AL6275:AL6338" si="1783">ABS(H6275-AJ6275)</f>
        <v>0.89063233494311866</v>
      </c>
      <c r="AM6275">
        <f t="shared" si="1770"/>
        <v>14.41674847431327</v>
      </c>
      <c r="AN6275">
        <f t="shared" ref="AN6275:AN6338" si="1784">ABS(K6275-AM6275)/K6275</f>
        <v>3.2531295101002025E-3</v>
      </c>
      <c r="AO6275">
        <f t="shared" ref="AO6275:AO6338" si="1785">ABS(K6275-AM6275)</f>
        <v>4.6747474313269421E-2</v>
      </c>
    </row>
    <row r="6276" spans="1:41">
      <c r="A6276">
        <v>31370</v>
      </c>
      <c r="B6276">
        <v>21</v>
      </c>
      <c r="C6276">
        <v>18</v>
      </c>
      <c r="D6276">
        <v>50</v>
      </c>
      <c r="E6276">
        <v>4.7699999999999996</v>
      </c>
      <c r="F6276">
        <v>4.7699999999999996</v>
      </c>
      <c r="G6276">
        <v>5.71</v>
      </c>
      <c r="H6276">
        <v>5.97</v>
      </c>
      <c r="I6276">
        <v>8.93</v>
      </c>
      <c r="J6276">
        <v>10.78</v>
      </c>
      <c r="K6276">
        <v>10.679999</v>
      </c>
      <c r="L6276">
        <v>14.370001</v>
      </c>
      <c r="M6276">
        <v>14.97</v>
      </c>
      <c r="N6276">
        <v>8.1020009999999996</v>
      </c>
      <c r="O6276">
        <v>9.7256680000000006</v>
      </c>
      <c r="P6276">
        <v>8.982666</v>
      </c>
      <c r="R6276" s="9">
        <f t="shared" si="1773"/>
        <v>5.123703397838975</v>
      </c>
      <c r="S6276">
        <f t="shared" si="1774"/>
        <v>7.415165573144139E-2</v>
      </c>
      <c r="T6276">
        <f t="shared" si="1771"/>
        <v>0.35370339783897542</v>
      </c>
      <c r="U6276">
        <f t="shared" si="1775"/>
        <v>8.4787855782271606</v>
      </c>
      <c r="V6276">
        <f t="shared" si="1776"/>
        <v>0.42023209015530333</v>
      </c>
      <c r="W6276">
        <f t="shared" si="1777"/>
        <v>2.5087855782271609</v>
      </c>
      <c r="X6276">
        <f t="shared" si="1778"/>
        <v>13.463689687811458</v>
      </c>
      <c r="Y6276">
        <f t="shared" si="1779"/>
        <v>0.26064521989294731</v>
      </c>
      <c r="Z6276">
        <f t="shared" si="1780"/>
        <v>2.7836906878114576</v>
      </c>
      <c r="AG6276" s="9">
        <f t="shared" si="1768"/>
        <v>5.2620477229441711</v>
      </c>
      <c r="AH6276">
        <f t="shared" si="1781"/>
        <v>0.10315465889814918</v>
      </c>
      <c r="AI6276">
        <f t="shared" si="1772"/>
        <v>0.49204772294417154</v>
      </c>
      <c r="AJ6276">
        <f t="shared" si="1769"/>
        <v>8.7711215914583107</v>
      </c>
      <c r="AK6276">
        <f t="shared" si="1782"/>
        <v>0.46919959655918109</v>
      </c>
      <c r="AL6276">
        <f t="shared" si="1783"/>
        <v>2.801121591458311</v>
      </c>
      <c r="AM6276">
        <f t="shared" si="1770"/>
        <v>13.743175486209255</v>
      </c>
      <c r="AN6276">
        <f t="shared" si="1784"/>
        <v>0.28681430459022089</v>
      </c>
      <c r="AO6276">
        <f t="shared" si="1785"/>
        <v>3.0631764862092545</v>
      </c>
    </row>
    <row r="6277" spans="1:41">
      <c r="A6277">
        <v>31375</v>
      </c>
      <c r="B6277">
        <v>21</v>
      </c>
      <c r="C6277">
        <v>18</v>
      </c>
      <c r="D6277">
        <v>55</v>
      </c>
      <c r="E6277">
        <v>4.5599999999999996</v>
      </c>
      <c r="F6277">
        <v>4.7699999999999996</v>
      </c>
      <c r="G6277">
        <v>4.7699999999999996</v>
      </c>
      <c r="H6277">
        <v>5.33</v>
      </c>
      <c r="I6277">
        <v>5.97</v>
      </c>
      <c r="J6277">
        <v>8.93</v>
      </c>
      <c r="K6277">
        <v>6.56</v>
      </c>
      <c r="L6277">
        <v>10.679999</v>
      </c>
      <c r="M6277">
        <v>14.370001</v>
      </c>
      <c r="N6277">
        <v>7.584333</v>
      </c>
      <c r="O6277">
        <v>8.8083340000000003</v>
      </c>
      <c r="P6277">
        <v>7.9870000000000001</v>
      </c>
      <c r="R6277" s="9">
        <f t="shared" si="1773"/>
        <v>5.0687511542614647</v>
      </c>
      <c r="S6277">
        <f t="shared" si="1774"/>
        <v>0.11156823558365464</v>
      </c>
      <c r="T6277">
        <f t="shared" si="1771"/>
        <v>0.50875115426146511</v>
      </c>
      <c r="U6277">
        <f t="shared" si="1775"/>
        <v>6.0476788128320571</v>
      </c>
      <c r="V6277">
        <f t="shared" si="1776"/>
        <v>0.13464893298912889</v>
      </c>
      <c r="W6277">
        <f t="shared" si="1777"/>
        <v>0.71767881283205703</v>
      </c>
      <c r="X6277">
        <f t="shared" si="1778"/>
        <v>10.120342929038225</v>
      </c>
      <c r="Y6277">
        <f t="shared" si="1779"/>
        <v>0.54273520259729047</v>
      </c>
      <c r="Z6277">
        <f t="shared" si="1780"/>
        <v>3.5603429290382254</v>
      </c>
      <c r="AG6277" s="9">
        <f t="shared" ref="AG6277:AG6340" si="1786">(F6277*$AR$2+N6277*$AR$3+G6277*$AR$4)/($AR$2+$AR$3+$AR$4)</f>
        <v>5.023221666049503</v>
      </c>
      <c r="AH6277">
        <f t="shared" si="1781"/>
        <v>0.10158369869506655</v>
      </c>
      <c r="AI6277">
        <f t="shared" si="1772"/>
        <v>0.46322166604950343</v>
      </c>
      <c r="AJ6277">
        <f t="shared" ref="AJ6277:AJ6340" si="1787">(I6277*$AR$5+O6277*$AR$6+AG6277*$AR$7+J6277*$AR$8)/($AR$5+$AR$6+$AR$7+$AR$8)</f>
        <v>6.4620754157303049</v>
      </c>
      <c r="AK6277">
        <f t="shared" si="1782"/>
        <v>0.21239688850474761</v>
      </c>
      <c r="AL6277">
        <f t="shared" si="1783"/>
        <v>1.1320754157303048</v>
      </c>
      <c r="AM6277">
        <f t="shared" ref="AM6277:AM6340" si="1788">(L6277*$AR$9+P6277*$AR$10+AJ6277*$AR$11+M6277*$AR$12)/($AR$9+$AR$10+$AR$11+$AR$12)</f>
        <v>10.852341532810357</v>
      </c>
      <c r="AN6277">
        <f t="shared" si="1784"/>
        <v>0.65432035561133495</v>
      </c>
      <c r="AO6277">
        <f t="shared" si="1785"/>
        <v>4.2923415328103571</v>
      </c>
    </row>
    <row r="6278" spans="1:41">
      <c r="A6278">
        <v>31380</v>
      </c>
      <c r="B6278">
        <v>21</v>
      </c>
      <c r="C6278">
        <v>19</v>
      </c>
      <c r="D6278">
        <v>0</v>
      </c>
      <c r="E6278">
        <v>4.17</v>
      </c>
      <c r="F6278">
        <v>4.5599999999999996</v>
      </c>
      <c r="G6278">
        <v>4.7699999999999996</v>
      </c>
      <c r="H6278">
        <v>4.8099999999999996</v>
      </c>
      <c r="I6278">
        <v>5.33</v>
      </c>
      <c r="J6278">
        <v>5.97</v>
      </c>
      <c r="K6278">
        <v>4.21</v>
      </c>
      <c r="L6278">
        <v>6.56</v>
      </c>
      <c r="M6278">
        <v>10.679999</v>
      </c>
      <c r="N6278">
        <v>6.7203340000000003</v>
      </c>
      <c r="O6278">
        <v>7.9053339999999999</v>
      </c>
      <c r="P6278">
        <v>7.1603329999999996</v>
      </c>
      <c r="R6278" s="9">
        <f t="shared" si="1773"/>
        <v>4.7893269048439864</v>
      </c>
      <c r="S6278">
        <f t="shared" si="1774"/>
        <v>0.14851964144939722</v>
      </c>
      <c r="T6278">
        <f t="shared" si="1771"/>
        <v>0.61932690484398645</v>
      </c>
      <c r="U6278">
        <f t="shared" si="1775"/>
        <v>5.4373585242917013</v>
      </c>
      <c r="V6278">
        <f t="shared" si="1776"/>
        <v>0.13042796762821243</v>
      </c>
      <c r="W6278">
        <f t="shared" si="1777"/>
        <v>0.62735852429170169</v>
      </c>
      <c r="X6278">
        <f t="shared" si="1778"/>
        <v>6.5485887562612186</v>
      </c>
      <c r="Y6278">
        <f t="shared" si="1779"/>
        <v>0.55548426514518257</v>
      </c>
      <c r="Z6278">
        <f t="shared" si="1780"/>
        <v>2.3385887562612186</v>
      </c>
      <c r="AG6278" s="9">
        <f t="shared" si="1786"/>
        <v>4.7973267617639026</v>
      </c>
      <c r="AH6278">
        <f t="shared" si="1781"/>
        <v>0.15043807236544429</v>
      </c>
      <c r="AI6278">
        <f t="shared" si="1772"/>
        <v>0.62732676176390267</v>
      </c>
      <c r="AJ6278">
        <f t="shared" si="1787"/>
        <v>5.5068652488838206</v>
      </c>
      <c r="AK6278">
        <f t="shared" si="1782"/>
        <v>0.14487843012137652</v>
      </c>
      <c r="AL6278">
        <f t="shared" si="1783"/>
        <v>0.69686524888382095</v>
      </c>
      <c r="AM6278">
        <f t="shared" si="1788"/>
        <v>7.2335434320162397</v>
      </c>
      <c r="AN6278">
        <f t="shared" si="1784"/>
        <v>0.71818133777107829</v>
      </c>
      <c r="AO6278">
        <f t="shared" si="1785"/>
        <v>3.0235434320162398</v>
      </c>
    </row>
    <row r="6279" spans="1:41">
      <c r="A6279">
        <v>31385</v>
      </c>
      <c r="B6279">
        <v>21</v>
      </c>
      <c r="C6279">
        <v>19</v>
      </c>
      <c r="D6279">
        <v>5</v>
      </c>
      <c r="E6279">
        <v>4.17</v>
      </c>
      <c r="F6279">
        <v>4.17</v>
      </c>
      <c r="G6279">
        <v>4.5599999999999996</v>
      </c>
      <c r="H6279">
        <v>4.49</v>
      </c>
      <c r="I6279">
        <v>4.8099999999999996</v>
      </c>
      <c r="J6279">
        <v>5.33</v>
      </c>
      <c r="K6279">
        <v>3.56</v>
      </c>
      <c r="L6279">
        <v>4.21</v>
      </c>
      <c r="M6279">
        <v>6.56</v>
      </c>
      <c r="N6279">
        <v>6.3673330000000004</v>
      </c>
      <c r="O6279">
        <v>7.3456669999999997</v>
      </c>
      <c r="P6279">
        <v>6.5690010000000001</v>
      </c>
      <c r="R6279" s="9">
        <f t="shared" si="1773"/>
        <v>4.4032544762992902</v>
      </c>
      <c r="S6279">
        <f t="shared" si="1774"/>
        <v>5.5936325251628373E-2</v>
      </c>
      <c r="T6279">
        <f t="shared" si="1771"/>
        <v>0.2332544762992903</v>
      </c>
      <c r="U6279">
        <f t="shared" si="1775"/>
        <v>4.9324222185970195</v>
      </c>
      <c r="V6279">
        <f t="shared" si="1776"/>
        <v>9.8535015277732563E-2</v>
      </c>
      <c r="W6279">
        <f t="shared" si="1777"/>
        <v>0.44242221859701925</v>
      </c>
      <c r="X6279">
        <f t="shared" si="1778"/>
        <v>4.4895154998168971</v>
      </c>
      <c r="Y6279">
        <f t="shared" si="1779"/>
        <v>0.26109985949912839</v>
      </c>
      <c r="Z6279">
        <f t="shared" si="1780"/>
        <v>0.92951549981689707</v>
      </c>
      <c r="AG6279" s="9">
        <f t="shared" si="1786"/>
        <v>4.4474693164867922</v>
      </c>
      <c r="AH6279">
        <f t="shared" si="1781"/>
        <v>6.653940443328353E-2</v>
      </c>
      <c r="AI6279">
        <f t="shared" si="1772"/>
        <v>0.27746931648679229</v>
      </c>
      <c r="AJ6279">
        <f t="shared" si="1787"/>
        <v>4.9888430342457992</v>
      </c>
      <c r="AK6279">
        <f t="shared" si="1782"/>
        <v>0.1111008984957236</v>
      </c>
      <c r="AL6279">
        <f t="shared" si="1783"/>
        <v>0.49884303424579901</v>
      </c>
      <c r="AM6279">
        <f t="shared" si="1788"/>
        <v>4.8292138876547339</v>
      </c>
      <c r="AN6279">
        <f t="shared" si="1784"/>
        <v>0.35652075495919489</v>
      </c>
      <c r="AO6279">
        <f t="shared" si="1785"/>
        <v>1.2692138876547339</v>
      </c>
    </row>
    <row r="6280" spans="1:41">
      <c r="A6280">
        <v>31390</v>
      </c>
      <c r="B6280">
        <v>21</v>
      </c>
      <c r="C6280">
        <v>19</v>
      </c>
      <c r="D6280">
        <v>10</v>
      </c>
      <c r="E6280">
        <v>4.33</v>
      </c>
      <c r="F6280">
        <v>4.17</v>
      </c>
      <c r="G6280">
        <v>4.17</v>
      </c>
      <c r="H6280">
        <v>4.3600000000000003</v>
      </c>
      <c r="I6280">
        <v>4.49</v>
      </c>
      <c r="J6280">
        <v>4.8099999999999996</v>
      </c>
      <c r="K6280">
        <v>3.59</v>
      </c>
      <c r="L6280">
        <v>3.56</v>
      </c>
      <c r="M6280">
        <v>4.21</v>
      </c>
      <c r="N6280">
        <v>5.6836669999999998</v>
      </c>
      <c r="O6280">
        <v>7.083666</v>
      </c>
      <c r="P6280">
        <v>6.168666</v>
      </c>
      <c r="R6280" s="9">
        <f t="shared" si="1773"/>
        <v>4.3306809725137327</v>
      </c>
      <c r="S6280">
        <f t="shared" si="1774"/>
        <v>1.5726847892209454E-4</v>
      </c>
      <c r="T6280">
        <f t="shared" si="1771"/>
        <v>6.8097251373266943E-4</v>
      </c>
      <c r="U6280">
        <f t="shared" si="1775"/>
        <v>4.6493931349693964</v>
      </c>
      <c r="V6280">
        <f t="shared" si="1776"/>
        <v>6.6374572240687171E-2</v>
      </c>
      <c r="W6280">
        <f t="shared" si="1777"/>
        <v>0.28939313496939612</v>
      </c>
      <c r="X6280">
        <f t="shared" si="1778"/>
        <v>3.8874527034621673</v>
      </c>
      <c r="Y6280">
        <f t="shared" si="1779"/>
        <v>8.2855906256871156E-2</v>
      </c>
      <c r="Z6280">
        <f t="shared" si="1780"/>
        <v>0.29745270346216746</v>
      </c>
      <c r="AG6280" s="9">
        <f t="shared" si="1786"/>
        <v>4.3061932932542648</v>
      </c>
      <c r="AH6280">
        <f t="shared" si="1781"/>
        <v>5.4980846987841255E-3</v>
      </c>
      <c r="AI6280">
        <f t="shared" si="1772"/>
        <v>2.3806706745735262E-2</v>
      </c>
      <c r="AJ6280">
        <f t="shared" si="1787"/>
        <v>4.6654028783275976</v>
      </c>
      <c r="AK6280">
        <f t="shared" si="1782"/>
        <v>7.0046531726513137E-2</v>
      </c>
      <c r="AL6280">
        <f t="shared" si="1783"/>
        <v>0.30540287832759727</v>
      </c>
      <c r="AM6280">
        <f t="shared" si="1788"/>
        <v>3.9363732019226245</v>
      </c>
      <c r="AN6280">
        <f t="shared" si="1784"/>
        <v>9.6482786050870378E-2</v>
      </c>
      <c r="AO6280">
        <f t="shared" si="1785"/>
        <v>0.34637320192262466</v>
      </c>
    </row>
    <row r="6281" spans="1:41">
      <c r="A6281">
        <v>31395</v>
      </c>
      <c r="B6281">
        <v>21</v>
      </c>
      <c r="C6281">
        <v>19</v>
      </c>
      <c r="D6281">
        <v>15</v>
      </c>
      <c r="E6281">
        <v>3.95</v>
      </c>
      <c r="F6281">
        <v>4.33</v>
      </c>
      <c r="G6281">
        <v>4.17</v>
      </c>
      <c r="H6281">
        <v>4.5199999999999996</v>
      </c>
      <c r="I6281">
        <v>4.3600000000000003</v>
      </c>
      <c r="J6281">
        <v>4.49</v>
      </c>
      <c r="K6281">
        <v>3.48</v>
      </c>
      <c r="L6281">
        <v>3.59</v>
      </c>
      <c r="M6281">
        <v>3.56</v>
      </c>
      <c r="N6281">
        <v>5.7556669999999999</v>
      </c>
      <c r="O6281">
        <v>6.7456670000000001</v>
      </c>
      <c r="P6281">
        <v>5.67</v>
      </c>
      <c r="R6281" s="9">
        <f t="shared" si="1773"/>
        <v>4.481339469011834</v>
      </c>
      <c r="S6281">
        <f t="shared" si="1774"/>
        <v>0.13451632126881868</v>
      </c>
      <c r="T6281">
        <f t="shared" si="1771"/>
        <v>0.53133946901183382</v>
      </c>
      <c r="U6281">
        <f t="shared" si="1775"/>
        <v>4.5422656288247021</v>
      </c>
      <c r="V6281">
        <f t="shared" si="1776"/>
        <v>4.9260240762616179E-3</v>
      </c>
      <c r="W6281">
        <f t="shared" si="1777"/>
        <v>2.226562882470251E-2</v>
      </c>
      <c r="X6281">
        <f t="shared" si="1778"/>
        <v>3.8563767060057828</v>
      </c>
      <c r="Y6281">
        <f t="shared" si="1779"/>
        <v>0.10815422586373068</v>
      </c>
      <c r="Z6281">
        <f t="shared" si="1780"/>
        <v>0.37637670600578277</v>
      </c>
      <c r="AG6281" s="9">
        <f t="shared" si="1786"/>
        <v>4.4255522799594491</v>
      </c>
      <c r="AH6281">
        <f t="shared" si="1781"/>
        <v>0.12039298226821492</v>
      </c>
      <c r="AI6281">
        <f t="shared" si="1772"/>
        <v>0.47555227995944893</v>
      </c>
      <c r="AJ6281">
        <f t="shared" si="1787"/>
        <v>4.5274201007548189</v>
      </c>
      <c r="AK6281">
        <f t="shared" si="1782"/>
        <v>1.6416152112432212E-3</v>
      </c>
      <c r="AL6281">
        <f t="shared" si="1783"/>
        <v>7.4201007548193587E-3</v>
      </c>
      <c r="AM6281">
        <f t="shared" si="1788"/>
        <v>3.8026904931775878</v>
      </c>
      <c r="AN6281">
        <f t="shared" si="1784"/>
        <v>9.2727153211950519E-2</v>
      </c>
      <c r="AO6281">
        <f t="shared" si="1785"/>
        <v>0.3226904931775878</v>
      </c>
    </row>
    <row r="6282" spans="1:41">
      <c r="A6282">
        <v>31400</v>
      </c>
      <c r="B6282">
        <v>21</v>
      </c>
      <c r="C6282">
        <v>19</v>
      </c>
      <c r="D6282">
        <v>20</v>
      </c>
      <c r="E6282">
        <v>4.42</v>
      </c>
      <c r="F6282">
        <v>3.95</v>
      </c>
      <c r="G6282">
        <v>4.33</v>
      </c>
      <c r="H6282">
        <v>4.96</v>
      </c>
      <c r="I6282">
        <v>4.5199999999999996</v>
      </c>
      <c r="J6282">
        <v>4.3600000000000003</v>
      </c>
      <c r="K6282">
        <v>3.96</v>
      </c>
      <c r="L6282">
        <v>3.48</v>
      </c>
      <c r="M6282">
        <v>3.59</v>
      </c>
      <c r="N6282">
        <v>5.1453340000000001</v>
      </c>
      <c r="O6282">
        <v>6.2770000000000001</v>
      </c>
      <c r="P6282">
        <v>5.6539999999999999</v>
      </c>
      <c r="R6282" s="9">
        <f t="shared" si="1773"/>
        <v>4.076888826669756</v>
      </c>
      <c r="S6282">
        <f t="shared" si="1774"/>
        <v>7.7626962291910379E-2</v>
      </c>
      <c r="T6282">
        <f t="shared" si="1771"/>
        <v>0.34311117333024388</v>
      </c>
      <c r="U6282">
        <f t="shared" si="1775"/>
        <v>4.5833629253334349</v>
      </c>
      <c r="V6282">
        <f t="shared" si="1776"/>
        <v>7.5934894086001015E-2</v>
      </c>
      <c r="W6282">
        <f t="shared" si="1777"/>
        <v>0.37663707466656504</v>
      </c>
      <c r="X6282">
        <f t="shared" si="1778"/>
        <v>3.765242267386431</v>
      </c>
      <c r="Y6282">
        <f t="shared" si="1779"/>
        <v>4.9181245609487119E-2</v>
      </c>
      <c r="Z6282">
        <f t="shared" si="1780"/>
        <v>0.19475773261356899</v>
      </c>
      <c r="AG6282" s="9">
        <f t="shared" si="1786"/>
        <v>4.1352685282179635</v>
      </c>
      <c r="AH6282">
        <f t="shared" si="1781"/>
        <v>6.4418885018560273E-2</v>
      </c>
      <c r="AI6282">
        <f t="shared" si="1772"/>
        <v>0.28473147178203639</v>
      </c>
      <c r="AJ6282">
        <f t="shared" si="1787"/>
        <v>4.5465224580099033</v>
      </c>
      <c r="AK6282">
        <f t="shared" si="1782"/>
        <v>8.3362407659293689E-2</v>
      </c>
      <c r="AL6282">
        <f t="shared" si="1783"/>
        <v>0.41347754199009668</v>
      </c>
      <c r="AM6282">
        <f t="shared" si="1788"/>
        <v>3.7300054494762747</v>
      </c>
      <c r="AN6282">
        <f t="shared" si="1784"/>
        <v>5.8079431950435682E-2</v>
      </c>
      <c r="AO6282">
        <f t="shared" si="1785"/>
        <v>0.22999455052372531</v>
      </c>
    </row>
    <row r="6283" spans="1:41">
      <c r="A6283">
        <v>31405</v>
      </c>
      <c r="B6283">
        <v>21</v>
      </c>
      <c r="C6283">
        <v>19</v>
      </c>
      <c r="D6283">
        <v>25</v>
      </c>
      <c r="E6283">
        <v>3.79</v>
      </c>
      <c r="F6283">
        <v>4.42</v>
      </c>
      <c r="G6283">
        <v>3.95</v>
      </c>
      <c r="H6283">
        <v>4.28</v>
      </c>
      <c r="I6283">
        <v>4.96</v>
      </c>
      <c r="J6283">
        <v>4.5199999999999996</v>
      </c>
      <c r="K6283">
        <v>3.41</v>
      </c>
      <c r="L6283">
        <v>3.96</v>
      </c>
      <c r="M6283">
        <v>3.48</v>
      </c>
      <c r="N6283">
        <v>4.5839999999999996</v>
      </c>
      <c r="O6283">
        <v>5.4359999999999999</v>
      </c>
      <c r="P6283">
        <v>4.8626670000000001</v>
      </c>
      <c r="R6283" s="9">
        <f t="shared" si="1773"/>
        <v>4.4374091656171748</v>
      </c>
      <c r="S6283">
        <f t="shared" si="1774"/>
        <v>0.1708203603211543</v>
      </c>
      <c r="T6283">
        <f t="shared" si="1771"/>
        <v>0.64740916561717476</v>
      </c>
      <c r="U6283">
        <f t="shared" si="1775"/>
        <v>4.9235874294626161</v>
      </c>
      <c r="V6283">
        <f t="shared" si="1776"/>
        <v>0.15037089473425602</v>
      </c>
      <c r="W6283">
        <f t="shared" si="1777"/>
        <v>0.64358742946261582</v>
      </c>
      <c r="X6283">
        <f t="shared" si="1778"/>
        <v>4.110370515915899</v>
      </c>
      <c r="Y6283">
        <f t="shared" si="1779"/>
        <v>0.20538724806917855</v>
      </c>
      <c r="Z6283">
        <f t="shared" si="1780"/>
        <v>0.70037051591589883</v>
      </c>
      <c r="AG6283" s="9">
        <f t="shared" si="1786"/>
        <v>4.3386317693581775</v>
      </c>
      <c r="AH6283">
        <f t="shared" si="1781"/>
        <v>0.14475772278579879</v>
      </c>
      <c r="AI6283">
        <f t="shared" si="1772"/>
        <v>0.54863176935817748</v>
      </c>
      <c r="AJ6283">
        <f t="shared" si="1787"/>
        <v>4.8376428436911683</v>
      </c>
      <c r="AK6283">
        <f t="shared" si="1782"/>
        <v>0.13029038403999252</v>
      </c>
      <c r="AL6283">
        <f t="shared" si="1783"/>
        <v>0.55764284369116801</v>
      </c>
      <c r="AM6283">
        <f t="shared" si="1788"/>
        <v>3.9994617471570759</v>
      </c>
      <c r="AN6283">
        <f t="shared" si="1784"/>
        <v>0.17286268245075534</v>
      </c>
      <c r="AO6283">
        <f t="shared" si="1785"/>
        <v>0.58946174715707578</v>
      </c>
    </row>
    <row r="6284" spans="1:41">
      <c r="A6284">
        <v>31410</v>
      </c>
      <c r="B6284">
        <v>21</v>
      </c>
      <c r="C6284">
        <v>19</v>
      </c>
      <c r="D6284">
        <v>30</v>
      </c>
      <c r="E6284">
        <v>3.96</v>
      </c>
      <c r="F6284">
        <v>3.79</v>
      </c>
      <c r="G6284">
        <v>4.42</v>
      </c>
      <c r="H6284">
        <v>4.43</v>
      </c>
      <c r="I6284">
        <v>4.28</v>
      </c>
      <c r="J6284">
        <v>4.96</v>
      </c>
      <c r="K6284">
        <v>3.64</v>
      </c>
      <c r="L6284">
        <v>3.41</v>
      </c>
      <c r="M6284">
        <v>3.96</v>
      </c>
      <c r="N6284">
        <v>4.5083330000000004</v>
      </c>
      <c r="O6284">
        <v>5.1136670000000004</v>
      </c>
      <c r="P6284">
        <v>4.3533330000000001</v>
      </c>
      <c r="R6284" s="9">
        <f t="shared" si="1773"/>
        <v>3.8662535253980614</v>
      </c>
      <c r="S6284">
        <f t="shared" si="1774"/>
        <v>2.3673352172206698E-2</v>
      </c>
      <c r="T6284">
        <f t="shared" si="1771"/>
        <v>9.3746474601938523E-2</v>
      </c>
      <c r="U6284">
        <f t="shared" si="1775"/>
        <v>4.282979149853726</v>
      </c>
      <c r="V6284">
        <f t="shared" si="1776"/>
        <v>3.318755082308663E-2</v>
      </c>
      <c r="W6284">
        <f t="shared" si="1777"/>
        <v>0.14702085014627375</v>
      </c>
      <c r="X6284">
        <f t="shared" si="1778"/>
        <v>3.5586775260100851</v>
      </c>
      <c r="Y6284">
        <f t="shared" si="1779"/>
        <v>2.2341339008218403E-2</v>
      </c>
      <c r="Z6284">
        <f t="shared" si="1780"/>
        <v>8.132247398991499E-2</v>
      </c>
      <c r="AG6284" s="9">
        <f t="shared" si="1786"/>
        <v>3.9834799354497266</v>
      </c>
      <c r="AH6284">
        <f t="shared" si="1781"/>
        <v>5.9292766287188372E-3</v>
      </c>
      <c r="AI6284">
        <f t="shared" si="1772"/>
        <v>2.3479935449726597E-2</v>
      </c>
      <c r="AJ6284">
        <f t="shared" si="1787"/>
        <v>4.3930921675441708</v>
      </c>
      <c r="AK6284">
        <f t="shared" si="1782"/>
        <v>8.3313391548146647E-3</v>
      </c>
      <c r="AL6284">
        <f t="shared" si="1783"/>
        <v>3.6907832455828959E-2</v>
      </c>
      <c r="AM6284">
        <f t="shared" si="1788"/>
        <v>3.6277487050054638</v>
      </c>
      <c r="AN6284">
        <f t="shared" si="1784"/>
        <v>3.365740383114386E-3</v>
      </c>
      <c r="AO6284">
        <f t="shared" si="1785"/>
        <v>1.2251294994536366E-2</v>
      </c>
    </row>
    <row r="6285" spans="1:41">
      <c r="A6285">
        <v>31415</v>
      </c>
      <c r="B6285">
        <v>21</v>
      </c>
      <c r="C6285">
        <v>19</v>
      </c>
      <c r="D6285">
        <v>35</v>
      </c>
      <c r="E6285">
        <v>3.65</v>
      </c>
      <c r="F6285">
        <v>3.96</v>
      </c>
      <c r="G6285">
        <v>3.79</v>
      </c>
      <c r="H6285">
        <v>3.95</v>
      </c>
      <c r="I6285">
        <v>4.43</v>
      </c>
      <c r="J6285">
        <v>4.28</v>
      </c>
      <c r="K6285">
        <v>3.23</v>
      </c>
      <c r="L6285">
        <v>3.64</v>
      </c>
      <c r="M6285">
        <v>3.41</v>
      </c>
      <c r="N6285">
        <v>4.322667</v>
      </c>
      <c r="O6285">
        <v>4.8413329999999997</v>
      </c>
      <c r="P6285">
        <v>3.851334</v>
      </c>
      <c r="R6285" s="9">
        <f t="shared" si="1773"/>
        <v>3.9984983528468536</v>
      </c>
      <c r="S6285">
        <f t="shared" si="1774"/>
        <v>9.5479000779959924E-2</v>
      </c>
      <c r="T6285">
        <f t="shared" si="1771"/>
        <v>0.34849835284685371</v>
      </c>
      <c r="U6285">
        <f t="shared" si="1775"/>
        <v>4.4012085797561777</v>
      </c>
      <c r="V6285">
        <f t="shared" si="1776"/>
        <v>0.11423002019143735</v>
      </c>
      <c r="W6285">
        <f t="shared" si="1777"/>
        <v>0.45120857975617756</v>
      </c>
      <c r="X6285">
        <f t="shared" si="1778"/>
        <v>3.7090450266264616</v>
      </c>
      <c r="Y6285">
        <f t="shared" si="1779"/>
        <v>0.14831115375432249</v>
      </c>
      <c r="Z6285">
        <f t="shared" si="1780"/>
        <v>0.47904502662646165</v>
      </c>
      <c r="AG6285" s="9">
        <f t="shared" si="1786"/>
        <v>3.9578628821868089</v>
      </c>
      <c r="AH6285">
        <f t="shared" si="1781"/>
        <v>8.4345995119673708E-2</v>
      </c>
      <c r="AI6285">
        <f t="shared" si="1772"/>
        <v>0.30786288218680902</v>
      </c>
      <c r="AJ6285">
        <f t="shared" si="1787"/>
        <v>4.3681255564114441</v>
      </c>
      <c r="AK6285">
        <f t="shared" si="1782"/>
        <v>0.10585457124340351</v>
      </c>
      <c r="AL6285">
        <f t="shared" si="1783"/>
        <v>0.41812555641144389</v>
      </c>
      <c r="AM6285">
        <f t="shared" si="1788"/>
        <v>3.6565646919139563</v>
      </c>
      <c r="AN6285">
        <f t="shared" si="1784"/>
        <v>0.13206337210958399</v>
      </c>
      <c r="AO6285">
        <f t="shared" si="1785"/>
        <v>0.4265646919139563</v>
      </c>
    </row>
    <row r="6286" spans="1:41">
      <c r="A6286">
        <v>31420</v>
      </c>
      <c r="B6286">
        <v>21</v>
      </c>
      <c r="C6286">
        <v>19</v>
      </c>
      <c r="D6286">
        <v>40</v>
      </c>
      <c r="E6286">
        <v>3.67</v>
      </c>
      <c r="F6286">
        <v>3.65</v>
      </c>
      <c r="G6286">
        <v>3.96</v>
      </c>
      <c r="H6286">
        <v>4.12</v>
      </c>
      <c r="I6286">
        <v>3.95</v>
      </c>
      <c r="J6286">
        <v>4.43</v>
      </c>
      <c r="K6286">
        <v>3.19</v>
      </c>
      <c r="L6286">
        <v>3.23</v>
      </c>
      <c r="M6286">
        <v>3.64</v>
      </c>
      <c r="N6286">
        <v>4.1059999999999999</v>
      </c>
      <c r="O6286">
        <v>4.7073340000000004</v>
      </c>
      <c r="P6286">
        <v>3.867667</v>
      </c>
      <c r="R6286" s="9">
        <f t="shared" si="1773"/>
        <v>3.6984059726916567</v>
      </c>
      <c r="S6286">
        <f t="shared" si="1774"/>
        <v>7.7400470549473539E-3</v>
      </c>
      <c r="T6286">
        <f t="shared" si="1771"/>
        <v>2.8405972691656789E-2</v>
      </c>
      <c r="U6286">
        <f t="shared" si="1775"/>
        <v>3.9692464941822627</v>
      </c>
      <c r="V6286">
        <f t="shared" si="1776"/>
        <v>3.6590656751878003E-2</v>
      </c>
      <c r="W6286">
        <f t="shared" si="1777"/>
        <v>0.15075350581773739</v>
      </c>
      <c r="X6286">
        <f t="shared" si="1778"/>
        <v>3.3399243699223291</v>
      </c>
      <c r="Y6286">
        <f t="shared" si="1779"/>
        <v>4.6998235085369641E-2</v>
      </c>
      <c r="Z6286">
        <f t="shared" si="1780"/>
        <v>0.14992436992232916</v>
      </c>
      <c r="AG6286" s="9">
        <f t="shared" si="1786"/>
        <v>3.754430034164721</v>
      </c>
      <c r="AH6286">
        <f t="shared" si="1781"/>
        <v>2.3005458900468952E-2</v>
      </c>
      <c r="AI6286">
        <f t="shared" si="1772"/>
        <v>8.4430034164721057E-2</v>
      </c>
      <c r="AJ6286">
        <f t="shared" si="1787"/>
        <v>4.041483181486492</v>
      </c>
      <c r="AK6286">
        <f t="shared" si="1782"/>
        <v>1.9057480221725268E-2</v>
      </c>
      <c r="AL6286">
        <f t="shared" si="1783"/>
        <v>7.8516818513508113E-2</v>
      </c>
      <c r="AM6286">
        <f t="shared" si="1788"/>
        <v>3.3909881363248005</v>
      </c>
      <c r="AN6286">
        <f t="shared" si="1784"/>
        <v>6.3005685368276027E-2</v>
      </c>
      <c r="AO6286">
        <f t="shared" si="1785"/>
        <v>0.2009881363248005</v>
      </c>
    </row>
    <row r="6287" spans="1:41">
      <c r="A6287">
        <v>31425</v>
      </c>
      <c r="B6287">
        <v>21</v>
      </c>
      <c r="C6287">
        <v>19</v>
      </c>
      <c r="D6287">
        <v>45</v>
      </c>
      <c r="E6287">
        <v>3.6</v>
      </c>
      <c r="F6287">
        <v>3.67</v>
      </c>
      <c r="G6287">
        <v>3.65</v>
      </c>
      <c r="H6287">
        <v>4.2699999999999996</v>
      </c>
      <c r="I6287">
        <v>4.12</v>
      </c>
      <c r="J6287">
        <v>3.95</v>
      </c>
      <c r="K6287">
        <v>3.61</v>
      </c>
      <c r="L6287">
        <v>3.19</v>
      </c>
      <c r="M6287">
        <v>3.23</v>
      </c>
      <c r="N6287">
        <v>3.7113339999999999</v>
      </c>
      <c r="O6287">
        <v>4.3073329999999999</v>
      </c>
      <c r="P6287">
        <v>3.5136669999999999</v>
      </c>
      <c r="R6287" s="9">
        <f t="shared" si="1773"/>
        <v>3.6743877466562211</v>
      </c>
      <c r="S6287">
        <f t="shared" si="1774"/>
        <v>2.0663262960061404E-2</v>
      </c>
      <c r="T6287">
        <f t="shared" si="1771"/>
        <v>7.4387746656221054E-2</v>
      </c>
      <c r="U6287">
        <f t="shared" si="1775"/>
        <v>4.0737332116951732</v>
      </c>
      <c r="V6287">
        <f t="shared" si="1776"/>
        <v>4.5964119040942948E-2</v>
      </c>
      <c r="W6287">
        <f t="shared" si="1777"/>
        <v>0.19626678830482636</v>
      </c>
      <c r="X6287">
        <f t="shared" si="1778"/>
        <v>3.2779229084001726</v>
      </c>
      <c r="Y6287">
        <f t="shared" si="1779"/>
        <v>9.1988114016572642E-2</v>
      </c>
      <c r="Z6287">
        <f t="shared" si="1780"/>
        <v>0.33207709159982723</v>
      </c>
      <c r="AG6287" s="9">
        <f t="shared" si="1786"/>
        <v>3.6696286631903208</v>
      </c>
      <c r="AH6287">
        <f t="shared" si="1781"/>
        <v>1.9341295330644635E-2</v>
      </c>
      <c r="AI6287">
        <f t="shared" si="1772"/>
        <v>6.9628663190320683E-2</v>
      </c>
      <c r="AJ6287">
        <f t="shared" si="1787"/>
        <v>4.0449299330745561</v>
      </c>
      <c r="AK6287">
        <f t="shared" si="1782"/>
        <v>5.2709617546942276E-2</v>
      </c>
      <c r="AL6287">
        <f t="shared" si="1783"/>
        <v>0.22507006692544351</v>
      </c>
      <c r="AM6287">
        <f t="shared" si="1788"/>
        <v>3.2666621704742749</v>
      </c>
      <c r="AN6287">
        <f t="shared" si="1784"/>
        <v>9.5107432001585876E-2</v>
      </c>
      <c r="AO6287">
        <f t="shared" si="1785"/>
        <v>0.343337829525725</v>
      </c>
    </row>
    <row r="6288" spans="1:41">
      <c r="A6288">
        <v>31430</v>
      </c>
      <c r="B6288">
        <v>21</v>
      </c>
      <c r="C6288">
        <v>19</v>
      </c>
      <c r="D6288">
        <v>50</v>
      </c>
      <c r="E6288">
        <v>3.75</v>
      </c>
      <c r="F6288">
        <v>3.6</v>
      </c>
      <c r="G6288">
        <v>3.67</v>
      </c>
      <c r="H6288">
        <v>4</v>
      </c>
      <c r="I6288">
        <v>4.2699999999999996</v>
      </c>
      <c r="J6288">
        <v>4.12</v>
      </c>
      <c r="K6288">
        <v>2.9</v>
      </c>
      <c r="L6288">
        <v>3.61</v>
      </c>
      <c r="M6288">
        <v>3.19</v>
      </c>
      <c r="N6288">
        <v>3.5863339999999999</v>
      </c>
      <c r="O6288">
        <v>4.0993329999999997</v>
      </c>
      <c r="P6288">
        <v>3.1720000000000002</v>
      </c>
      <c r="R6288" s="9">
        <f t="shared" si="1773"/>
        <v>3.5985493069675352</v>
      </c>
      <c r="S6288">
        <f t="shared" si="1774"/>
        <v>4.0386851475323955E-2</v>
      </c>
      <c r="T6288">
        <f t="shared" si="1771"/>
        <v>0.15145069303246483</v>
      </c>
      <c r="U6288">
        <f t="shared" si="1775"/>
        <v>4.1687464178977605</v>
      </c>
      <c r="V6288">
        <f t="shared" si="1776"/>
        <v>4.2186604474440115E-2</v>
      </c>
      <c r="W6288">
        <f t="shared" si="1777"/>
        <v>0.16874641789776046</v>
      </c>
      <c r="X6288">
        <f t="shared" si="1778"/>
        <v>3.6018780798231012</v>
      </c>
      <c r="Y6288">
        <f t="shared" si="1779"/>
        <v>0.24202692407693147</v>
      </c>
      <c r="Z6288">
        <f t="shared" si="1780"/>
        <v>0.70187807982310124</v>
      </c>
      <c r="AG6288" s="9">
        <f t="shared" si="1786"/>
        <v>3.6130867693869448</v>
      </c>
      <c r="AH6288">
        <f t="shared" si="1781"/>
        <v>3.6510194830148043E-2</v>
      </c>
      <c r="AI6288">
        <f t="shared" si="1772"/>
        <v>0.13691323061305516</v>
      </c>
      <c r="AJ6288">
        <f t="shared" si="1787"/>
        <v>4.1496669182744457</v>
      </c>
      <c r="AK6288">
        <f t="shared" si="1782"/>
        <v>3.7416729568611418E-2</v>
      </c>
      <c r="AL6288">
        <f t="shared" si="1783"/>
        <v>0.14966691827444567</v>
      </c>
      <c r="AM6288">
        <f t="shared" si="1788"/>
        <v>3.5326634657981222</v>
      </c>
      <c r="AN6288">
        <f t="shared" si="1784"/>
        <v>0.21815981579245597</v>
      </c>
      <c r="AO6288">
        <f t="shared" si="1785"/>
        <v>0.63266346579812227</v>
      </c>
    </row>
    <row r="6289" spans="1:41">
      <c r="A6289">
        <v>31435</v>
      </c>
      <c r="B6289">
        <v>21</v>
      </c>
      <c r="C6289">
        <v>19</v>
      </c>
      <c r="D6289">
        <v>55</v>
      </c>
      <c r="E6289">
        <v>3.13</v>
      </c>
      <c r="F6289">
        <v>3.75</v>
      </c>
      <c r="G6289">
        <v>3.6</v>
      </c>
      <c r="H6289">
        <v>3.75</v>
      </c>
      <c r="I6289">
        <v>4</v>
      </c>
      <c r="J6289">
        <v>4.2699999999999996</v>
      </c>
      <c r="K6289">
        <v>2.95</v>
      </c>
      <c r="L6289">
        <v>2.9</v>
      </c>
      <c r="M6289">
        <v>3.61</v>
      </c>
      <c r="N6289">
        <v>3.613</v>
      </c>
      <c r="O6289">
        <v>3.9743339999999998</v>
      </c>
      <c r="P6289">
        <v>3.3043330000000002</v>
      </c>
      <c r="R6289" s="9">
        <f t="shared" si="1773"/>
        <v>3.7354569775027255</v>
      </c>
      <c r="S6289">
        <f t="shared" si="1774"/>
        <v>0.19343673402642991</v>
      </c>
      <c r="T6289">
        <f t="shared" si="1771"/>
        <v>0.60545697750272565</v>
      </c>
      <c r="U6289">
        <f t="shared" si="1775"/>
        <v>3.9630022432040799</v>
      </c>
      <c r="V6289">
        <f t="shared" si="1776"/>
        <v>5.6800598187754639E-2</v>
      </c>
      <c r="W6289">
        <f t="shared" si="1777"/>
        <v>0.2130022432040799</v>
      </c>
      <c r="X6289">
        <f t="shared" si="1778"/>
        <v>3.0072464224820146</v>
      </c>
      <c r="Y6289">
        <f t="shared" si="1779"/>
        <v>1.9405566943055726E-2</v>
      </c>
      <c r="Z6289">
        <f t="shared" si="1780"/>
        <v>5.7246422482014392E-2</v>
      </c>
      <c r="AG6289" s="9">
        <f t="shared" si="1786"/>
        <v>3.7069953727528246</v>
      </c>
      <c r="AH6289">
        <f t="shared" si="1781"/>
        <v>0.18434356956959258</v>
      </c>
      <c r="AI6289">
        <f t="shared" si="1772"/>
        <v>0.57699537275282475</v>
      </c>
      <c r="AJ6289">
        <f t="shared" si="1787"/>
        <v>4.0008204412897719</v>
      </c>
      <c r="AK6289">
        <f t="shared" si="1782"/>
        <v>6.6885451010605834E-2</v>
      </c>
      <c r="AL6289">
        <f t="shared" si="1783"/>
        <v>0.25082044128977188</v>
      </c>
      <c r="AM6289">
        <f t="shared" si="1788"/>
        <v>3.1061142610407346</v>
      </c>
      <c r="AN6289">
        <f t="shared" si="1784"/>
        <v>5.2920088488384552E-2</v>
      </c>
      <c r="AO6289">
        <f t="shared" si="1785"/>
        <v>0.15611426104073445</v>
      </c>
    </row>
    <row r="6290" spans="1:41">
      <c r="A6290">
        <v>31440</v>
      </c>
      <c r="B6290">
        <v>21</v>
      </c>
      <c r="C6290">
        <v>20</v>
      </c>
      <c r="D6290">
        <v>0</v>
      </c>
      <c r="E6290">
        <v>3.48</v>
      </c>
      <c r="F6290">
        <v>3.13</v>
      </c>
      <c r="G6290">
        <v>3.75</v>
      </c>
      <c r="H6290">
        <v>3.92</v>
      </c>
      <c r="I6290">
        <v>3.75</v>
      </c>
      <c r="J6290">
        <v>4</v>
      </c>
      <c r="K6290">
        <v>3.35</v>
      </c>
      <c r="L6290">
        <v>2.95</v>
      </c>
      <c r="M6290">
        <v>2.9</v>
      </c>
      <c r="N6290">
        <v>3.6349999999999998</v>
      </c>
      <c r="O6290">
        <v>4.0999999999999996</v>
      </c>
      <c r="P6290">
        <v>3.3450000000000002</v>
      </c>
      <c r="R6290" s="9">
        <f t="shared" si="1773"/>
        <v>3.1836074916870318</v>
      </c>
      <c r="S6290">
        <f t="shared" si="1774"/>
        <v>8.5170261009473613E-2</v>
      </c>
      <c r="T6290">
        <f t="shared" si="1771"/>
        <v>0.29639250831296815</v>
      </c>
      <c r="U6290">
        <f t="shared" si="1775"/>
        <v>3.6989839834267411</v>
      </c>
      <c r="V6290">
        <f t="shared" si="1776"/>
        <v>5.6381636880933388E-2</v>
      </c>
      <c r="W6290">
        <f t="shared" si="1777"/>
        <v>0.22101601657325887</v>
      </c>
      <c r="X6290">
        <f t="shared" si="1778"/>
        <v>3.0364814330777721</v>
      </c>
      <c r="Y6290">
        <f t="shared" si="1779"/>
        <v>9.3587631917082983E-2</v>
      </c>
      <c r="Z6290">
        <f t="shared" si="1780"/>
        <v>0.31351856692222801</v>
      </c>
      <c r="AG6290" s="9">
        <f t="shared" si="1786"/>
        <v>3.3022399462322518</v>
      </c>
      <c r="AH6290">
        <f t="shared" si="1781"/>
        <v>5.1080475220617289E-2</v>
      </c>
      <c r="AI6290">
        <f t="shared" si="1772"/>
        <v>0.17776005376774817</v>
      </c>
      <c r="AJ6290">
        <f t="shared" si="1787"/>
        <v>3.7490151235907869</v>
      </c>
      <c r="AK6290">
        <f t="shared" si="1782"/>
        <v>4.3618590920717605E-2</v>
      </c>
      <c r="AL6290">
        <f t="shared" si="1783"/>
        <v>0.170984876409213</v>
      </c>
      <c r="AM6290">
        <f t="shared" si="1788"/>
        <v>3.0148104575970538</v>
      </c>
      <c r="AN6290">
        <f t="shared" si="1784"/>
        <v>0.10005657982177502</v>
      </c>
      <c r="AO6290">
        <f t="shared" si="1785"/>
        <v>0.33518954240294629</v>
      </c>
    </row>
    <row r="6291" spans="1:41">
      <c r="A6291">
        <v>31445</v>
      </c>
      <c r="B6291">
        <v>21</v>
      </c>
      <c r="C6291">
        <v>20</v>
      </c>
      <c r="D6291">
        <v>5</v>
      </c>
      <c r="E6291">
        <v>3.99</v>
      </c>
      <c r="F6291">
        <v>3.48</v>
      </c>
      <c r="G6291">
        <v>3.13</v>
      </c>
      <c r="H6291">
        <v>4.13</v>
      </c>
      <c r="I6291">
        <v>3.92</v>
      </c>
      <c r="J6291">
        <v>3.75</v>
      </c>
      <c r="K6291">
        <v>3.61</v>
      </c>
      <c r="L6291">
        <v>3.35</v>
      </c>
      <c r="M6291">
        <v>2.95</v>
      </c>
      <c r="N6291">
        <v>3.6293329999999999</v>
      </c>
      <c r="O6291">
        <v>4.1236670000000002</v>
      </c>
      <c r="P6291">
        <v>3.2360000000000002</v>
      </c>
      <c r="R6291" s="9">
        <f t="shared" si="1773"/>
        <v>3.4958522129823759</v>
      </c>
      <c r="S6291">
        <f t="shared" si="1774"/>
        <v>0.12384656316231185</v>
      </c>
      <c r="T6291">
        <f t="shared" ref="T6291:T6354" si="1789">ABS(E6291-R6291)</f>
        <v>0.4941477870176243</v>
      </c>
      <c r="U6291">
        <f t="shared" si="1775"/>
        <v>3.8777274733248852</v>
      </c>
      <c r="V6291">
        <f t="shared" si="1776"/>
        <v>6.108293624094787E-2</v>
      </c>
      <c r="W6291">
        <f t="shared" si="1777"/>
        <v>0.25227252667511468</v>
      </c>
      <c r="X6291">
        <f t="shared" si="1778"/>
        <v>3.3720398544555112</v>
      </c>
      <c r="Y6291">
        <f t="shared" si="1779"/>
        <v>6.5916937823958077E-2</v>
      </c>
      <c r="Z6291">
        <f t="shared" si="1780"/>
        <v>0.23796014554448863</v>
      </c>
      <c r="AG6291" s="9">
        <f t="shared" si="1786"/>
        <v>3.421854457119919</v>
      </c>
      <c r="AH6291">
        <f t="shared" si="1781"/>
        <v>0.14239236663661184</v>
      </c>
      <c r="AI6291">
        <f t="shared" si="1772"/>
        <v>0.56814554288008123</v>
      </c>
      <c r="AJ6291">
        <f t="shared" si="1787"/>
        <v>3.8395205194976061</v>
      </c>
      <c r="AK6291">
        <f t="shared" si="1782"/>
        <v>7.0334014649490031E-2</v>
      </c>
      <c r="AL6291">
        <f t="shared" si="1783"/>
        <v>0.29047948050239381</v>
      </c>
      <c r="AM6291">
        <f t="shared" si="1788"/>
        <v>3.2998381900269536</v>
      </c>
      <c r="AN6291">
        <f t="shared" si="1784"/>
        <v>8.5917398884500368E-2</v>
      </c>
      <c r="AO6291">
        <f t="shared" si="1785"/>
        <v>0.31016180997304632</v>
      </c>
    </row>
    <row r="6292" spans="1:41">
      <c r="A6292">
        <v>31450</v>
      </c>
      <c r="B6292">
        <v>21</v>
      </c>
      <c r="C6292">
        <v>20</v>
      </c>
      <c r="D6292">
        <v>10</v>
      </c>
      <c r="E6292">
        <v>3.85</v>
      </c>
      <c r="F6292">
        <v>3.99</v>
      </c>
      <c r="G6292">
        <v>3.48</v>
      </c>
      <c r="H6292">
        <v>2.36</v>
      </c>
      <c r="I6292">
        <v>4.13</v>
      </c>
      <c r="J6292">
        <v>3.92</v>
      </c>
      <c r="K6292">
        <v>3.67</v>
      </c>
      <c r="L6292">
        <v>3.61</v>
      </c>
      <c r="M6292">
        <v>3.35</v>
      </c>
      <c r="N6292">
        <v>3.64</v>
      </c>
      <c r="O6292">
        <v>4.0999999999999996</v>
      </c>
      <c r="P6292">
        <v>3.4836670000000001</v>
      </c>
      <c r="R6292" s="9">
        <f t="shared" si="1773"/>
        <v>3.9528462928901771</v>
      </c>
      <c r="S6292">
        <f t="shared" si="1774"/>
        <v>2.6713322828617402E-2</v>
      </c>
      <c r="T6292">
        <f t="shared" si="1789"/>
        <v>0.10284629289017699</v>
      </c>
      <c r="U6292">
        <f t="shared" si="1775"/>
        <v>4.1043319630262811</v>
      </c>
      <c r="V6292">
        <f t="shared" si="1776"/>
        <v>0.73912371314672942</v>
      </c>
      <c r="W6292">
        <f t="shared" si="1777"/>
        <v>1.7443319630262812</v>
      </c>
      <c r="X6292">
        <f t="shared" si="1778"/>
        <v>3.6287072211834399</v>
      </c>
      <c r="Y6292">
        <f t="shared" si="1779"/>
        <v>1.1251438369634882E-2</v>
      </c>
      <c r="Z6292">
        <f t="shared" si="1780"/>
        <v>4.1292778816560016E-2</v>
      </c>
      <c r="AG6292" s="9">
        <f t="shared" si="1786"/>
        <v>3.8542034568899606</v>
      </c>
      <c r="AH6292">
        <f t="shared" si="1781"/>
        <v>1.0918069844053217E-3</v>
      </c>
      <c r="AI6292">
        <f t="shared" si="1772"/>
        <v>4.2034568899604885E-3</v>
      </c>
      <c r="AJ6292">
        <f t="shared" si="1787"/>
        <v>4.0594035987903476</v>
      </c>
      <c r="AK6292">
        <f t="shared" si="1782"/>
        <v>0.72008627067387621</v>
      </c>
      <c r="AL6292">
        <f t="shared" si="1783"/>
        <v>1.6994035987903477</v>
      </c>
      <c r="AM6292">
        <f t="shared" si="1788"/>
        <v>3.5798329925045551</v>
      </c>
      <c r="AN6292">
        <f t="shared" si="1784"/>
        <v>2.4568666892491778E-2</v>
      </c>
      <c r="AO6292">
        <f t="shared" si="1785"/>
        <v>9.0167007495444818E-2</v>
      </c>
    </row>
    <row r="6293" spans="1:41">
      <c r="A6293">
        <v>31455</v>
      </c>
      <c r="B6293">
        <v>21</v>
      </c>
      <c r="C6293">
        <v>20</v>
      </c>
      <c r="D6293">
        <v>15</v>
      </c>
      <c r="E6293">
        <v>3.5</v>
      </c>
      <c r="F6293">
        <v>3.85</v>
      </c>
      <c r="G6293">
        <v>3.99</v>
      </c>
      <c r="H6293">
        <v>3.8</v>
      </c>
      <c r="I6293">
        <v>2.36</v>
      </c>
      <c r="J6293">
        <v>4.13</v>
      </c>
      <c r="K6293">
        <v>2.97</v>
      </c>
      <c r="L6293">
        <v>3.67</v>
      </c>
      <c r="M6293">
        <v>3.61</v>
      </c>
      <c r="N6293">
        <v>3.713333</v>
      </c>
      <c r="O6293">
        <v>4.1283339999999997</v>
      </c>
      <c r="P6293">
        <v>3.383667</v>
      </c>
      <c r="R6293" s="9">
        <f t="shared" si="1773"/>
        <v>3.8354923266012055</v>
      </c>
      <c r="S6293">
        <f t="shared" si="1774"/>
        <v>9.5854950457487292E-2</v>
      </c>
      <c r="T6293">
        <f t="shared" si="1789"/>
        <v>0.33549232660120554</v>
      </c>
      <c r="U6293">
        <f t="shared" si="1775"/>
        <v>2.6795178241317981</v>
      </c>
      <c r="V6293">
        <f t="shared" si="1776"/>
        <v>0.29486373049163206</v>
      </c>
      <c r="W6293">
        <f t="shared" si="1777"/>
        <v>1.1204821758682018</v>
      </c>
      <c r="X6293">
        <f t="shared" si="1778"/>
        <v>3.5790339948796408</v>
      </c>
      <c r="Y6293">
        <f t="shared" si="1779"/>
        <v>0.20506195113792611</v>
      </c>
      <c r="Z6293">
        <f t="shared" si="1780"/>
        <v>0.60903399487964061</v>
      </c>
      <c r="AG6293" s="9">
        <f t="shared" si="1786"/>
        <v>3.8663360423377808</v>
      </c>
      <c r="AH6293">
        <f t="shared" si="1781"/>
        <v>0.10466744066793739</v>
      </c>
      <c r="AI6293">
        <f t="shared" si="1772"/>
        <v>0.36633604233778083</v>
      </c>
      <c r="AJ6293">
        <f t="shared" si="1787"/>
        <v>2.9342741838126267</v>
      </c>
      <c r="AK6293">
        <f t="shared" si="1782"/>
        <v>0.22782258320720344</v>
      </c>
      <c r="AL6293">
        <f t="shared" si="1783"/>
        <v>0.8657258161873731</v>
      </c>
      <c r="AM6293">
        <f t="shared" si="1788"/>
        <v>3.5991796100453319</v>
      </c>
      <c r="AN6293">
        <f t="shared" si="1784"/>
        <v>0.21184498654724973</v>
      </c>
      <c r="AO6293">
        <f t="shared" si="1785"/>
        <v>0.62917961004533174</v>
      </c>
    </row>
    <row r="6294" spans="1:41">
      <c r="A6294">
        <v>31460</v>
      </c>
      <c r="B6294">
        <v>21</v>
      </c>
      <c r="C6294">
        <v>20</v>
      </c>
      <c r="D6294">
        <v>20</v>
      </c>
      <c r="E6294">
        <v>3.63</v>
      </c>
      <c r="F6294">
        <v>3.5</v>
      </c>
      <c r="G6294">
        <v>3.85</v>
      </c>
      <c r="H6294">
        <v>4.2</v>
      </c>
      <c r="I6294">
        <v>3.8</v>
      </c>
      <c r="J6294">
        <v>2.36</v>
      </c>
      <c r="K6294">
        <v>3.41</v>
      </c>
      <c r="L6294">
        <v>2.97</v>
      </c>
      <c r="M6294">
        <v>3.67</v>
      </c>
      <c r="N6294">
        <v>3.5473330000000001</v>
      </c>
      <c r="O6294">
        <v>4.0713330000000001</v>
      </c>
      <c r="P6294">
        <v>3.2679999999999998</v>
      </c>
      <c r="R6294" s="9">
        <f t="shared" si="1773"/>
        <v>3.505024561196084</v>
      </c>
      <c r="S6294">
        <f t="shared" si="1774"/>
        <v>3.442849553826885E-2</v>
      </c>
      <c r="T6294">
        <f t="shared" si="1789"/>
        <v>0.12497543880391593</v>
      </c>
      <c r="U6294">
        <f t="shared" si="1775"/>
        <v>3.7796319072833757</v>
      </c>
      <c r="V6294">
        <f t="shared" si="1776"/>
        <v>0.10008764112300582</v>
      </c>
      <c r="W6294">
        <f t="shared" si="1777"/>
        <v>0.42036809271662445</v>
      </c>
      <c r="X6294">
        <f t="shared" si="1778"/>
        <v>3.0506965375317434</v>
      </c>
      <c r="Y6294">
        <f t="shared" si="1779"/>
        <v>0.10536758430154156</v>
      </c>
      <c r="Z6294">
        <f t="shared" si="1780"/>
        <v>0.35930346246825673</v>
      </c>
      <c r="AG6294" s="9">
        <f t="shared" si="1786"/>
        <v>3.5758407097900711</v>
      </c>
      <c r="AH6294">
        <f t="shared" si="1781"/>
        <v>1.4919914658382596E-2</v>
      </c>
      <c r="AI6294">
        <f t="shared" si="1772"/>
        <v>5.4159290209928823E-2</v>
      </c>
      <c r="AJ6294">
        <f t="shared" si="1787"/>
        <v>3.5655797579532309</v>
      </c>
      <c r="AK6294">
        <f t="shared" si="1782"/>
        <v>0.15105243858256412</v>
      </c>
      <c r="AL6294">
        <f t="shared" si="1783"/>
        <v>0.63442024204676928</v>
      </c>
      <c r="AM6294">
        <f t="shared" si="1788"/>
        <v>3.1399872426715731</v>
      </c>
      <c r="AN6294">
        <f t="shared" si="1784"/>
        <v>7.9182626782529908E-2</v>
      </c>
      <c r="AO6294">
        <f t="shared" si="1785"/>
        <v>0.270012757328427</v>
      </c>
    </row>
    <row r="6295" spans="1:41">
      <c r="A6295">
        <v>31465</v>
      </c>
      <c r="B6295">
        <v>21</v>
      </c>
      <c r="C6295">
        <v>20</v>
      </c>
      <c r="D6295">
        <v>25</v>
      </c>
      <c r="E6295">
        <v>3.75</v>
      </c>
      <c r="F6295">
        <v>3.63</v>
      </c>
      <c r="G6295">
        <v>3.5</v>
      </c>
      <c r="H6295">
        <v>4.0599999999999996</v>
      </c>
      <c r="I6295">
        <v>4.2</v>
      </c>
      <c r="J6295">
        <v>3.8</v>
      </c>
      <c r="K6295">
        <v>3.47</v>
      </c>
      <c r="L6295">
        <v>3.41</v>
      </c>
      <c r="M6295">
        <v>2.97</v>
      </c>
      <c r="N6295">
        <v>3.5006659999999998</v>
      </c>
      <c r="O6295">
        <v>3.9940000000000002</v>
      </c>
      <c r="P6295">
        <v>3.2739989999999999</v>
      </c>
      <c r="R6295" s="9">
        <f t="shared" si="1773"/>
        <v>3.6162707498418802</v>
      </c>
      <c r="S6295">
        <f t="shared" si="1774"/>
        <v>3.5661133375498602E-2</v>
      </c>
      <c r="T6295">
        <f t="shared" si="1789"/>
        <v>0.13372925015811976</v>
      </c>
      <c r="U6295">
        <f t="shared" si="1775"/>
        <v>4.1079618655291581</v>
      </c>
      <c r="V6295">
        <f t="shared" si="1776"/>
        <v>1.1813267371713914E-2</v>
      </c>
      <c r="W6295">
        <f t="shared" si="1777"/>
        <v>4.7961865529158487E-2</v>
      </c>
      <c r="X6295">
        <f t="shared" si="1778"/>
        <v>3.4406140907555853</v>
      </c>
      <c r="Y6295">
        <f t="shared" si="1779"/>
        <v>8.4685617419063015E-3</v>
      </c>
      <c r="Z6295">
        <f t="shared" si="1780"/>
        <v>2.9385909244414865E-2</v>
      </c>
      <c r="AG6295" s="9">
        <f t="shared" si="1786"/>
        <v>3.5917755203309625</v>
      </c>
      <c r="AH6295">
        <f t="shared" si="1781"/>
        <v>4.2193194578410004E-2</v>
      </c>
      <c r="AI6295">
        <f t="shared" si="1772"/>
        <v>0.15822447966903752</v>
      </c>
      <c r="AJ6295">
        <f t="shared" si="1787"/>
        <v>4.0458346617356602</v>
      </c>
      <c r="AK6295">
        <f t="shared" si="1782"/>
        <v>3.4889995724973924E-3</v>
      </c>
      <c r="AL6295">
        <f t="shared" si="1783"/>
        <v>1.4165338264339411E-2</v>
      </c>
      <c r="AM6295">
        <f t="shared" si="1788"/>
        <v>3.3589290520671526</v>
      </c>
      <c r="AN6295">
        <f t="shared" si="1784"/>
        <v>3.2008918712636183E-2</v>
      </c>
      <c r="AO6295">
        <f t="shared" si="1785"/>
        <v>0.11107094793284755</v>
      </c>
    </row>
    <row r="6296" spans="1:41">
      <c r="A6296">
        <v>31470</v>
      </c>
      <c r="B6296">
        <v>21</v>
      </c>
      <c r="C6296">
        <v>20</v>
      </c>
      <c r="D6296">
        <v>30</v>
      </c>
      <c r="E6296">
        <v>3.04</v>
      </c>
      <c r="F6296">
        <v>3.75</v>
      </c>
      <c r="G6296">
        <v>3.63</v>
      </c>
      <c r="H6296">
        <v>3.22</v>
      </c>
      <c r="I6296">
        <v>4.0599999999999996</v>
      </c>
      <c r="J6296">
        <v>4.2</v>
      </c>
      <c r="K6296">
        <v>2.77</v>
      </c>
      <c r="L6296">
        <v>3.47</v>
      </c>
      <c r="M6296">
        <v>3.41</v>
      </c>
      <c r="N6296">
        <v>3.37</v>
      </c>
      <c r="O6296">
        <v>3.9169999999999998</v>
      </c>
      <c r="P6296">
        <v>3.198334</v>
      </c>
      <c r="R6296" s="9">
        <f t="shared" si="1773"/>
        <v>3.7096616894236201</v>
      </c>
      <c r="S6296">
        <f t="shared" si="1774"/>
        <v>0.22028345046829606</v>
      </c>
      <c r="T6296">
        <f t="shared" si="1789"/>
        <v>0.66966168942362003</v>
      </c>
      <c r="U6296">
        <f t="shared" si="1775"/>
        <v>4.0034128749067772</v>
      </c>
      <c r="V6296">
        <f t="shared" si="1776"/>
        <v>0.24329592388409224</v>
      </c>
      <c r="W6296">
        <f t="shared" si="1777"/>
        <v>0.78341287490677702</v>
      </c>
      <c r="X6296">
        <f t="shared" si="1778"/>
        <v>3.4767679565805061</v>
      </c>
      <c r="Y6296">
        <f t="shared" si="1779"/>
        <v>0.25515088685216825</v>
      </c>
      <c r="Z6296">
        <f t="shared" si="1780"/>
        <v>0.70676795658050606</v>
      </c>
      <c r="AG6296" s="9">
        <f t="shared" si="1786"/>
        <v>3.6912668608187711</v>
      </c>
      <c r="AH6296">
        <f t="shared" si="1781"/>
        <v>0.21423252000617468</v>
      </c>
      <c r="AI6296">
        <f t="shared" si="1772"/>
        <v>0.65126686081877105</v>
      </c>
      <c r="AJ6296">
        <f t="shared" si="1787"/>
        <v>4.0240186640291631</v>
      </c>
      <c r="AK6296">
        <f t="shared" si="1782"/>
        <v>0.24969523727613752</v>
      </c>
      <c r="AL6296">
        <f t="shared" si="1783"/>
        <v>0.80401866402916289</v>
      </c>
      <c r="AM6296">
        <f t="shared" si="1788"/>
        <v>3.4662431817990487</v>
      </c>
      <c r="AN6296">
        <f t="shared" si="1784"/>
        <v>0.25135132916933162</v>
      </c>
      <c r="AO6296">
        <f t="shared" si="1785"/>
        <v>0.69624318179904865</v>
      </c>
    </row>
    <row r="6297" spans="1:41">
      <c r="A6297">
        <v>31475</v>
      </c>
      <c r="B6297">
        <v>21</v>
      </c>
      <c r="C6297">
        <v>20</v>
      </c>
      <c r="D6297">
        <v>35</v>
      </c>
      <c r="E6297">
        <v>3.39</v>
      </c>
      <c r="F6297">
        <v>3.04</v>
      </c>
      <c r="G6297">
        <v>3.75</v>
      </c>
      <c r="H6297">
        <v>4.13</v>
      </c>
      <c r="I6297">
        <v>3.22</v>
      </c>
      <c r="J6297">
        <v>4.0599999999999996</v>
      </c>
      <c r="K6297">
        <v>3.37</v>
      </c>
      <c r="L6297">
        <v>2.77</v>
      </c>
      <c r="M6297">
        <v>3.47</v>
      </c>
      <c r="N6297">
        <v>3.448334</v>
      </c>
      <c r="O6297">
        <v>3.9409999999999998</v>
      </c>
      <c r="P6297">
        <v>3.2663340000000001</v>
      </c>
      <c r="R6297" s="9">
        <f t="shared" si="1773"/>
        <v>3.0833460623970943</v>
      </c>
      <c r="S6297">
        <f t="shared" si="1774"/>
        <v>9.045838867342354E-2</v>
      </c>
      <c r="T6297">
        <f t="shared" si="1789"/>
        <v>0.30665393760290582</v>
      </c>
      <c r="U6297">
        <f t="shared" si="1775"/>
        <v>3.2520150375397261</v>
      </c>
      <c r="V6297">
        <f t="shared" si="1776"/>
        <v>0.21258715798069583</v>
      </c>
      <c r="W6297">
        <f t="shared" si="1777"/>
        <v>0.8779849624602738</v>
      </c>
      <c r="X6297">
        <f t="shared" si="1778"/>
        <v>2.8496606178341581</v>
      </c>
      <c r="Y6297">
        <f t="shared" si="1779"/>
        <v>0.15440337749728247</v>
      </c>
      <c r="Z6297">
        <f t="shared" si="1780"/>
        <v>0.52033938216584197</v>
      </c>
      <c r="AG6297" s="9">
        <f t="shared" si="1786"/>
        <v>3.2219491236640079</v>
      </c>
      <c r="AH6297">
        <f t="shared" si="1781"/>
        <v>4.9572529892623084E-2</v>
      </c>
      <c r="AI6297">
        <f t="shared" si="1772"/>
        <v>0.16805087633599225</v>
      </c>
      <c r="AJ6297">
        <f t="shared" si="1787"/>
        <v>3.3907547061049979</v>
      </c>
      <c r="AK6297">
        <f t="shared" si="1782"/>
        <v>0.17899401789225231</v>
      </c>
      <c r="AL6297">
        <f t="shared" si="1783"/>
        <v>0.73924529389500204</v>
      </c>
      <c r="AM6297">
        <f t="shared" si="1788"/>
        <v>2.9574596632224912</v>
      </c>
      <c r="AN6297">
        <f t="shared" si="1784"/>
        <v>0.12241553020104121</v>
      </c>
      <c r="AO6297">
        <f t="shared" si="1785"/>
        <v>0.4125403367775089</v>
      </c>
    </row>
    <row r="6298" spans="1:41">
      <c r="A6298">
        <v>31480</v>
      </c>
      <c r="B6298">
        <v>21</v>
      </c>
      <c r="C6298">
        <v>20</v>
      </c>
      <c r="D6298">
        <v>40</v>
      </c>
      <c r="E6298">
        <v>3.25</v>
      </c>
      <c r="F6298">
        <v>3.39</v>
      </c>
      <c r="G6298">
        <v>3.04</v>
      </c>
      <c r="H6298">
        <v>3.47</v>
      </c>
      <c r="I6298">
        <v>4.13</v>
      </c>
      <c r="J6298">
        <v>3.22</v>
      </c>
      <c r="K6298">
        <v>2.99</v>
      </c>
      <c r="L6298">
        <v>3.37</v>
      </c>
      <c r="M6298">
        <v>2.77</v>
      </c>
      <c r="N6298">
        <v>3.3666670000000001</v>
      </c>
      <c r="O6298">
        <v>3.9009999999999998</v>
      </c>
      <c r="P6298">
        <v>3.2316669999999998</v>
      </c>
      <c r="R6298" s="9">
        <f t="shared" si="1773"/>
        <v>3.387523121577162</v>
      </c>
      <c r="S6298">
        <f t="shared" si="1774"/>
        <v>4.2314806639126755E-2</v>
      </c>
      <c r="T6298">
        <f t="shared" si="1789"/>
        <v>0.13752312157716196</v>
      </c>
      <c r="U6298">
        <f t="shared" si="1775"/>
        <v>4.015231087666149</v>
      </c>
      <c r="V6298">
        <f t="shared" si="1776"/>
        <v>0.15712711460119561</v>
      </c>
      <c r="W6298">
        <f t="shared" si="1777"/>
        <v>0.54523108766614881</v>
      </c>
      <c r="X6298">
        <f t="shared" si="1778"/>
        <v>3.3970513581947124</v>
      </c>
      <c r="Y6298">
        <f t="shared" si="1779"/>
        <v>0.13613757799154252</v>
      </c>
      <c r="Z6298">
        <f t="shared" si="1780"/>
        <v>0.40705135819471217</v>
      </c>
      <c r="AG6298" s="9">
        <f t="shared" si="1786"/>
        <v>3.3163187077291743</v>
      </c>
      <c r="AH6298">
        <f t="shared" si="1781"/>
        <v>2.0405756224361308E-2</v>
      </c>
      <c r="AI6298">
        <f t="shared" si="1772"/>
        <v>6.6318707729174253E-2</v>
      </c>
      <c r="AJ6298">
        <f t="shared" si="1787"/>
        <v>3.8690995487858038</v>
      </c>
      <c r="AK6298">
        <f t="shared" si="1782"/>
        <v>0.11501427918899237</v>
      </c>
      <c r="AL6298">
        <f t="shared" si="1783"/>
        <v>0.39909954878580356</v>
      </c>
      <c r="AM6298">
        <f t="shared" si="1788"/>
        <v>3.2854127793610854</v>
      </c>
      <c r="AN6298">
        <f t="shared" si="1784"/>
        <v>9.8800260655881336E-2</v>
      </c>
      <c r="AO6298">
        <f t="shared" si="1785"/>
        <v>0.29541277936108523</v>
      </c>
    </row>
    <row r="6299" spans="1:41">
      <c r="A6299">
        <v>31485</v>
      </c>
      <c r="B6299">
        <v>21</v>
      </c>
      <c r="C6299">
        <v>20</v>
      </c>
      <c r="D6299">
        <v>45</v>
      </c>
      <c r="E6299">
        <v>3.13</v>
      </c>
      <c r="F6299">
        <v>3.25</v>
      </c>
      <c r="G6299">
        <v>3.39</v>
      </c>
      <c r="H6299">
        <v>3.47</v>
      </c>
      <c r="I6299">
        <v>3.47</v>
      </c>
      <c r="J6299">
        <v>4.13</v>
      </c>
      <c r="K6299">
        <v>2.83</v>
      </c>
      <c r="L6299">
        <v>2.99</v>
      </c>
      <c r="M6299">
        <v>3.37</v>
      </c>
      <c r="N6299">
        <v>3.4306670000000001</v>
      </c>
      <c r="O6299">
        <v>3.851334</v>
      </c>
      <c r="P6299">
        <v>3.1126670000000001</v>
      </c>
      <c r="R6299" s="9">
        <f t="shared" si="1773"/>
        <v>3.2691784251497453</v>
      </c>
      <c r="S6299">
        <f t="shared" si="1774"/>
        <v>4.4465950527075221E-2</v>
      </c>
      <c r="T6299">
        <f t="shared" si="1789"/>
        <v>0.13917842514974543</v>
      </c>
      <c r="U6299">
        <f t="shared" si="1775"/>
        <v>3.4698231991714747</v>
      </c>
      <c r="V6299">
        <f t="shared" si="1776"/>
        <v>5.0951247413673608E-5</v>
      </c>
      <c r="W6299">
        <f t="shared" si="1777"/>
        <v>1.7680082852544743E-4</v>
      </c>
      <c r="X6299">
        <f t="shared" si="1778"/>
        <v>3.0324765657779733</v>
      </c>
      <c r="Y6299">
        <f t="shared" si="1779"/>
        <v>7.1546489674195482E-2</v>
      </c>
      <c r="Z6299">
        <f t="shared" si="1780"/>
        <v>0.20247656577797324</v>
      </c>
      <c r="AG6299" s="9">
        <f t="shared" si="1786"/>
        <v>3.2948884006316113</v>
      </c>
      <c r="AH6299">
        <f t="shared" si="1781"/>
        <v>5.2680000201792768E-2</v>
      </c>
      <c r="AI6299">
        <f t="shared" si="1772"/>
        <v>0.16488840063161136</v>
      </c>
      <c r="AJ6299">
        <f t="shared" si="1787"/>
        <v>3.5698764952597237</v>
      </c>
      <c r="AK6299">
        <f t="shared" si="1782"/>
        <v>2.8782851659862687E-2</v>
      </c>
      <c r="AL6299">
        <f t="shared" si="1783"/>
        <v>9.987649525972353E-2</v>
      </c>
      <c r="AM6299">
        <f t="shared" si="1788"/>
        <v>3.092189805339713</v>
      </c>
      <c r="AN6299">
        <f t="shared" si="1784"/>
        <v>9.2646574324986894E-2</v>
      </c>
      <c r="AO6299">
        <f t="shared" si="1785"/>
        <v>0.26218980533971292</v>
      </c>
    </row>
    <row r="6300" spans="1:41">
      <c r="A6300">
        <v>31490</v>
      </c>
      <c r="B6300">
        <v>21</v>
      </c>
      <c r="C6300">
        <v>20</v>
      </c>
      <c r="D6300">
        <v>50</v>
      </c>
      <c r="E6300">
        <v>3.09</v>
      </c>
      <c r="F6300">
        <v>3.13</v>
      </c>
      <c r="G6300">
        <v>3.25</v>
      </c>
      <c r="H6300">
        <v>3.72</v>
      </c>
      <c r="I6300">
        <v>3.47</v>
      </c>
      <c r="J6300">
        <v>3.47</v>
      </c>
      <c r="K6300">
        <v>1.53</v>
      </c>
      <c r="L6300">
        <v>2.83</v>
      </c>
      <c r="M6300">
        <v>2.99</v>
      </c>
      <c r="N6300">
        <v>3.1756669999999998</v>
      </c>
      <c r="O6300">
        <v>3.7113339999999999</v>
      </c>
      <c r="P6300">
        <v>3.0266670000000002</v>
      </c>
      <c r="R6300" s="9">
        <f t="shared" si="1773"/>
        <v>3.1348477095502409</v>
      </c>
      <c r="S6300">
        <f t="shared" si="1774"/>
        <v>1.4513821860919447E-2</v>
      </c>
      <c r="T6300">
        <f t="shared" si="1789"/>
        <v>4.4847709550241088E-2</v>
      </c>
      <c r="U6300">
        <f t="shared" si="1775"/>
        <v>3.4421955294160473</v>
      </c>
      <c r="V6300">
        <f t="shared" si="1776"/>
        <v>7.46786211247185E-2</v>
      </c>
      <c r="W6300">
        <f t="shared" si="1777"/>
        <v>0.27780447058395286</v>
      </c>
      <c r="X6300">
        <f t="shared" si="1778"/>
        <v>2.8881762695662299</v>
      </c>
      <c r="Y6300">
        <f t="shared" si="1779"/>
        <v>0.88769690821322211</v>
      </c>
      <c r="Z6300">
        <f t="shared" si="1780"/>
        <v>1.3581762695662298</v>
      </c>
      <c r="AG6300" s="9">
        <f t="shared" si="1786"/>
        <v>3.1586512834536631</v>
      </c>
      <c r="AH6300">
        <f t="shared" si="1781"/>
        <v>2.2217243836136966E-2</v>
      </c>
      <c r="AI6300">
        <f t="shared" ref="AI6300:AI6363" si="1790">ABS(E6300-AG6300)</f>
        <v>6.8651283453663225E-2</v>
      </c>
      <c r="AJ6300">
        <f t="shared" si="1787"/>
        <v>3.44259400043296</v>
      </c>
      <c r="AK6300">
        <f t="shared" si="1782"/>
        <v>7.4571505259957024E-2</v>
      </c>
      <c r="AL6300">
        <f t="shared" si="1783"/>
        <v>0.27740599956704015</v>
      </c>
      <c r="AM6300">
        <f t="shared" si="1788"/>
        <v>2.9036785028101377</v>
      </c>
      <c r="AN6300">
        <f t="shared" si="1784"/>
        <v>0.89782908680401152</v>
      </c>
      <c r="AO6300">
        <f t="shared" si="1785"/>
        <v>1.3736785028101377</v>
      </c>
    </row>
    <row r="6301" spans="1:41">
      <c r="A6301">
        <v>31495</v>
      </c>
      <c r="B6301">
        <v>21</v>
      </c>
      <c r="C6301">
        <v>20</v>
      </c>
      <c r="D6301">
        <v>55</v>
      </c>
      <c r="E6301">
        <v>2.85</v>
      </c>
      <c r="F6301">
        <v>3.09</v>
      </c>
      <c r="G6301">
        <v>3.13</v>
      </c>
      <c r="H6301">
        <v>3.16</v>
      </c>
      <c r="I6301">
        <v>3.72</v>
      </c>
      <c r="J6301">
        <v>3.47</v>
      </c>
      <c r="K6301">
        <v>2.29</v>
      </c>
      <c r="L6301">
        <v>1.53</v>
      </c>
      <c r="M6301">
        <v>2.83</v>
      </c>
      <c r="N6301">
        <v>3.1586669999999999</v>
      </c>
      <c r="O6301">
        <v>3.609</v>
      </c>
      <c r="P6301">
        <v>2.95</v>
      </c>
      <c r="R6301" s="9">
        <f t="shared" si="1773"/>
        <v>3.0972892388746005</v>
      </c>
      <c r="S6301">
        <f t="shared" si="1774"/>
        <v>8.6768153991087865E-2</v>
      </c>
      <c r="T6301">
        <f t="shared" si="1789"/>
        <v>0.24728923887460041</v>
      </c>
      <c r="U6301">
        <f t="shared" si="1775"/>
        <v>3.6293883398605806</v>
      </c>
      <c r="V6301">
        <f t="shared" si="1776"/>
        <v>0.14854061387993053</v>
      </c>
      <c r="W6301">
        <f t="shared" si="1777"/>
        <v>0.46938833986058048</v>
      </c>
      <c r="X6301">
        <f t="shared" si="1778"/>
        <v>1.8034192547193089</v>
      </c>
      <c r="Y6301">
        <f t="shared" si="1779"/>
        <v>0.21248067479506164</v>
      </c>
      <c r="Z6301">
        <f t="shared" si="1780"/>
        <v>0.48658074528069117</v>
      </c>
      <c r="AG6301" s="9">
        <f t="shared" si="1786"/>
        <v>3.1043591507141453</v>
      </c>
      <c r="AH6301">
        <f t="shared" si="1781"/>
        <v>8.9248824811980751E-2</v>
      </c>
      <c r="AI6301">
        <f t="shared" si="1790"/>
        <v>0.25435915071414517</v>
      </c>
      <c r="AJ6301">
        <f t="shared" si="1787"/>
        <v>3.5933293720682666</v>
      </c>
      <c r="AK6301">
        <f t="shared" si="1782"/>
        <v>0.13712954812286915</v>
      </c>
      <c r="AL6301">
        <f t="shared" si="1783"/>
        <v>0.43332937206826649</v>
      </c>
      <c r="AM6301">
        <f t="shared" si="1788"/>
        <v>1.9653009694000048</v>
      </c>
      <c r="AN6301">
        <f t="shared" si="1784"/>
        <v>0.14178996969432109</v>
      </c>
      <c r="AO6301">
        <f t="shared" si="1785"/>
        <v>0.32469903059999528</v>
      </c>
    </row>
    <row r="6302" spans="1:41">
      <c r="A6302">
        <v>31500</v>
      </c>
      <c r="B6302">
        <v>21</v>
      </c>
      <c r="C6302">
        <v>21</v>
      </c>
      <c r="D6302">
        <v>0</v>
      </c>
      <c r="E6302">
        <v>3.25</v>
      </c>
      <c r="F6302">
        <v>2.85</v>
      </c>
      <c r="G6302">
        <v>3.09</v>
      </c>
      <c r="H6302">
        <v>3.61</v>
      </c>
      <c r="I6302">
        <v>3.16</v>
      </c>
      <c r="J6302">
        <v>3.72</v>
      </c>
      <c r="K6302">
        <v>2.97</v>
      </c>
      <c r="L6302">
        <v>2.29</v>
      </c>
      <c r="M6302">
        <v>1.53</v>
      </c>
      <c r="N6302">
        <v>3.3736670000000002</v>
      </c>
      <c r="O6302">
        <v>3.890333</v>
      </c>
      <c r="P6302">
        <v>3.206</v>
      </c>
      <c r="R6302" s="9">
        <f t="shared" si="1773"/>
        <v>2.9055890581173727</v>
      </c>
      <c r="S6302">
        <f t="shared" si="1774"/>
        <v>0.10597259750234687</v>
      </c>
      <c r="T6302">
        <f t="shared" si="1789"/>
        <v>0.34441094188262733</v>
      </c>
      <c r="U6302">
        <f t="shared" si="1775"/>
        <v>3.1769914682332301</v>
      </c>
      <c r="V6302">
        <f t="shared" si="1776"/>
        <v>0.11994696170824648</v>
      </c>
      <c r="W6302">
        <f t="shared" si="1777"/>
        <v>0.43300853176676979</v>
      </c>
      <c r="X6302">
        <f t="shared" si="1778"/>
        <v>2.4368530158308093</v>
      </c>
      <c r="Y6302">
        <f t="shared" si="1779"/>
        <v>0.17951076908053565</v>
      </c>
      <c r="Z6302">
        <f t="shared" si="1780"/>
        <v>0.53314698416919093</v>
      </c>
      <c r="AG6302" s="9">
        <f t="shared" si="1786"/>
        <v>2.9462020441718066</v>
      </c>
      <c r="AH6302">
        <f t="shared" si="1781"/>
        <v>9.3476294100982571E-2</v>
      </c>
      <c r="AI6302">
        <f t="shared" si="1790"/>
        <v>0.30379795582819336</v>
      </c>
      <c r="AJ6302">
        <f t="shared" si="1787"/>
        <v>3.2597282975043367</v>
      </c>
      <c r="AK6302">
        <f t="shared" si="1782"/>
        <v>9.7028172436471799E-2</v>
      </c>
      <c r="AL6302">
        <f t="shared" si="1783"/>
        <v>0.3502717024956632</v>
      </c>
      <c r="AM6302">
        <f t="shared" si="1788"/>
        <v>2.2891524707522435</v>
      </c>
      <c r="AN6302">
        <f t="shared" si="1784"/>
        <v>0.22924159233931202</v>
      </c>
      <c r="AO6302">
        <f t="shared" si="1785"/>
        <v>0.68084752924775671</v>
      </c>
    </row>
    <row r="6303" spans="1:41">
      <c r="A6303">
        <v>31505</v>
      </c>
      <c r="B6303">
        <v>21</v>
      </c>
      <c r="C6303">
        <v>21</v>
      </c>
      <c r="D6303">
        <v>5</v>
      </c>
      <c r="E6303">
        <v>2.85</v>
      </c>
      <c r="F6303">
        <v>3.25</v>
      </c>
      <c r="G6303">
        <v>2.85</v>
      </c>
      <c r="H6303">
        <v>3.21</v>
      </c>
      <c r="I6303">
        <v>3.61</v>
      </c>
      <c r="J6303">
        <v>3.16</v>
      </c>
      <c r="K6303">
        <v>2.81</v>
      </c>
      <c r="L6303">
        <v>2.97</v>
      </c>
      <c r="M6303">
        <v>2.29</v>
      </c>
      <c r="N6303">
        <v>3.3053330000000001</v>
      </c>
      <c r="O6303">
        <v>3.8113329999999999</v>
      </c>
      <c r="P6303">
        <v>3.0960000000000001</v>
      </c>
      <c r="R6303" s="9">
        <f t="shared" si="1773"/>
        <v>3.255873788787166</v>
      </c>
      <c r="S6303">
        <f t="shared" si="1774"/>
        <v>0.14241185571479506</v>
      </c>
      <c r="T6303">
        <f t="shared" si="1789"/>
        <v>0.40587378878716596</v>
      </c>
      <c r="U6303">
        <f t="shared" si="1775"/>
        <v>3.5768848119666594</v>
      </c>
      <c r="V6303">
        <f t="shared" si="1776"/>
        <v>0.11429433394599983</v>
      </c>
      <c r="W6303">
        <f t="shared" si="1777"/>
        <v>0.36688481196665945</v>
      </c>
      <c r="X6303">
        <f t="shared" si="1778"/>
        <v>3.0208347688750101</v>
      </c>
      <c r="Y6303">
        <f t="shared" si="1779"/>
        <v>7.5030166859434186E-2</v>
      </c>
      <c r="Z6303">
        <f t="shared" si="1780"/>
        <v>0.21083476887501007</v>
      </c>
      <c r="AG6303" s="9">
        <f t="shared" si="1786"/>
        <v>3.1731707544223822</v>
      </c>
      <c r="AH6303">
        <f t="shared" si="1781"/>
        <v>0.1133932471657481</v>
      </c>
      <c r="AI6303">
        <f t="shared" si="1790"/>
        <v>0.32317075442238208</v>
      </c>
      <c r="AJ6303">
        <f t="shared" si="1787"/>
        <v>3.4946981875843584</v>
      </c>
      <c r="AK6303">
        <f t="shared" si="1782"/>
        <v>8.869102416958205E-2</v>
      </c>
      <c r="AL6303">
        <f t="shared" si="1783"/>
        <v>0.28469818758435839</v>
      </c>
      <c r="AM6303">
        <f t="shared" si="1788"/>
        <v>2.8951217716851261</v>
      </c>
      <c r="AN6303">
        <f t="shared" si="1784"/>
        <v>3.0292445439546626E-2</v>
      </c>
      <c r="AO6303">
        <f t="shared" si="1785"/>
        <v>8.5121771685126024E-2</v>
      </c>
    </row>
    <row r="6304" spans="1:41">
      <c r="A6304">
        <v>31510</v>
      </c>
      <c r="B6304">
        <v>21</v>
      </c>
      <c r="C6304">
        <v>21</v>
      </c>
      <c r="D6304">
        <v>10</v>
      </c>
      <c r="E6304">
        <v>3.17</v>
      </c>
      <c r="F6304">
        <v>2.85</v>
      </c>
      <c r="G6304">
        <v>3.25</v>
      </c>
      <c r="H6304">
        <v>3.57</v>
      </c>
      <c r="I6304">
        <v>3.21</v>
      </c>
      <c r="J6304">
        <v>3.61</v>
      </c>
      <c r="K6304">
        <v>2.61</v>
      </c>
      <c r="L6304">
        <v>2.81</v>
      </c>
      <c r="M6304">
        <v>2.97</v>
      </c>
      <c r="N6304">
        <v>3.4033329999999999</v>
      </c>
      <c r="O6304">
        <v>3.9413339999999999</v>
      </c>
      <c r="P6304">
        <v>3.2433329999999998</v>
      </c>
      <c r="R6304" s="9">
        <f t="shared" si="1773"/>
        <v>2.9087382063320013</v>
      </c>
      <c r="S6304">
        <f t="shared" si="1774"/>
        <v>8.2416969611356028E-2</v>
      </c>
      <c r="T6304">
        <f t="shared" si="1789"/>
        <v>0.26126179366799862</v>
      </c>
      <c r="U6304">
        <f t="shared" si="1775"/>
        <v>3.2208253303255563</v>
      </c>
      <c r="V6304">
        <f t="shared" si="1776"/>
        <v>9.7808030721132658E-2</v>
      </c>
      <c r="W6304">
        <f t="shared" si="1777"/>
        <v>0.34917466967444355</v>
      </c>
      <c r="X6304">
        <f t="shared" si="1778"/>
        <v>2.8789168867675694</v>
      </c>
      <c r="Y6304">
        <f t="shared" si="1779"/>
        <v>0.10303328994926036</v>
      </c>
      <c r="Z6304">
        <f t="shared" si="1780"/>
        <v>0.26891688676756953</v>
      </c>
      <c r="AG6304" s="9">
        <f t="shared" si="1786"/>
        <v>2.9815944132346393</v>
      </c>
      <c r="AH6304">
        <f t="shared" si="1781"/>
        <v>5.9433939042700529E-2</v>
      </c>
      <c r="AI6304">
        <f t="shared" si="1790"/>
        <v>0.18840558676536068</v>
      </c>
      <c r="AJ6304">
        <f t="shared" si="1787"/>
        <v>3.2833568116457612</v>
      </c>
      <c r="AK6304">
        <f t="shared" si="1782"/>
        <v>8.0292209623036029E-2</v>
      </c>
      <c r="AL6304">
        <f t="shared" si="1783"/>
        <v>0.28664318835423863</v>
      </c>
      <c r="AM6304">
        <f t="shared" si="1788"/>
        <v>2.8958828975697894</v>
      </c>
      <c r="AN6304">
        <f t="shared" si="1784"/>
        <v>0.10953367722980444</v>
      </c>
      <c r="AO6304">
        <f t="shared" si="1785"/>
        <v>0.28588289756978957</v>
      </c>
    </row>
    <row r="6305" spans="1:41">
      <c r="A6305">
        <v>31515</v>
      </c>
      <c r="B6305">
        <v>21</v>
      </c>
      <c r="C6305">
        <v>21</v>
      </c>
      <c r="D6305">
        <v>15</v>
      </c>
      <c r="E6305">
        <v>3.39</v>
      </c>
      <c r="F6305">
        <v>3.17</v>
      </c>
      <c r="G6305">
        <v>2.85</v>
      </c>
      <c r="H6305">
        <v>3.87</v>
      </c>
      <c r="I6305">
        <v>3.57</v>
      </c>
      <c r="J6305">
        <v>3.21</v>
      </c>
      <c r="K6305">
        <v>3.35</v>
      </c>
      <c r="L6305">
        <v>2.61</v>
      </c>
      <c r="M6305">
        <v>2.81</v>
      </c>
      <c r="N6305">
        <v>3.4073329999999999</v>
      </c>
      <c r="O6305">
        <v>3.8769999999999998</v>
      </c>
      <c r="P6305">
        <v>3.205667</v>
      </c>
      <c r="R6305" s="9">
        <f t="shared" si="1773"/>
        <v>3.1951937164842743</v>
      </c>
      <c r="S6305">
        <f t="shared" si="1774"/>
        <v>5.7464980388119709E-2</v>
      </c>
      <c r="T6305">
        <f t="shared" si="1789"/>
        <v>0.19480628351572582</v>
      </c>
      <c r="U6305">
        <f t="shared" si="1775"/>
        <v>3.5414899531530755</v>
      </c>
      <c r="V6305">
        <f t="shared" si="1776"/>
        <v>8.4886317014709209E-2</v>
      </c>
      <c r="W6305">
        <f t="shared" si="1777"/>
        <v>0.32851004684692464</v>
      </c>
      <c r="X6305">
        <f t="shared" si="1778"/>
        <v>2.7279064287135117</v>
      </c>
      <c r="Y6305">
        <f t="shared" si="1779"/>
        <v>0.18569957351835473</v>
      </c>
      <c r="Z6305">
        <f t="shared" si="1780"/>
        <v>0.62209357128648834</v>
      </c>
      <c r="AG6305" s="9">
        <f t="shared" si="1786"/>
        <v>3.1259079118054469</v>
      </c>
      <c r="AH6305">
        <f t="shared" si="1781"/>
        <v>7.7903270853850501E-2</v>
      </c>
      <c r="AI6305">
        <f t="shared" si="1790"/>
        <v>0.26409208819455321</v>
      </c>
      <c r="AJ6305">
        <f t="shared" si="1787"/>
        <v>3.473652018084072</v>
      </c>
      <c r="AK6305">
        <f t="shared" si="1782"/>
        <v>0.1024154992030822</v>
      </c>
      <c r="AL6305">
        <f t="shared" si="1783"/>
        <v>0.39634798191592813</v>
      </c>
      <c r="AM6305">
        <f t="shared" si="1788"/>
        <v>2.7356494613860667</v>
      </c>
      <c r="AN6305">
        <f t="shared" si="1784"/>
        <v>0.18338822048177117</v>
      </c>
      <c r="AO6305">
        <f t="shared" si="1785"/>
        <v>0.61435053861393341</v>
      </c>
    </row>
    <row r="6306" spans="1:41">
      <c r="A6306">
        <v>31520</v>
      </c>
      <c r="B6306">
        <v>21</v>
      </c>
      <c r="C6306">
        <v>21</v>
      </c>
      <c r="D6306">
        <v>20</v>
      </c>
      <c r="E6306">
        <v>3.35</v>
      </c>
      <c r="F6306">
        <v>3.39</v>
      </c>
      <c r="G6306">
        <v>3.17</v>
      </c>
      <c r="H6306">
        <v>3.61</v>
      </c>
      <c r="I6306">
        <v>3.87</v>
      </c>
      <c r="J6306">
        <v>3.57</v>
      </c>
      <c r="K6306">
        <v>3.04</v>
      </c>
      <c r="L6306">
        <v>3.35</v>
      </c>
      <c r="M6306">
        <v>2.61</v>
      </c>
      <c r="N6306">
        <v>3.5756670000000002</v>
      </c>
      <c r="O6306">
        <v>3.9703330000000001</v>
      </c>
      <c r="P6306">
        <v>3.3090000000000002</v>
      </c>
      <c r="R6306" s="9">
        <f t="shared" si="1773"/>
        <v>3.4097091923941711</v>
      </c>
      <c r="S6306">
        <f t="shared" si="1774"/>
        <v>1.7823639520648075E-2</v>
      </c>
      <c r="T6306">
        <f t="shared" si="1789"/>
        <v>5.9709192394171051E-2</v>
      </c>
      <c r="U6306">
        <f t="shared" si="1775"/>
        <v>3.815721639052569</v>
      </c>
      <c r="V6306">
        <f t="shared" si="1776"/>
        <v>5.6986603615670123E-2</v>
      </c>
      <c r="W6306">
        <f t="shared" si="1777"/>
        <v>0.20572163905256913</v>
      </c>
      <c r="X6306">
        <f t="shared" si="1778"/>
        <v>3.3753595826075236</v>
      </c>
      <c r="Y6306">
        <f t="shared" si="1779"/>
        <v>0.11031565217352747</v>
      </c>
      <c r="Z6306">
        <f t="shared" si="1780"/>
        <v>0.33535958260752352</v>
      </c>
      <c r="AG6306" s="9">
        <f t="shared" si="1786"/>
        <v>3.3617111939018844</v>
      </c>
      <c r="AH6306">
        <f t="shared" si="1781"/>
        <v>3.4958787766818963E-3</v>
      </c>
      <c r="AI6306">
        <f t="shared" si="1790"/>
        <v>1.1711193901884354E-2</v>
      </c>
      <c r="AJ6306">
        <f t="shared" si="1787"/>
        <v>3.7622640247546233</v>
      </c>
      <c r="AK6306">
        <f t="shared" si="1782"/>
        <v>4.2178400209036959E-2</v>
      </c>
      <c r="AL6306">
        <f t="shared" si="1783"/>
        <v>0.15226402475462342</v>
      </c>
      <c r="AM6306">
        <f t="shared" si="1788"/>
        <v>3.2458717400941404</v>
      </c>
      <c r="AN6306">
        <f t="shared" si="1784"/>
        <v>6.7720967136230367E-2</v>
      </c>
      <c r="AO6306">
        <f t="shared" si="1785"/>
        <v>0.20587174009414033</v>
      </c>
    </row>
    <row r="6307" spans="1:41">
      <c r="A6307">
        <v>31525</v>
      </c>
      <c r="B6307">
        <v>21</v>
      </c>
      <c r="C6307">
        <v>21</v>
      </c>
      <c r="D6307">
        <v>25</v>
      </c>
      <c r="E6307">
        <v>3.2</v>
      </c>
      <c r="F6307">
        <v>3.35</v>
      </c>
      <c r="G6307">
        <v>3.39</v>
      </c>
      <c r="H6307">
        <v>3.51</v>
      </c>
      <c r="I6307">
        <v>3.61</v>
      </c>
      <c r="J6307">
        <v>3.87</v>
      </c>
      <c r="K6307">
        <v>2.95</v>
      </c>
      <c r="L6307">
        <v>3.04</v>
      </c>
      <c r="M6307">
        <v>3.35</v>
      </c>
      <c r="N6307">
        <v>3.5409999999999999</v>
      </c>
      <c r="O6307">
        <v>3.9056670000000002</v>
      </c>
      <c r="P6307">
        <v>3.2463329999999999</v>
      </c>
      <c r="R6307" s="9">
        <f t="shared" si="1773"/>
        <v>3.3702753087370758</v>
      </c>
      <c r="S6307">
        <f t="shared" si="1774"/>
        <v>5.3211033980336137E-2</v>
      </c>
      <c r="T6307">
        <f t="shared" si="1789"/>
        <v>0.17027530873707564</v>
      </c>
      <c r="U6307">
        <f t="shared" si="1775"/>
        <v>3.5986801601702094</v>
      </c>
      <c r="V6307">
        <f t="shared" si="1776"/>
        <v>2.5265002897495625E-2</v>
      </c>
      <c r="W6307">
        <f t="shared" si="1777"/>
        <v>8.8680160170209632E-2</v>
      </c>
      <c r="X6307">
        <f t="shared" si="1778"/>
        <v>3.0957534553773991</v>
      </c>
      <c r="Y6307">
        <f t="shared" si="1779"/>
        <v>4.9407950975389463E-2</v>
      </c>
      <c r="Z6307">
        <f t="shared" si="1780"/>
        <v>0.14575345537739892</v>
      </c>
      <c r="AG6307" s="9">
        <f t="shared" si="1786"/>
        <v>3.3753661516883851</v>
      </c>
      <c r="AH6307">
        <f t="shared" si="1781"/>
        <v>5.4801922402620273E-2</v>
      </c>
      <c r="AI6307">
        <f t="shared" si="1790"/>
        <v>0.17536615168838487</v>
      </c>
      <c r="AJ6307">
        <f t="shared" si="1787"/>
        <v>3.6357558273570558</v>
      </c>
      <c r="AK6307">
        <f t="shared" si="1782"/>
        <v>3.582787104189631E-2</v>
      </c>
      <c r="AL6307">
        <f t="shared" si="1783"/>
        <v>0.12575582735705604</v>
      </c>
      <c r="AM6307">
        <f t="shared" si="1788"/>
        <v>3.1383039907083146</v>
      </c>
      <c r="AN6307">
        <f t="shared" si="1784"/>
        <v>6.3831861257055714E-2</v>
      </c>
      <c r="AO6307">
        <f t="shared" si="1785"/>
        <v>0.18830399070831438</v>
      </c>
    </row>
    <row r="6308" spans="1:41">
      <c r="A6308">
        <v>31530</v>
      </c>
      <c r="B6308">
        <v>21</v>
      </c>
      <c r="C6308">
        <v>21</v>
      </c>
      <c r="D6308">
        <v>30</v>
      </c>
      <c r="E6308">
        <v>2.77</v>
      </c>
      <c r="F6308">
        <v>3.2</v>
      </c>
      <c r="G6308">
        <v>3.35</v>
      </c>
      <c r="H6308">
        <v>3.2</v>
      </c>
      <c r="I6308">
        <v>3.51</v>
      </c>
      <c r="J6308">
        <v>3.61</v>
      </c>
      <c r="K6308">
        <v>2.5499999999999998</v>
      </c>
      <c r="L6308">
        <v>2.95</v>
      </c>
      <c r="M6308">
        <v>3.04</v>
      </c>
      <c r="N6308">
        <v>3.165</v>
      </c>
      <c r="O6308">
        <v>3.8113329999999999</v>
      </c>
      <c r="P6308">
        <v>3.1706669999999999</v>
      </c>
      <c r="R6308" s="9">
        <f t="shared" si="1773"/>
        <v>3.1962846292890177</v>
      </c>
      <c r="S6308">
        <f t="shared" si="1774"/>
        <v>0.15389336797437461</v>
      </c>
      <c r="T6308">
        <f t="shared" si="1789"/>
        <v>0.42628462928901767</v>
      </c>
      <c r="U6308">
        <f t="shared" si="1775"/>
        <v>3.4892265437882246</v>
      </c>
      <c r="V6308">
        <f t="shared" si="1776"/>
        <v>9.0383294933820135E-2</v>
      </c>
      <c r="W6308">
        <f t="shared" si="1777"/>
        <v>0.28922654378822443</v>
      </c>
      <c r="X6308">
        <f t="shared" si="1778"/>
        <v>3.0059454550264659</v>
      </c>
      <c r="Y6308">
        <f t="shared" si="1779"/>
        <v>0.17880213922606517</v>
      </c>
      <c r="Z6308">
        <f t="shared" si="1780"/>
        <v>0.45594545502646611</v>
      </c>
      <c r="AG6308" s="9">
        <f t="shared" si="1786"/>
        <v>3.2275288016925896</v>
      </c>
      <c r="AH6308">
        <f t="shared" si="1781"/>
        <v>0.16517285259660275</v>
      </c>
      <c r="AI6308">
        <f t="shared" si="1790"/>
        <v>0.45752880169258958</v>
      </c>
      <c r="AJ6308">
        <f t="shared" si="1787"/>
        <v>3.5052321906679391</v>
      </c>
      <c r="AK6308">
        <f t="shared" si="1782"/>
        <v>9.5385059583730919E-2</v>
      </c>
      <c r="AL6308">
        <f t="shared" si="1783"/>
        <v>0.30523219066793894</v>
      </c>
      <c r="AM6308">
        <f t="shared" si="1788"/>
        <v>3.0111827466716914</v>
      </c>
      <c r="AN6308">
        <f t="shared" si="1784"/>
        <v>0.18085597908693787</v>
      </c>
      <c r="AO6308">
        <f t="shared" si="1785"/>
        <v>0.46118274667169157</v>
      </c>
    </row>
    <row r="6309" spans="1:41">
      <c r="A6309">
        <v>31535</v>
      </c>
      <c r="B6309">
        <v>21</v>
      </c>
      <c r="C6309">
        <v>21</v>
      </c>
      <c r="D6309">
        <v>35</v>
      </c>
      <c r="E6309">
        <v>2.96</v>
      </c>
      <c r="F6309">
        <v>2.77</v>
      </c>
      <c r="G6309">
        <v>3.2</v>
      </c>
      <c r="H6309">
        <v>3.4</v>
      </c>
      <c r="I6309">
        <v>3.2</v>
      </c>
      <c r="J6309">
        <v>3.51</v>
      </c>
      <c r="K6309">
        <v>2.91</v>
      </c>
      <c r="L6309">
        <v>2.5499999999999998</v>
      </c>
      <c r="M6309">
        <v>2.95</v>
      </c>
      <c r="N6309">
        <v>3.423333</v>
      </c>
      <c r="O6309">
        <v>3.8546670000000001</v>
      </c>
      <c r="P6309">
        <v>3.1276670000000002</v>
      </c>
      <c r="R6309" s="9">
        <f t="shared" si="1773"/>
        <v>2.8393535512205226</v>
      </c>
      <c r="S6309">
        <f t="shared" si="1774"/>
        <v>4.0758935398472092E-2</v>
      </c>
      <c r="T6309">
        <f t="shared" si="1789"/>
        <v>0.12064644877947739</v>
      </c>
      <c r="U6309">
        <f t="shared" si="1775"/>
        <v>3.1975828782089808</v>
      </c>
      <c r="V6309">
        <f t="shared" si="1776"/>
        <v>5.9534447585593862E-2</v>
      </c>
      <c r="W6309">
        <f t="shared" si="1777"/>
        <v>0.20241712179101912</v>
      </c>
      <c r="X6309">
        <f t="shared" si="1778"/>
        <v>2.6481846158675157</v>
      </c>
      <c r="Y6309">
        <f t="shared" si="1779"/>
        <v>8.9970922382297036E-2</v>
      </c>
      <c r="Z6309">
        <f t="shared" si="1780"/>
        <v>0.2618153841324844</v>
      </c>
      <c r="AG6309" s="9">
        <f t="shared" si="1786"/>
        <v>2.9167275766797895</v>
      </c>
      <c r="AH6309">
        <f t="shared" si="1781"/>
        <v>1.461906193250352E-2</v>
      </c>
      <c r="AI6309">
        <f t="shared" si="1790"/>
        <v>4.3272423320210418E-2</v>
      </c>
      <c r="AJ6309">
        <f t="shared" si="1787"/>
        <v>3.2478194725512552</v>
      </c>
      <c r="AK6309">
        <f t="shared" si="1782"/>
        <v>4.4758978661395492E-2</v>
      </c>
      <c r="AL6309">
        <f t="shared" si="1783"/>
        <v>0.15218052744874466</v>
      </c>
      <c r="AM6309">
        <f t="shared" si="1788"/>
        <v>2.6986401423371804</v>
      </c>
      <c r="AN6309">
        <f t="shared" si="1784"/>
        <v>7.263225349237791E-2</v>
      </c>
      <c r="AO6309">
        <f t="shared" si="1785"/>
        <v>0.21135985766281973</v>
      </c>
    </row>
    <row r="6310" spans="1:41">
      <c r="A6310">
        <v>31540</v>
      </c>
      <c r="B6310">
        <v>21</v>
      </c>
      <c r="C6310">
        <v>21</v>
      </c>
      <c r="D6310">
        <v>40</v>
      </c>
      <c r="E6310">
        <v>2.67</v>
      </c>
      <c r="F6310">
        <v>2.96</v>
      </c>
      <c r="G6310">
        <v>2.77</v>
      </c>
      <c r="H6310">
        <v>3</v>
      </c>
      <c r="I6310">
        <v>3.4</v>
      </c>
      <c r="J6310">
        <v>3.2</v>
      </c>
      <c r="K6310">
        <v>2.12</v>
      </c>
      <c r="L6310">
        <v>2.91</v>
      </c>
      <c r="M6310">
        <v>2.5499999999999998</v>
      </c>
      <c r="N6310">
        <v>3.2549999999999999</v>
      </c>
      <c r="O6310">
        <v>3.6473330000000002</v>
      </c>
      <c r="P6310">
        <v>2.988334</v>
      </c>
      <c r="R6310" s="9">
        <f t="shared" si="1773"/>
        <v>2.9913152674211374</v>
      </c>
      <c r="S6310">
        <f t="shared" si="1774"/>
        <v>0.12034279678694287</v>
      </c>
      <c r="T6310">
        <f t="shared" si="1789"/>
        <v>0.32131526742113747</v>
      </c>
      <c r="U6310">
        <f t="shared" si="1775"/>
        <v>3.362826091303365</v>
      </c>
      <c r="V6310">
        <f t="shared" si="1776"/>
        <v>0.12094203043445499</v>
      </c>
      <c r="W6310">
        <f t="shared" si="1777"/>
        <v>0.36282609130336496</v>
      </c>
      <c r="X6310">
        <f t="shared" si="1778"/>
        <v>2.9463756850406173</v>
      </c>
      <c r="Y6310">
        <f t="shared" si="1779"/>
        <v>0.38979985143425339</v>
      </c>
      <c r="Z6310">
        <f t="shared" si="1780"/>
        <v>0.8263756850406172</v>
      </c>
      <c r="AG6310" s="9">
        <f t="shared" si="1786"/>
        <v>2.9476841008348305</v>
      </c>
      <c r="AH6310">
        <f t="shared" si="1781"/>
        <v>0.10400153589319495</v>
      </c>
      <c r="AI6310">
        <f t="shared" si="1790"/>
        <v>0.27768410083483053</v>
      </c>
      <c r="AJ6310">
        <f t="shared" si="1787"/>
        <v>3.3235709429984035</v>
      </c>
      <c r="AK6310">
        <f t="shared" si="1782"/>
        <v>0.10785698099946783</v>
      </c>
      <c r="AL6310">
        <f t="shared" si="1783"/>
        <v>0.3235709429984035</v>
      </c>
      <c r="AM6310">
        <f t="shared" si="1788"/>
        <v>2.8782422954655731</v>
      </c>
      <c r="AN6310">
        <f t="shared" si="1784"/>
        <v>0.35766146012527028</v>
      </c>
      <c r="AO6310">
        <f t="shared" si="1785"/>
        <v>0.75824229546557298</v>
      </c>
    </row>
    <row r="6311" spans="1:41">
      <c r="A6311">
        <v>31545</v>
      </c>
      <c r="B6311">
        <v>21</v>
      </c>
      <c r="C6311">
        <v>21</v>
      </c>
      <c r="D6311">
        <v>45</v>
      </c>
      <c r="E6311">
        <v>3.27</v>
      </c>
      <c r="F6311">
        <v>2.67</v>
      </c>
      <c r="G6311">
        <v>2.96</v>
      </c>
      <c r="H6311">
        <v>3.41</v>
      </c>
      <c r="I6311">
        <v>3</v>
      </c>
      <c r="J6311">
        <v>3.4</v>
      </c>
      <c r="K6311">
        <v>2.62</v>
      </c>
      <c r="L6311">
        <v>2.12</v>
      </c>
      <c r="M6311">
        <v>2.91</v>
      </c>
      <c r="N6311">
        <v>3.2450000000000001</v>
      </c>
      <c r="O6311">
        <v>3.6890000000000001</v>
      </c>
      <c r="P6311">
        <v>3.0546669999999998</v>
      </c>
      <c r="R6311" s="9">
        <f t="shared" si="1773"/>
        <v>2.7310382331089968</v>
      </c>
      <c r="S6311">
        <f t="shared" si="1774"/>
        <v>0.16482011219908355</v>
      </c>
      <c r="T6311">
        <f t="shared" si="1789"/>
        <v>0.53896176689100317</v>
      </c>
      <c r="U6311">
        <f t="shared" si="1775"/>
        <v>3.0121767159306452</v>
      </c>
      <c r="V6311">
        <f t="shared" si="1776"/>
        <v>0.11666371966843253</v>
      </c>
      <c r="W6311">
        <f t="shared" si="1777"/>
        <v>0.39782328406935497</v>
      </c>
      <c r="X6311">
        <f t="shared" si="1778"/>
        <v>2.2690312780070188</v>
      </c>
      <c r="Y6311">
        <f t="shared" si="1779"/>
        <v>0.13395752747823714</v>
      </c>
      <c r="Z6311">
        <f t="shared" si="1780"/>
        <v>0.35096872199298135</v>
      </c>
      <c r="AG6311" s="9">
        <f t="shared" si="1786"/>
        <v>2.781046752398777</v>
      </c>
      <c r="AH6311">
        <f t="shared" si="1781"/>
        <v>0.14952698703401315</v>
      </c>
      <c r="AI6311">
        <f t="shared" si="1790"/>
        <v>0.48895324760122305</v>
      </c>
      <c r="AJ6311">
        <f t="shared" si="1787"/>
        <v>3.0721520958110049</v>
      </c>
      <c r="AK6311">
        <f t="shared" si="1782"/>
        <v>9.9075631726978072E-2</v>
      </c>
      <c r="AL6311">
        <f t="shared" si="1783"/>
        <v>0.33784790418899524</v>
      </c>
      <c r="AM6311">
        <f t="shared" si="1788"/>
        <v>2.3749757926612447</v>
      </c>
      <c r="AN6311">
        <f t="shared" si="1784"/>
        <v>9.3520689823952438E-2</v>
      </c>
      <c r="AO6311">
        <f t="shared" si="1785"/>
        <v>0.24502420733875541</v>
      </c>
    </row>
    <row r="6312" spans="1:41">
      <c r="A6312">
        <v>31550</v>
      </c>
      <c r="B6312">
        <v>21</v>
      </c>
      <c r="C6312">
        <v>21</v>
      </c>
      <c r="D6312">
        <v>50</v>
      </c>
      <c r="E6312">
        <v>3.17</v>
      </c>
      <c r="F6312">
        <v>3.27</v>
      </c>
      <c r="G6312">
        <v>2.67</v>
      </c>
      <c r="H6312">
        <v>3.49</v>
      </c>
      <c r="I6312">
        <v>3.41</v>
      </c>
      <c r="J6312">
        <v>3</v>
      </c>
      <c r="K6312">
        <v>3.05</v>
      </c>
      <c r="L6312">
        <v>2.62</v>
      </c>
      <c r="M6312">
        <v>2.12</v>
      </c>
      <c r="N6312">
        <v>3.2196660000000001</v>
      </c>
      <c r="O6312">
        <v>3.7163339999999998</v>
      </c>
      <c r="P6312">
        <v>2.988334</v>
      </c>
      <c r="R6312" s="9">
        <f t="shared" si="1773"/>
        <v>3.2646568723038123</v>
      </c>
      <c r="S6312">
        <f t="shared" si="1774"/>
        <v>2.9860212083221569E-2</v>
      </c>
      <c r="T6312">
        <f t="shared" si="1789"/>
        <v>9.4656872303812367E-2</v>
      </c>
      <c r="U6312">
        <f t="shared" si="1775"/>
        <v>3.4119850749945391</v>
      </c>
      <c r="V6312">
        <f t="shared" si="1776"/>
        <v>2.2353846706435858E-2</v>
      </c>
      <c r="W6312">
        <f t="shared" si="1777"/>
        <v>7.8014925005461144E-2</v>
      </c>
      <c r="X6312">
        <f t="shared" si="1778"/>
        <v>2.7065545637407231</v>
      </c>
      <c r="Y6312">
        <f t="shared" si="1779"/>
        <v>0.11260506106861531</v>
      </c>
      <c r="Z6312">
        <f t="shared" si="1780"/>
        <v>0.3434454362592767</v>
      </c>
      <c r="AG6312" s="9">
        <f t="shared" si="1786"/>
        <v>3.1427593526418156</v>
      </c>
      <c r="AH6312">
        <f t="shared" si="1781"/>
        <v>8.5932641508467897E-3</v>
      </c>
      <c r="AI6312">
        <f t="shared" si="1790"/>
        <v>2.7240647358184322E-2</v>
      </c>
      <c r="AJ6312">
        <f t="shared" si="1787"/>
        <v>3.3295042485436706</v>
      </c>
      <c r="AK6312">
        <f t="shared" si="1782"/>
        <v>4.598732133419188E-2</v>
      </c>
      <c r="AL6312">
        <f t="shared" si="1783"/>
        <v>0.16049575145632966</v>
      </c>
      <c r="AM6312">
        <f t="shared" si="1788"/>
        <v>2.6039732964893929</v>
      </c>
      <c r="AN6312">
        <f t="shared" si="1784"/>
        <v>0.14623826344610064</v>
      </c>
      <c r="AO6312">
        <f t="shared" si="1785"/>
        <v>0.44602670351060691</v>
      </c>
    </row>
    <row r="6313" spans="1:41">
      <c r="A6313">
        <v>31555</v>
      </c>
      <c r="B6313">
        <v>21</v>
      </c>
      <c r="C6313">
        <v>21</v>
      </c>
      <c r="D6313">
        <v>55</v>
      </c>
      <c r="E6313">
        <v>2.0099999999999998</v>
      </c>
      <c r="F6313">
        <v>3.17</v>
      </c>
      <c r="G6313">
        <v>3.27</v>
      </c>
      <c r="H6313">
        <v>3.05</v>
      </c>
      <c r="I6313">
        <v>3.49</v>
      </c>
      <c r="J6313">
        <v>3.41</v>
      </c>
      <c r="K6313">
        <v>2.4</v>
      </c>
      <c r="L6313">
        <v>3.05</v>
      </c>
      <c r="M6313">
        <v>2.62</v>
      </c>
      <c r="N6313">
        <v>2.9649999999999999</v>
      </c>
      <c r="O6313">
        <v>3.43</v>
      </c>
      <c r="P6313">
        <v>2.5859999999999999</v>
      </c>
      <c r="R6313" s="9">
        <f t="shared" si="1773"/>
        <v>3.1482385429785316</v>
      </c>
      <c r="S6313">
        <f t="shared" si="1774"/>
        <v>0.5662878323276278</v>
      </c>
      <c r="T6313">
        <f t="shared" si="1789"/>
        <v>1.1382385429785318</v>
      </c>
      <c r="U6313">
        <f t="shared" si="1775"/>
        <v>3.4403337902091282</v>
      </c>
      <c r="V6313">
        <f t="shared" si="1776"/>
        <v>0.1279782918718454</v>
      </c>
      <c r="W6313">
        <f t="shared" si="1777"/>
        <v>0.3903337902091284</v>
      </c>
      <c r="X6313">
        <f t="shared" si="1778"/>
        <v>3.0286600947641857</v>
      </c>
      <c r="Y6313">
        <f t="shared" si="1779"/>
        <v>0.26194170615174411</v>
      </c>
      <c r="Z6313">
        <f t="shared" si="1780"/>
        <v>0.62866009476418583</v>
      </c>
      <c r="AG6313" s="9">
        <f t="shared" si="1786"/>
        <v>3.1720069435174443</v>
      </c>
      <c r="AH6313">
        <f t="shared" si="1781"/>
        <v>0.57811290722260922</v>
      </c>
      <c r="AI6313">
        <f t="shared" si="1790"/>
        <v>1.1620069435174445</v>
      </c>
      <c r="AJ6313">
        <f t="shared" si="1787"/>
        <v>3.4319351329533512</v>
      </c>
      <c r="AK6313">
        <f t="shared" si="1782"/>
        <v>0.12522463375519718</v>
      </c>
      <c r="AL6313">
        <f t="shared" si="1783"/>
        <v>0.38193513295335135</v>
      </c>
      <c r="AM6313">
        <f t="shared" si="1788"/>
        <v>2.9608398013035133</v>
      </c>
      <c r="AN6313">
        <f t="shared" si="1784"/>
        <v>0.23368325054313061</v>
      </c>
      <c r="AO6313">
        <f t="shared" si="1785"/>
        <v>0.56083980130351341</v>
      </c>
    </row>
    <row r="6314" spans="1:41">
      <c r="A6314">
        <v>31560</v>
      </c>
      <c r="B6314">
        <v>21</v>
      </c>
      <c r="C6314">
        <v>22</v>
      </c>
      <c r="D6314">
        <v>0</v>
      </c>
      <c r="E6314">
        <v>1.66</v>
      </c>
      <c r="F6314">
        <v>2.0099999999999998</v>
      </c>
      <c r="G6314">
        <v>3.17</v>
      </c>
      <c r="H6314">
        <v>1.51</v>
      </c>
      <c r="I6314">
        <v>3.05</v>
      </c>
      <c r="J6314">
        <v>3.49</v>
      </c>
      <c r="K6314">
        <v>2.33</v>
      </c>
      <c r="L6314">
        <v>2.4</v>
      </c>
      <c r="M6314">
        <v>3.05</v>
      </c>
      <c r="N6314">
        <v>2.948</v>
      </c>
      <c r="O6314">
        <v>3.2553339999999999</v>
      </c>
      <c r="P6314">
        <v>2.7563339999999998</v>
      </c>
      <c r="R6314" s="9">
        <f t="shared" si="1773"/>
        <v>2.1095719350543289</v>
      </c>
      <c r="S6314">
        <f t="shared" si="1774"/>
        <v>0.27082646690019824</v>
      </c>
      <c r="T6314">
        <f t="shared" si="1789"/>
        <v>0.44957193505432902</v>
      </c>
      <c r="U6314">
        <f t="shared" si="1775"/>
        <v>2.9391267555282279</v>
      </c>
      <c r="V6314">
        <f t="shared" si="1776"/>
        <v>0.94644155995246881</v>
      </c>
      <c r="W6314">
        <f t="shared" si="1777"/>
        <v>1.4291267555282279</v>
      </c>
      <c r="X6314">
        <f t="shared" si="1778"/>
        <v>2.4693892584897714</v>
      </c>
      <c r="Y6314">
        <f t="shared" si="1779"/>
        <v>5.9823716090030621E-2</v>
      </c>
      <c r="Z6314">
        <f t="shared" si="1780"/>
        <v>0.13938925848977135</v>
      </c>
      <c r="AG6314" s="9">
        <f t="shared" si="1786"/>
        <v>2.331640065377977</v>
      </c>
      <c r="AH6314">
        <f t="shared" si="1781"/>
        <v>0.40460244902287779</v>
      </c>
      <c r="AI6314">
        <f t="shared" si="1790"/>
        <v>0.67164006537797705</v>
      </c>
      <c r="AJ6314">
        <f t="shared" si="1787"/>
        <v>3.0336520347980662</v>
      </c>
      <c r="AK6314">
        <f t="shared" si="1782"/>
        <v>1.0090410826477261</v>
      </c>
      <c r="AL6314">
        <f t="shared" si="1783"/>
        <v>1.5236520347980662</v>
      </c>
      <c r="AM6314">
        <f t="shared" si="1788"/>
        <v>2.5684602444316242</v>
      </c>
      <c r="AN6314">
        <f t="shared" si="1784"/>
        <v>0.10234345254576144</v>
      </c>
      <c r="AO6314">
        <f t="shared" si="1785"/>
        <v>0.23846024443162417</v>
      </c>
    </row>
    <row r="6315" spans="1:41">
      <c r="A6315">
        <v>31565</v>
      </c>
      <c r="B6315">
        <v>21</v>
      </c>
      <c r="C6315">
        <v>22</v>
      </c>
      <c r="D6315">
        <v>5</v>
      </c>
      <c r="E6315">
        <v>3.29</v>
      </c>
      <c r="F6315">
        <v>1.66</v>
      </c>
      <c r="G6315">
        <v>2.0099999999999998</v>
      </c>
      <c r="H6315">
        <v>3.68</v>
      </c>
      <c r="I6315">
        <v>1.51</v>
      </c>
      <c r="J6315">
        <v>3.05</v>
      </c>
      <c r="K6315">
        <v>2.73</v>
      </c>
      <c r="L6315">
        <v>2.33</v>
      </c>
      <c r="M6315">
        <v>2.4</v>
      </c>
      <c r="N6315">
        <v>2.931667</v>
      </c>
      <c r="O6315">
        <v>3.31</v>
      </c>
      <c r="P6315">
        <v>2.7250009999999998</v>
      </c>
      <c r="R6315" s="9">
        <f t="shared" si="1773"/>
        <v>1.7949918378835108</v>
      </c>
      <c r="S6315">
        <f t="shared" si="1774"/>
        <v>0.45440977571929764</v>
      </c>
      <c r="T6315">
        <f t="shared" si="1789"/>
        <v>1.4950081621164892</v>
      </c>
      <c r="U6315">
        <f t="shared" si="1775"/>
        <v>1.6732673915853502</v>
      </c>
      <c r="V6315">
        <f t="shared" si="1776"/>
        <v>0.54530777402572006</v>
      </c>
      <c r="W6315">
        <f t="shared" si="1777"/>
        <v>2.0067326084146497</v>
      </c>
      <c r="X6315">
        <f t="shared" si="1778"/>
        <v>2.3276681945076358</v>
      </c>
      <c r="Y6315">
        <f t="shared" si="1779"/>
        <v>0.14737428772614072</v>
      </c>
      <c r="Z6315">
        <f t="shared" si="1780"/>
        <v>0.40233180549236414</v>
      </c>
      <c r="AG6315" s="9">
        <f t="shared" si="1786"/>
        <v>1.8460010551653527</v>
      </c>
      <c r="AH6315">
        <f t="shared" si="1781"/>
        <v>0.43890545435703565</v>
      </c>
      <c r="AI6315">
        <f t="shared" si="1790"/>
        <v>1.4439989448346473</v>
      </c>
      <c r="AJ6315">
        <f t="shared" si="1787"/>
        <v>1.8951233234246454</v>
      </c>
      <c r="AK6315">
        <f t="shared" si="1782"/>
        <v>0.48502083602591162</v>
      </c>
      <c r="AL6315">
        <f t="shared" si="1783"/>
        <v>1.7848766765753548</v>
      </c>
      <c r="AM6315">
        <f t="shared" si="1788"/>
        <v>2.3515535815856801</v>
      </c>
      <c r="AN6315">
        <f t="shared" si="1784"/>
        <v>0.13862506169022706</v>
      </c>
      <c r="AO6315">
        <f t="shared" si="1785"/>
        <v>0.37844641841431992</v>
      </c>
    </row>
    <row r="6316" spans="1:41">
      <c r="A6316">
        <v>31570</v>
      </c>
      <c r="B6316">
        <v>21</v>
      </c>
      <c r="C6316">
        <v>22</v>
      </c>
      <c r="D6316">
        <v>10</v>
      </c>
      <c r="E6316">
        <v>2.89</v>
      </c>
      <c r="F6316">
        <v>3.29</v>
      </c>
      <c r="G6316">
        <v>1.66</v>
      </c>
      <c r="H6316">
        <v>3.19</v>
      </c>
      <c r="I6316">
        <v>3.68</v>
      </c>
      <c r="J6316">
        <v>1.51</v>
      </c>
      <c r="K6316">
        <v>2.75</v>
      </c>
      <c r="L6316">
        <v>2.73</v>
      </c>
      <c r="M6316">
        <v>2.33</v>
      </c>
      <c r="N6316">
        <v>2.984</v>
      </c>
      <c r="O6316">
        <v>3.3490000000000002</v>
      </c>
      <c r="P6316">
        <v>2.7570000000000001</v>
      </c>
      <c r="R6316" s="9">
        <f t="shared" si="1773"/>
        <v>3.2575170446411255</v>
      </c>
      <c r="S6316">
        <f t="shared" si="1774"/>
        <v>0.12716852755748281</v>
      </c>
      <c r="T6316">
        <f t="shared" si="1789"/>
        <v>0.36751704464112533</v>
      </c>
      <c r="U6316">
        <f t="shared" si="1775"/>
        <v>3.6007198898208292</v>
      </c>
      <c r="V6316">
        <f t="shared" si="1776"/>
        <v>0.1287523165582537</v>
      </c>
      <c r="W6316">
        <f t="shared" si="1777"/>
        <v>0.4107198898208293</v>
      </c>
      <c r="X6316">
        <f t="shared" si="1778"/>
        <v>2.7876889801377969</v>
      </c>
      <c r="Y6316">
        <f t="shared" si="1779"/>
        <v>1.3705083686471588E-2</v>
      </c>
      <c r="Z6316">
        <f t="shared" si="1780"/>
        <v>3.7688980137796868E-2</v>
      </c>
      <c r="AG6316" s="9">
        <f t="shared" si="1786"/>
        <v>2.9291003456054696</v>
      </c>
      <c r="AH6316">
        <f t="shared" si="1781"/>
        <v>1.3529531351373525E-2</v>
      </c>
      <c r="AI6316">
        <f t="shared" si="1790"/>
        <v>3.9100345605469489E-2</v>
      </c>
      <c r="AJ6316">
        <f t="shared" si="1787"/>
        <v>3.228702132528142</v>
      </c>
      <c r="AK6316">
        <f t="shared" si="1782"/>
        <v>1.2132329946126029E-2</v>
      </c>
      <c r="AL6316">
        <f t="shared" si="1783"/>
        <v>3.870213252814203E-2</v>
      </c>
      <c r="AM6316">
        <f t="shared" si="1788"/>
        <v>2.6918146061431631</v>
      </c>
      <c r="AN6316">
        <f t="shared" si="1784"/>
        <v>2.1158325038849766E-2</v>
      </c>
      <c r="AO6316">
        <f t="shared" si="1785"/>
        <v>5.8185393856836853E-2</v>
      </c>
    </row>
    <row r="6317" spans="1:41">
      <c r="A6317">
        <v>31575</v>
      </c>
      <c r="B6317">
        <v>21</v>
      </c>
      <c r="C6317">
        <v>22</v>
      </c>
      <c r="D6317">
        <v>15</v>
      </c>
      <c r="E6317">
        <v>2.56</v>
      </c>
      <c r="F6317">
        <v>2.89</v>
      </c>
      <c r="G6317">
        <v>3.29</v>
      </c>
      <c r="H6317">
        <v>2.84</v>
      </c>
      <c r="I6317">
        <v>3.19</v>
      </c>
      <c r="J6317">
        <v>3.68</v>
      </c>
      <c r="K6317">
        <v>2.2400000000000002</v>
      </c>
      <c r="L6317">
        <v>2.75</v>
      </c>
      <c r="M6317">
        <v>2.73</v>
      </c>
      <c r="N6317">
        <v>2.84</v>
      </c>
      <c r="O6317">
        <v>3.1736659999999999</v>
      </c>
      <c r="P6317">
        <v>2.6520000000000001</v>
      </c>
      <c r="R6317" s="9">
        <f t="shared" si="1773"/>
        <v>2.8846923275557397</v>
      </c>
      <c r="S6317">
        <f t="shared" si="1774"/>
        <v>0.12683294045146079</v>
      </c>
      <c r="T6317">
        <f t="shared" si="1789"/>
        <v>0.32469232755573962</v>
      </c>
      <c r="U6317">
        <f t="shared" si="1775"/>
        <v>3.1482262697738248</v>
      </c>
      <c r="V6317">
        <f t="shared" si="1776"/>
        <v>0.10853037668092429</v>
      </c>
      <c r="W6317">
        <f t="shared" si="1777"/>
        <v>0.30822626977382495</v>
      </c>
      <c r="X6317">
        <f t="shared" si="1778"/>
        <v>2.7654442029958441</v>
      </c>
      <c r="Y6317">
        <f t="shared" si="1779"/>
        <v>0.23457330490885889</v>
      </c>
      <c r="Z6317">
        <f t="shared" si="1780"/>
        <v>0.52544420299584393</v>
      </c>
      <c r="AG6317" s="9">
        <f t="shared" si="1786"/>
        <v>2.9673090861455407</v>
      </c>
      <c r="AH6317">
        <f t="shared" si="1781"/>
        <v>0.1591051117756018</v>
      </c>
      <c r="AI6317">
        <f t="shared" si="1790"/>
        <v>0.40730908614554062</v>
      </c>
      <c r="AJ6317">
        <f t="shared" si="1787"/>
        <v>3.2343906698701548</v>
      </c>
      <c r="AK6317">
        <f t="shared" si="1782"/>
        <v>0.13886995417963202</v>
      </c>
      <c r="AL6317">
        <f t="shared" si="1783"/>
        <v>0.39439066987015492</v>
      </c>
      <c r="AM6317">
        <f t="shared" si="1788"/>
        <v>2.7634465644962738</v>
      </c>
      <c r="AN6317">
        <f t="shared" si="1784"/>
        <v>0.23368150200726498</v>
      </c>
      <c r="AO6317">
        <f t="shared" si="1785"/>
        <v>0.52344656449627358</v>
      </c>
    </row>
    <row r="6318" spans="1:41">
      <c r="A6318">
        <v>31580</v>
      </c>
      <c r="B6318">
        <v>21</v>
      </c>
      <c r="C6318">
        <v>22</v>
      </c>
      <c r="D6318">
        <v>20</v>
      </c>
      <c r="E6318">
        <v>2.41</v>
      </c>
      <c r="F6318">
        <v>2.56</v>
      </c>
      <c r="G6318">
        <v>2.89</v>
      </c>
      <c r="H6318">
        <v>2.88</v>
      </c>
      <c r="I6318">
        <v>2.84</v>
      </c>
      <c r="J6318">
        <v>3.19</v>
      </c>
      <c r="K6318">
        <v>2.21</v>
      </c>
      <c r="L6318">
        <v>2.2400000000000002</v>
      </c>
      <c r="M6318">
        <v>2.75</v>
      </c>
      <c r="N6318">
        <v>2.6893340000000001</v>
      </c>
      <c r="O6318">
        <v>3.093</v>
      </c>
      <c r="P6318">
        <v>2.4086660000000002</v>
      </c>
      <c r="R6318" s="9">
        <f t="shared" si="1773"/>
        <v>2.5737292501581202</v>
      </c>
      <c r="S6318">
        <f t="shared" si="1774"/>
        <v>6.7937448198390038E-2</v>
      </c>
      <c r="T6318">
        <f t="shared" si="1789"/>
        <v>0.16372925015812001</v>
      </c>
      <c r="U6318">
        <f t="shared" si="1775"/>
        <v>2.8221759577143142</v>
      </c>
      <c r="V6318">
        <f t="shared" si="1776"/>
        <v>2.0077792460307543E-2</v>
      </c>
      <c r="W6318">
        <f t="shared" si="1777"/>
        <v>5.7824042285685717E-2</v>
      </c>
      <c r="X6318">
        <f t="shared" si="1778"/>
        <v>2.2935035935298127</v>
      </c>
      <c r="Y6318">
        <f t="shared" si="1779"/>
        <v>3.778443146145373E-2</v>
      </c>
      <c r="Z6318">
        <f t="shared" si="1780"/>
        <v>8.3503593529812736E-2</v>
      </c>
      <c r="AG6318" s="9">
        <f t="shared" si="1786"/>
        <v>2.6391284159910211</v>
      </c>
      <c r="AH6318">
        <f t="shared" si="1781"/>
        <v>9.5074031531543965E-2</v>
      </c>
      <c r="AI6318">
        <f t="shared" si="1790"/>
        <v>0.22912841599102096</v>
      </c>
      <c r="AJ6318">
        <f t="shared" si="1787"/>
        <v>2.8815407865401665</v>
      </c>
      <c r="AK6318">
        <f t="shared" si="1782"/>
        <v>5.3499532644675344E-4</v>
      </c>
      <c r="AL6318">
        <f t="shared" si="1783"/>
        <v>1.5407865401666498E-3</v>
      </c>
      <c r="AM6318">
        <f t="shared" si="1788"/>
        <v>2.370496767419453</v>
      </c>
      <c r="AN6318">
        <f t="shared" si="1784"/>
        <v>7.2622971683010434E-2</v>
      </c>
      <c r="AO6318">
        <f t="shared" si="1785"/>
        <v>0.16049676741945307</v>
      </c>
    </row>
    <row r="6319" spans="1:41">
      <c r="A6319">
        <v>31585</v>
      </c>
      <c r="B6319">
        <v>21</v>
      </c>
      <c r="C6319">
        <v>22</v>
      </c>
      <c r="D6319">
        <v>25</v>
      </c>
      <c r="E6319">
        <v>2.67</v>
      </c>
      <c r="F6319">
        <v>2.41</v>
      </c>
      <c r="G6319">
        <v>2.56</v>
      </c>
      <c r="H6319">
        <v>2.77</v>
      </c>
      <c r="I6319">
        <v>2.88</v>
      </c>
      <c r="J6319">
        <v>2.84</v>
      </c>
      <c r="K6319">
        <v>2.15</v>
      </c>
      <c r="L6319">
        <v>2.21</v>
      </c>
      <c r="M6319">
        <v>2.2400000000000002</v>
      </c>
      <c r="N6319">
        <v>2.724666</v>
      </c>
      <c r="O6319">
        <v>3.048667</v>
      </c>
      <c r="P6319">
        <v>2.515666</v>
      </c>
      <c r="R6319" s="9">
        <f t="shared" si="1773"/>
        <v>2.4434028811469144</v>
      </c>
      <c r="S6319">
        <f t="shared" si="1774"/>
        <v>8.4867834776436529E-2</v>
      </c>
      <c r="T6319">
        <f t="shared" si="1789"/>
        <v>0.22659711885308553</v>
      </c>
      <c r="U6319">
        <f t="shared" si="1775"/>
        <v>2.8336333997538712</v>
      </c>
      <c r="V6319">
        <f t="shared" si="1776"/>
        <v>2.2972346481541936E-2</v>
      </c>
      <c r="W6319">
        <f t="shared" si="1777"/>
        <v>6.3633399753871167E-2</v>
      </c>
      <c r="X6319">
        <f t="shared" si="1778"/>
        <v>2.2797051420580852</v>
      </c>
      <c r="Y6319">
        <f t="shared" si="1779"/>
        <v>6.0327973050272217E-2</v>
      </c>
      <c r="Z6319">
        <f t="shared" si="1780"/>
        <v>0.12970514205808525</v>
      </c>
      <c r="AG6319" s="9">
        <f t="shared" si="1786"/>
        <v>2.4689902552877627</v>
      </c>
      <c r="AH6319">
        <f t="shared" si="1781"/>
        <v>7.5284548581362257E-2</v>
      </c>
      <c r="AI6319">
        <f t="shared" si="1790"/>
        <v>0.2010097447122372</v>
      </c>
      <c r="AJ6319">
        <f t="shared" si="1787"/>
        <v>2.8289779580811314</v>
      </c>
      <c r="AK6319">
        <f t="shared" si="1782"/>
        <v>2.1291681617736959E-2</v>
      </c>
      <c r="AL6319">
        <f t="shared" si="1783"/>
        <v>5.8977958081131376E-2</v>
      </c>
      <c r="AM6319">
        <f t="shared" si="1788"/>
        <v>2.2714966707771178</v>
      </c>
      <c r="AN6319">
        <f t="shared" si="1784"/>
        <v>5.6510079431217629E-2</v>
      </c>
      <c r="AO6319">
        <f t="shared" si="1785"/>
        <v>0.1214966707771179</v>
      </c>
    </row>
    <row r="6320" spans="1:41">
      <c r="A6320">
        <v>31590</v>
      </c>
      <c r="B6320">
        <v>21</v>
      </c>
      <c r="C6320">
        <v>22</v>
      </c>
      <c r="D6320">
        <v>30</v>
      </c>
      <c r="E6320">
        <v>2.79</v>
      </c>
      <c r="F6320">
        <v>2.67</v>
      </c>
      <c r="G6320">
        <v>2.41</v>
      </c>
      <c r="H6320">
        <v>3.19</v>
      </c>
      <c r="I6320">
        <v>2.77</v>
      </c>
      <c r="J6320">
        <v>2.88</v>
      </c>
      <c r="K6320">
        <v>2.5299999999999998</v>
      </c>
      <c r="L6320">
        <v>2.15</v>
      </c>
      <c r="M6320">
        <v>2.21</v>
      </c>
      <c r="N6320">
        <v>2.6383329999999998</v>
      </c>
      <c r="O6320">
        <v>2.951667</v>
      </c>
      <c r="P6320">
        <v>2.38</v>
      </c>
      <c r="R6320" s="9">
        <f t="shared" si="1773"/>
        <v>2.666638438734152</v>
      </c>
      <c r="S6320">
        <f t="shared" si="1774"/>
        <v>4.4215613356934795E-2</v>
      </c>
      <c r="T6320">
        <f t="shared" si="1789"/>
        <v>0.12336156126584807</v>
      </c>
      <c r="U6320">
        <f t="shared" si="1775"/>
        <v>2.7688921770317481</v>
      </c>
      <c r="V6320">
        <f t="shared" si="1776"/>
        <v>0.13200872193362129</v>
      </c>
      <c r="W6320">
        <f t="shared" si="1777"/>
        <v>0.42110782296825189</v>
      </c>
      <c r="X6320">
        <f t="shared" si="1778"/>
        <v>2.2119040182388674</v>
      </c>
      <c r="Y6320">
        <f t="shared" si="1779"/>
        <v>0.12572963705973614</v>
      </c>
      <c r="Z6320">
        <f t="shared" si="1780"/>
        <v>0.31809598176113241</v>
      </c>
      <c r="AG6320" s="9">
        <f t="shared" si="1786"/>
        <v>2.6139756213405088</v>
      </c>
      <c r="AH6320">
        <f t="shared" si="1781"/>
        <v>6.3091175146771067E-2</v>
      </c>
      <c r="AI6320">
        <f t="shared" si="1790"/>
        <v>0.17602437865949128</v>
      </c>
      <c r="AJ6320">
        <f t="shared" si="1787"/>
        <v>2.7766329605906486</v>
      </c>
      <c r="AK6320">
        <f t="shared" si="1782"/>
        <v>0.12958214401547066</v>
      </c>
      <c r="AL6320">
        <f t="shared" si="1783"/>
        <v>0.41336703940935138</v>
      </c>
      <c r="AM6320">
        <f t="shared" si="1788"/>
        <v>2.2106515391295845</v>
      </c>
      <c r="AN6320">
        <f t="shared" si="1784"/>
        <v>0.12622468809107326</v>
      </c>
      <c r="AO6320">
        <f t="shared" si="1785"/>
        <v>0.31934846087041535</v>
      </c>
    </row>
    <row r="6321" spans="1:41">
      <c r="A6321">
        <v>31595</v>
      </c>
      <c r="B6321">
        <v>21</v>
      </c>
      <c r="C6321">
        <v>22</v>
      </c>
      <c r="D6321">
        <v>35</v>
      </c>
      <c r="E6321">
        <v>2.4</v>
      </c>
      <c r="F6321">
        <v>2.79</v>
      </c>
      <c r="G6321">
        <v>2.67</v>
      </c>
      <c r="H6321">
        <v>2.67</v>
      </c>
      <c r="I6321">
        <v>3.19</v>
      </c>
      <c r="J6321">
        <v>2.77</v>
      </c>
      <c r="K6321">
        <v>2.2999999999999998</v>
      </c>
      <c r="L6321">
        <v>2.5299999999999998</v>
      </c>
      <c r="M6321">
        <v>2.15</v>
      </c>
      <c r="N6321">
        <v>2.5386660000000001</v>
      </c>
      <c r="O6321">
        <v>2.8576670000000002</v>
      </c>
      <c r="P6321">
        <v>2.2883330000000002</v>
      </c>
      <c r="R6321" s="9">
        <f t="shared" si="1773"/>
        <v>2.7633200290778848</v>
      </c>
      <c r="S6321">
        <f t="shared" si="1774"/>
        <v>0.15138334544911869</v>
      </c>
      <c r="T6321">
        <f t="shared" si="1789"/>
        <v>0.36332002907788485</v>
      </c>
      <c r="U6321">
        <f t="shared" si="1775"/>
        <v>3.1100684504077174</v>
      </c>
      <c r="V6321">
        <f t="shared" si="1776"/>
        <v>0.16481964434745974</v>
      </c>
      <c r="W6321">
        <f t="shared" si="1777"/>
        <v>0.44006845040771747</v>
      </c>
      <c r="X6321">
        <f t="shared" si="1778"/>
        <v>2.5426897801946402</v>
      </c>
      <c r="Y6321">
        <f t="shared" si="1779"/>
        <v>0.10551729573680017</v>
      </c>
      <c r="Z6321">
        <f t="shared" si="1780"/>
        <v>0.24268978019464038</v>
      </c>
      <c r="AG6321" s="9">
        <f t="shared" si="1786"/>
        <v>2.7428436780909018</v>
      </c>
      <c r="AH6321">
        <f t="shared" si="1781"/>
        <v>0.1428515325378758</v>
      </c>
      <c r="AI6321">
        <f t="shared" si="1790"/>
        <v>0.34284367809090188</v>
      </c>
      <c r="AJ6321">
        <f t="shared" si="1787"/>
        <v>3.0468653932182721</v>
      </c>
      <c r="AK6321">
        <f t="shared" si="1782"/>
        <v>0.14114808734766748</v>
      </c>
      <c r="AL6321">
        <f t="shared" si="1783"/>
        <v>0.37686539321827217</v>
      </c>
      <c r="AM6321">
        <f t="shared" si="1788"/>
        <v>2.4741081859023759</v>
      </c>
      <c r="AN6321">
        <f t="shared" si="1784"/>
        <v>7.5699211261902655E-2</v>
      </c>
      <c r="AO6321">
        <f t="shared" si="1785"/>
        <v>0.17410818590237609</v>
      </c>
    </row>
    <row r="6322" spans="1:41">
      <c r="A6322">
        <v>31600</v>
      </c>
      <c r="B6322">
        <v>21</v>
      </c>
      <c r="C6322">
        <v>22</v>
      </c>
      <c r="D6322">
        <v>40</v>
      </c>
      <c r="E6322">
        <v>2.33</v>
      </c>
      <c r="F6322">
        <v>2.4</v>
      </c>
      <c r="G6322">
        <v>2.79</v>
      </c>
      <c r="H6322">
        <v>2.67</v>
      </c>
      <c r="I6322">
        <v>2.67</v>
      </c>
      <c r="J6322">
        <v>3.19</v>
      </c>
      <c r="K6322">
        <v>2.21</v>
      </c>
      <c r="L6322">
        <v>2.2999999999999998</v>
      </c>
      <c r="M6322">
        <v>2.5299999999999998</v>
      </c>
      <c r="N6322">
        <v>2.644666</v>
      </c>
      <c r="O6322">
        <v>2.9460000000000002</v>
      </c>
      <c r="P6322">
        <v>2.3679999999999999</v>
      </c>
      <c r="R6322" s="9">
        <f t="shared" si="1773"/>
        <v>2.4259721397249496</v>
      </c>
      <c r="S6322">
        <f t="shared" si="1774"/>
        <v>4.1189759538604959E-2</v>
      </c>
      <c r="T6322">
        <f t="shared" si="1789"/>
        <v>9.5972139724949557E-2</v>
      </c>
      <c r="U6322">
        <f t="shared" si="1775"/>
        <v>2.6567379847397232</v>
      </c>
      <c r="V6322">
        <f t="shared" si="1776"/>
        <v>4.967046913961313E-3</v>
      </c>
      <c r="W6322">
        <f t="shared" si="1777"/>
        <v>1.3262015260276705E-2</v>
      </c>
      <c r="X6322">
        <f t="shared" si="1778"/>
        <v>2.3292803083115232</v>
      </c>
      <c r="Y6322">
        <f t="shared" si="1779"/>
        <v>5.3972990186209616E-2</v>
      </c>
      <c r="Z6322">
        <f t="shared" si="1780"/>
        <v>0.11928030831152325</v>
      </c>
      <c r="AG6322" s="9">
        <f t="shared" si="1786"/>
        <v>2.5017766777763462</v>
      </c>
      <c r="AH6322">
        <f t="shared" si="1781"/>
        <v>7.3723896041350254E-2</v>
      </c>
      <c r="AI6322">
        <f t="shared" si="1790"/>
        <v>0.17177667777634609</v>
      </c>
      <c r="AJ6322">
        <f t="shared" si="1787"/>
        <v>2.743240568162125</v>
      </c>
      <c r="AK6322">
        <f t="shared" si="1782"/>
        <v>2.74309244052903E-2</v>
      </c>
      <c r="AL6322">
        <f t="shared" si="1783"/>
        <v>7.3240568162125097E-2</v>
      </c>
      <c r="AM6322">
        <f t="shared" si="1788"/>
        <v>2.3660537859278921</v>
      </c>
      <c r="AN6322">
        <f t="shared" si="1784"/>
        <v>7.0612572818050723E-2</v>
      </c>
      <c r="AO6322">
        <f t="shared" si="1785"/>
        <v>0.1560537859278921</v>
      </c>
    </row>
    <row r="6323" spans="1:41">
      <c r="A6323">
        <v>31605</v>
      </c>
      <c r="B6323">
        <v>21</v>
      </c>
      <c r="C6323">
        <v>22</v>
      </c>
      <c r="D6323">
        <v>45</v>
      </c>
      <c r="E6323">
        <v>2.04</v>
      </c>
      <c r="F6323">
        <v>2.33</v>
      </c>
      <c r="G6323">
        <v>2.4</v>
      </c>
      <c r="H6323">
        <v>2.33</v>
      </c>
      <c r="I6323">
        <v>2.67</v>
      </c>
      <c r="J6323">
        <v>2.67</v>
      </c>
      <c r="K6323">
        <v>1.52</v>
      </c>
      <c r="L6323">
        <v>2.21</v>
      </c>
      <c r="M6323">
        <v>2.2999999999999998</v>
      </c>
      <c r="N6323">
        <v>2.3723339999999999</v>
      </c>
      <c r="O6323">
        <v>2.7033330000000002</v>
      </c>
      <c r="P6323">
        <v>2.1533329999999999</v>
      </c>
      <c r="R6323" s="9">
        <f t="shared" si="1773"/>
        <v>2.334493900105107</v>
      </c>
      <c r="S6323">
        <f t="shared" si="1774"/>
        <v>0.14435975495348383</v>
      </c>
      <c r="T6323">
        <f t="shared" si="1789"/>
        <v>0.29449390010510701</v>
      </c>
      <c r="U6323">
        <f t="shared" si="1775"/>
        <v>2.6276652076072802</v>
      </c>
      <c r="V6323">
        <f t="shared" si="1776"/>
        <v>0.12775330798595713</v>
      </c>
      <c r="W6323">
        <f t="shared" si="1777"/>
        <v>0.2976652076072801</v>
      </c>
      <c r="X6323">
        <f t="shared" si="1778"/>
        <v>2.2307701358646366</v>
      </c>
      <c r="Y6323">
        <f t="shared" si="1779"/>
        <v>0.46761193148989244</v>
      </c>
      <c r="Z6323">
        <f t="shared" si="1780"/>
        <v>0.71077013586463655</v>
      </c>
      <c r="AG6323" s="9">
        <f t="shared" si="1786"/>
        <v>2.3481254102651818</v>
      </c>
      <c r="AH6323">
        <f t="shared" si="1781"/>
        <v>0.15104186777704989</v>
      </c>
      <c r="AI6323">
        <f t="shared" si="1790"/>
        <v>0.30812541026518181</v>
      </c>
      <c r="AJ6323">
        <f t="shared" si="1787"/>
        <v>2.6290911644422805</v>
      </c>
      <c r="AK6323">
        <f t="shared" si="1782"/>
        <v>0.12836530662758816</v>
      </c>
      <c r="AL6323">
        <f t="shared" si="1783"/>
        <v>0.29909116444228045</v>
      </c>
      <c r="AM6323">
        <f t="shared" si="1788"/>
        <v>2.241595875608517</v>
      </c>
      <c r="AN6323">
        <f t="shared" si="1784"/>
        <v>0.47473412868981379</v>
      </c>
      <c r="AO6323">
        <f t="shared" si="1785"/>
        <v>0.72159587560851701</v>
      </c>
    </row>
    <row r="6324" spans="1:41">
      <c r="A6324">
        <v>31610</v>
      </c>
      <c r="B6324">
        <v>21</v>
      </c>
      <c r="C6324">
        <v>22</v>
      </c>
      <c r="D6324">
        <v>50</v>
      </c>
      <c r="E6324">
        <v>1.75</v>
      </c>
      <c r="F6324">
        <v>2.04</v>
      </c>
      <c r="G6324">
        <v>2.33</v>
      </c>
      <c r="H6324">
        <v>1.88</v>
      </c>
      <c r="I6324">
        <v>2.33</v>
      </c>
      <c r="J6324">
        <v>2.67</v>
      </c>
      <c r="K6324">
        <v>1.48</v>
      </c>
      <c r="L6324">
        <v>1.52</v>
      </c>
      <c r="M6324">
        <v>2.21</v>
      </c>
      <c r="N6324">
        <v>2.3033329999999999</v>
      </c>
      <c r="O6324">
        <v>2.5803340000000001</v>
      </c>
      <c r="P6324">
        <v>2.007666</v>
      </c>
      <c r="R6324" s="9">
        <f t="shared" si="1773"/>
        <v>2.0679537061552895</v>
      </c>
      <c r="S6324">
        <f t="shared" si="1774"/>
        <v>0.18168783208873687</v>
      </c>
      <c r="T6324">
        <f t="shared" si="1789"/>
        <v>0.31795370615528951</v>
      </c>
      <c r="U6324">
        <f t="shared" si="1775"/>
        <v>2.3125525967618588</v>
      </c>
      <c r="V6324">
        <f t="shared" si="1776"/>
        <v>0.23008116849035049</v>
      </c>
      <c r="W6324">
        <f t="shared" si="1777"/>
        <v>0.43255259676185887</v>
      </c>
      <c r="X6324">
        <f t="shared" si="1778"/>
        <v>1.6184210661899752</v>
      </c>
      <c r="Y6324">
        <f t="shared" si="1779"/>
        <v>9.3527747425658905E-2</v>
      </c>
      <c r="Z6324">
        <f t="shared" si="1780"/>
        <v>0.13842106618997518</v>
      </c>
      <c r="AG6324" s="9">
        <f t="shared" si="1786"/>
        <v>2.1230042865666765</v>
      </c>
      <c r="AH6324">
        <f t="shared" si="1781"/>
        <v>0.21314530660952943</v>
      </c>
      <c r="AI6324">
        <f t="shared" si="1790"/>
        <v>0.3730042865666765</v>
      </c>
      <c r="AJ6324">
        <f t="shared" si="1787"/>
        <v>2.3690401070001252</v>
      </c>
      <c r="AK6324">
        <f t="shared" si="1782"/>
        <v>0.2601277164894284</v>
      </c>
      <c r="AL6324">
        <f t="shared" si="1783"/>
        <v>0.48904010700012535</v>
      </c>
      <c r="AM6324">
        <f t="shared" si="1788"/>
        <v>1.716764212050039</v>
      </c>
      <c r="AN6324">
        <f t="shared" si="1784"/>
        <v>0.15997581895272908</v>
      </c>
      <c r="AO6324">
        <f t="shared" si="1785"/>
        <v>0.23676421205003906</v>
      </c>
    </row>
    <row r="6325" spans="1:41">
      <c r="A6325">
        <v>31615</v>
      </c>
      <c r="B6325">
        <v>21</v>
      </c>
      <c r="C6325">
        <v>22</v>
      </c>
      <c r="D6325">
        <v>55</v>
      </c>
      <c r="E6325">
        <v>1.89</v>
      </c>
      <c r="F6325">
        <v>1.75</v>
      </c>
      <c r="G6325">
        <v>2.04</v>
      </c>
      <c r="H6325">
        <v>2.08</v>
      </c>
      <c r="I6325">
        <v>1.88</v>
      </c>
      <c r="J6325">
        <v>2.33</v>
      </c>
      <c r="K6325">
        <v>1.26</v>
      </c>
      <c r="L6325">
        <v>1.48</v>
      </c>
      <c r="M6325">
        <v>1.52</v>
      </c>
      <c r="N6325">
        <v>1.905</v>
      </c>
      <c r="O6325">
        <v>2.278</v>
      </c>
      <c r="P6325">
        <v>1.8156669999999999</v>
      </c>
      <c r="R6325" s="9">
        <f t="shared" si="1773"/>
        <v>1.7664537845772081</v>
      </c>
      <c r="S6325">
        <f t="shared" si="1774"/>
        <v>6.5368367948567069E-2</v>
      </c>
      <c r="T6325">
        <f t="shared" si="1789"/>
        <v>0.12354621542279176</v>
      </c>
      <c r="U6325">
        <f t="shared" si="1775"/>
        <v>1.8925999936177929</v>
      </c>
      <c r="V6325">
        <f t="shared" si="1776"/>
        <v>9.0096156914522704E-2</v>
      </c>
      <c r="W6325">
        <f t="shared" si="1777"/>
        <v>0.18740000638220722</v>
      </c>
      <c r="X6325">
        <f t="shared" si="1778"/>
        <v>1.5393463441329192</v>
      </c>
      <c r="Y6325">
        <f t="shared" si="1779"/>
        <v>0.22170344772453901</v>
      </c>
      <c r="Z6325">
        <f t="shared" si="1780"/>
        <v>0.27934634413291914</v>
      </c>
      <c r="AG6325" s="9">
        <f t="shared" si="1786"/>
        <v>1.8232569458119967</v>
      </c>
      <c r="AH6325">
        <f t="shared" si="1781"/>
        <v>3.5313785284657777E-2</v>
      </c>
      <c r="AI6325">
        <f t="shared" si="1790"/>
        <v>6.6743054188003192E-2</v>
      </c>
      <c r="AJ6325">
        <f t="shared" si="1787"/>
        <v>1.9644666815322052</v>
      </c>
      <c r="AK6325">
        <f t="shared" si="1782"/>
        <v>5.5544864647978323E-2</v>
      </c>
      <c r="AL6325">
        <f t="shared" si="1783"/>
        <v>0.11553331846779491</v>
      </c>
      <c r="AM6325">
        <f t="shared" si="1788"/>
        <v>1.5387221779050209</v>
      </c>
      <c r="AN6325">
        <f t="shared" si="1784"/>
        <v>0.2212080777023975</v>
      </c>
      <c r="AO6325">
        <f t="shared" si="1785"/>
        <v>0.27872217790502085</v>
      </c>
    </row>
    <row r="6326" spans="1:41">
      <c r="A6326">
        <v>31620</v>
      </c>
      <c r="B6326">
        <v>21</v>
      </c>
      <c r="C6326">
        <v>23</v>
      </c>
      <c r="D6326">
        <v>0</v>
      </c>
      <c r="E6326">
        <v>1.52</v>
      </c>
      <c r="F6326">
        <v>1.89</v>
      </c>
      <c r="G6326">
        <v>1.75</v>
      </c>
      <c r="H6326">
        <v>1.84</v>
      </c>
      <c r="I6326">
        <v>2.08</v>
      </c>
      <c r="J6326">
        <v>1.88</v>
      </c>
      <c r="K6326">
        <v>1.48</v>
      </c>
      <c r="L6326">
        <v>1.26</v>
      </c>
      <c r="M6326">
        <v>1.48</v>
      </c>
      <c r="N6326">
        <v>1.7863329999999999</v>
      </c>
      <c r="O6326">
        <v>2.0990000000000002</v>
      </c>
      <c r="P6326">
        <v>1.732</v>
      </c>
      <c r="R6326" s="9">
        <f t="shared" si="1773"/>
        <v>1.8789953904144168</v>
      </c>
      <c r="S6326">
        <f t="shared" si="1774"/>
        <v>0.23618117790422155</v>
      </c>
      <c r="T6326">
        <f t="shared" si="1789"/>
        <v>0.35899539041441675</v>
      </c>
      <c r="U6326">
        <f t="shared" si="1775"/>
        <v>2.0545693114488088</v>
      </c>
      <c r="V6326">
        <f t="shared" si="1776"/>
        <v>0.11661375622217866</v>
      </c>
      <c r="W6326">
        <f t="shared" si="1777"/>
        <v>0.21456931144880875</v>
      </c>
      <c r="X6326">
        <f t="shared" si="1778"/>
        <v>1.3569953457821715</v>
      </c>
      <c r="Y6326">
        <f t="shared" si="1779"/>
        <v>8.3111252849884104E-2</v>
      </c>
      <c r="Z6326">
        <f t="shared" si="1780"/>
        <v>0.12300465421782847</v>
      </c>
      <c r="AG6326" s="9">
        <f t="shared" si="1786"/>
        <v>1.8520397305759648</v>
      </c>
      <c r="AH6326">
        <f t="shared" si="1781"/>
        <v>0.21844719116839789</v>
      </c>
      <c r="AI6326">
        <f t="shared" si="1790"/>
        <v>0.33203973057596481</v>
      </c>
      <c r="AJ6326">
        <f t="shared" si="1787"/>
        <v>2.0201527682872897</v>
      </c>
      <c r="AK6326">
        <f t="shared" si="1782"/>
        <v>9.7909113199613942E-2</v>
      </c>
      <c r="AL6326">
        <f t="shared" si="1783"/>
        <v>0.18015276828728966</v>
      </c>
      <c r="AM6326">
        <f t="shared" si="1788"/>
        <v>1.3735637737923883</v>
      </c>
      <c r="AN6326">
        <f t="shared" si="1784"/>
        <v>7.1916369059197113E-2</v>
      </c>
      <c r="AO6326">
        <f t="shared" si="1785"/>
        <v>0.10643622620761173</v>
      </c>
    </row>
    <row r="6327" spans="1:41">
      <c r="A6327">
        <v>31625</v>
      </c>
      <c r="B6327">
        <v>21</v>
      </c>
      <c r="C6327">
        <v>23</v>
      </c>
      <c r="D6327">
        <v>5</v>
      </c>
      <c r="E6327">
        <v>1.78</v>
      </c>
      <c r="F6327">
        <v>1.52</v>
      </c>
      <c r="G6327">
        <v>1.89</v>
      </c>
      <c r="H6327">
        <v>2.04</v>
      </c>
      <c r="I6327">
        <v>1.84</v>
      </c>
      <c r="J6327">
        <v>2.08</v>
      </c>
      <c r="K6327">
        <v>1.65</v>
      </c>
      <c r="L6327">
        <v>1.48</v>
      </c>
      <c r="M6327">
        <v>1.26</v>
      </c>
      <c r="N6327">
        <v>1.782</v>
      </c>
      <c r="O6327">
        <v>2.028667</v>
      </c>
      <c r="P6327">
        <v>1.6566669999999999</v>
      </c>
      <c r="R6327" s="9">
        <f t="shared" si="1773"/>
        <v>1.5478122036079256</v>
      </c>
      <c r="S6327">
        <f t="shared" si="1774"/>
        <v>0.13044258224273844</v>
      </c>
      <c r="T6327">
        <f t="shared" si="1789"/>
        <v>0.23218779639207443</v>
      </c>
      <c r="U6327">
        <f t="shared" si="1775"/>
        <v>1.8142468605193718</v>
      </c>
      <c r="V6327">
        <f t="shared" si="1776"/>
        <v>0.11066330366697463</v>
      </c>
      <c r="W6327">
        <f t="shared" si="1777"/>
        <v>0.22575313948062825</v>
      </c>
      <c r="X6327">
        <f t="shared" si="1778"/>
        <v>1.5186326283024012</v>
      </c>
      <c r="Y6327">
        <f t="shared" si="1779"/>
        <v>7.9616588907635594E-2</v>
      </c>
      <c r="Z6327">
        <f t="shared" si="1780"/>
        <v>0.13136737169759871</v>
      </c>
      <c r="AG6327" s="9">
        <f t="shared" si="1786"/>
        <v>1.6192459234474221</v>
      </c>
      <c r="AH6327">
        <f t="shared" si="1781"/>
        <v>9.0311278962122418E-2</v>
      </c>
      <c r="AI6327">
        <f t="shared" si="1790"/>
        <v>0.1607540765525779</v>
      </c>
      <c r="AJ6327">
        <f t="shared" si="1787"/>
        <v>1.8583175439802035</v>
      </c>
      <c r="AK6327">
        <f t="shared" si="1782"/>
        <v>8.9060027460684546E-2</v>
      </c>
      <c r="AL6327">
        <f t="shared" si="1783"/>
        <v>0.18168245601979649</v>
      </c>
      <c r="AM6327">
        <f t="shared" si="1788"/>
        <v>1.4775173248635181</v>
      </c>
      <c r="AN6327">
        <f t="shared" si="1784"/>
        <v>0.10453495462817082</v>
      </c>
      <c r="AO6327">
        <f t="shared" si="1785"/>
        <v>0.17248267513648186</v>
      </c>
    </row>
    <row r="6328" spans="1:41">
      <c r="A6328">
        <v>31630</v>
      </c>
      <c r="B6328">
        <v>21</v>
      </c>
      <c r="C6328">
        <v>23</v>
      </c>
      <c r="D6328">
        <v>10</v>
      </c>
      <c r="E6328">
        <v>1.65</v>
      </c>
      <c r="F6328">
        <v>1.78</v>
      </c>
      <c r="G6328">
        <v>1.52</v>
      </c>
      <c r="H6328">
        <v>1.83</v>
      </c>
      <c r="I6328">
        <v>2.04</v>
      </c>
      <c r="J6328">
        <v>1.84</v>
      </c>
      <c r="K6328">
        <v>1.53</v>
      </c>
      <c r="L6328">
        <v>1.65</v>
      </c>
      <c r="M6328">
        <v>1.48</v>
      </c>
      <c r="N6328">
        <v>1.807334</v>
      </c>
      <c r="O6328">
        <v>2.0196670000000001</v>
      </c>
      <c r="P6328">
        <v>1.647</v>
      </c>
      <c r="R6328" s="9">
        <f t="shared" si="1773"/>
        <v>1.7829015983718284</v>
      </c>
      <c r="S6328">
        <f t="shared" si="1774"/>
        <v>8.0546423255653615E-2</v>
      </c>
      <c r="T6328">
        <f t="shared" si="1789"/>
        <v>0.13290159837182847</v>
      </c>
      <c r="U6328">
        <f t="shared" si="1775"/>
        <v>2.0043644604843429</v>
      </c>
      <c r="V6328">
        <f t="shared" si="1776"/>
        <v>9.5281125947728321E-2</v>
      </c>
      <c r="W6328">
        <f t="shared" si="1777"/>
        <v>0.17436446048434284</v>
      </c>
      <c r="X6328">
        <f t="shared" si="1778"/>
        <v>1.672091366007221</v>
      </c>
      <c r="Y6328">
        <f t="shared" si="1779"/>
        <v>9.2870173860928718E-2</v>
      </c>
      <c r="Z6328">
        <f t="shared" si="1780"/>
        <v>0.14209136600722094</v>
      </c>
      <c r="AG6328" s="9">
        <f t="shared" si="1786"/>
        <v>1.7292842793843817</v>
      </c>
      <c r="AH6328">
        <f t="shared" si="1781"/>
        <v>4.8051078414776828E-2</v>
      </c>
      <c r="AI6328">
        <f t="shared" si="1790"/>
        <v>7.9284279384381762E-2</v>
      </c>
      <c r="AJ6328">
        <f t="shared" si="1787"/>
        <v>1.9668478871341777</v>
      </c>
      <c r="AK6328">
        <f t="shared" si="1782"/>
        <v>7.4780266193539682E-2</v>
      </c>
      <c r="AL6328">
        <f t="shared" si="1783"/>
        <v>0.13684788713417761</v>
      </c>
      <c r="AM6328">
        <f t="shared" si="1788"/>
        <v>1.6379470100131708</v>
      </c>
      <c r="AN6328">
        <f t="shared" si="1784"/>
        <v>7.0553601315797881E-2</v>
      </c>
      <c r="AO6328">
        <f t="shared" si="1785"/>
        <v>0.10794701001317075</v>
      </c>
    </row>
    <row r="6329" spans="1:41">
      <c r="A6329">
        <v>31635</v>
      </c>
      <c r="B6329">
        <v>21</v>
      </c>
      <c r="C6329">
        <v>23</v>
      </c>
      <c r="D6329">
        <v>15</v>
      </c>
      <c r="E6329">
        <v>1.62</v>
      </c>
      <c r="F6329">
        <v>1.65</v>
      </c>
      <c r="G6329">
        <v>1.78</v>
      </c>
      <c r="H6329">
        <v>1.69</v>
      </c>
      <c r="I6329">
        <v>1.83</v>
      </c>
      <c r="J6329">
        <v>2.04</v>
      </c>
      <c r="K6329">
        <v>1.38</v>
      </c>
      <c r="L6329">
        <v>1.53</v>
      </c>
      <c r="M6329">
        <v>1.65</v>
      </c>
      <c r="N6329">
        <v>1.55</v>
      </c>
      <c r="O6329">
        <v>1.8573329999999999</v>
      </c>
      <c r="P6329">
        <v>1.473333</v>
      </c>
      <c r="R6329" s="9">
        <f t="shared" si="1773"/>
        <v>1.6393846551114788</v>
      </c>
      <c r="S6329">
        <f t="shared" si="1774"/>
        <v>1.196583648856709E-2</v>
      </c>
      <c r="T6329">
        <f t="shared" si="1789"/>
        <v>1.9384655111478688E-2</v>
      </c>
      <c r="U6329">
        <f t="shared" si="1775"/>
        <v>1.8065323519118635</v>
      </c>
      <c r="V6329">
        <f t="shared" si="1776"/>
        <v>6.8954054385718055E-2</v>
      </c>
      <c r="W6329">
        <f t="shared" si="1777"/>
        <v>0.11653235191186351</v>
      </c>
      <c r="X6329">
        <f t="shared" si="1778"/>
        <v>1.5418533456327317</v>
      </c>
      <c r="Y6329">
        <f t="shared" si="1779"/>
        <v>0.11728503306719697</v>
      </c>
      <c r="Z6329">
        <f t="shared" si="1780"/>
        <v>0.16185334563273179</v>
      </c>
      <c r="AG6329" s="9">
        <f t="shared" si="1786"/>
        <v>1.6675899856124368</v>
      </c>
      <c r="AH6329">
        <f t="shared" si="1781"/>
        <v>2.9376534328664602E-2</v>
      </c>
      <c r="AI6329">
        <f t="shared" si="1790"/>
        <v>4.7589985612436658E-2</v>
      </c>
      <c r="AJ6329">
        <f t="shared" si="1787"/>
        <v>1.8421068711733051</v>
      </c>
      <c r="AK6329">
        <f t="shared" si="1782"/>
        <v>9.0004065783020781E-2</v>
      </c>
      <c r="AL6329">
        <f t="shared" si="1783"/>
        <v>0.15210687117330512</v>
      </c>
      <c r="AM6329">
        <f t="shared" si="1788"/>
        <v>1.5610715517077671</v>
      </c>
      <c r="AN6329">
        <f t="shared" si="1784"/>
        <v>0.13121126935345453</v>
      </c>
      <c r="AO6329">
        <f t="shared" si="1785"/>
        <v>0.18107155170776723</v>
      </c>
    </row>
    <row r="6330" spans="1:41">
      <c r="A6330">
        <v>31640</v>
      </c>
      <c r="B6330">
        <v>21</v>
      </c>
      <c r="C6330">
        <v>23</v>
      </c>
      <c r="D6330">
        <v>20</v>
      </c>
      <c r="E6330">
        <v>1.41</v>
      </c>
      <c r="F6330">
        <v>1.62</v>
      </c>
      <c r="G6330">
        <v>1.65</v>
      </c>
      <c r="H6330">
        <v>1.65</v>
      </c>
      <c r="I6330">
        <v>1.69</v>
      </c>
      <c r="J6330">
        <v>1.83</v>
      </c>
      <c r="K6330">
        <v>1.35</v>
      </c>
      <c r="L6330">
        <v>1.38</v>
      </c>
      <c r="M6330">
        <v>1.53</v>
      </c>
      <c r="N6330">
        <v>1.508667</v>
      </c>
      <c r="O6330">
        <v>1.739333</v>
      </c>
      <c r="P6330">
        <v>1.421333</v>
      </c>
      <c r="R6330" s="9">
        <f t="shared" si="1773"/>
        <v>1.6081816180752631</v>
      </c>
      <c r="S6330">
        <f t="shared" si="1774"/>
        <v>0.14055433906047032</v>
      </c>
      <c r="T6330">
        <f t="shared" si="1789"/>
        <v>0.19818161807526313</v>
      </c>
      <c r="U6330">
        <f t="shared" si="1775"/>
        <v>1.68254507658035</v>
      </c>
      <c r="V6330">
        <f t="shared" si="1776"/>
        <v>1.9724288836575822E-2</v>
      </c>
      <c r="W6330">
        <f t="shared" si="1777"/>
        <v>3.2545076580350107E-2</v>
      </c>
      <c r="X6330">
        <f t="shared" si="1778"/>
        <v>1.4032126116306718</v>
      </c>
      <c r="Y6330">
        <f t="shared" si="1779"/>
        <v>3.9416749356053112E-2</v>
      </c>
      <c r="Z6330">
        <f t="shared" si="1780"/>
        <v>5.3212611630671702E-2</v>
      </c>
      <c r="AG6330" s="9">
        <f t="shared" si="1786"/>
        <v>1.6161183225037121</v>
      </c>
      <c r="AH6330">
        <f t="shared" si="1781"/>
        <v>0.1461832074494413</v>
      </c>
      <c r="AI6330">
        <f t="shared" si="1790"/>
        <v>0.2061183225037122</v>
      </c>
      <c r="AJ6330">
        <f t="shared" si="1787"/>
        <v>1.7044595467824541</v>
      </c>
      <c r="AK6330">
        <f t="shared" si="1782"/>
        <v>3.3005785928760148E-2</v>
      </c>
      <c r="AL6330">
        <f t="shared" si="1783"/>
        <v>5.4459546782454238E-2</v>
      </c>
      <c r="AM6330">
        <f t="shared" si="1788"/>
        <v>1.4246398333405239</v>
      </c>
      <c r="AN6330">
        <f t="shared" si="1784"/>
        <v>5.5288765437425051E-2</v>
      </c>
      <c r="AO6330">
        <f t="shared" si="1785"/>
        <v>7.463983334052382E-2</v>
      </c>
    </row>
    <row r="6331" spans="1:41">
      <c r="A6331">
        <v>31645</v>
      </c>
      <c r="B6331">
        <v>21</v>
      </c>
      <c r="C6331">
        <v>23</v>
      </c>
      <c r="D6331">
        <v>25</v>
      </c>
      <c r="E6331">
        <v>1.25</v>
      </c>
      <c r="F6331">
        <v>1.41</v>
      </c>
      <c r="G6331">
        <v>1.62</v>
      </c>
      <c r="H6331">
        <v>1.46</v>
      </c>
      <c r="I6331">
        <v>1.65</v>
      </c>
      <c r="J6331">
        <v>1.69</v>
      </c>
      <c r="K6331">
        <v>1.22</v>
      </c>
      <c r="L6331">
        <v>1.35</v>
      </c>
      <c r="M6331">
        <v>1.38</v>
      </c>
      <c r="N6331">
        <v>1.4730000000000001</v>
      </c>
      <c r="O6331">
        <v>1.6786669999999999</v>
      </c>
      <c r="P6331">
        <v>1.3109999999999999</v>
      </c>
      <c r="R6331" s="9">
        <f t="shared" si="1773"/>
        <v>1.4166876672797686</v>
      </c>
      <c r="S6331">
        <f t="shared" si="1774"/>
        <v>0.13335013382381486</v>
      </c>
      <c r="T6331">
        <f t="shared" si="1789"/>
        <v>0.16668766727976858</v>
      </c>
      <c r="U6331">
        <f t="shared" si="1775"/>
        <v>1.6209422793695387</v>
      </c>
      <c r="V6331">
        <f t="shared" si="1776"/>
        <v>0.11023443792434162</v>
      </c>
      <c r="W6331">
        <f t="shared" si="1777"/>
        <v>0.16094227936953875</v>
      </c>
      <c r="X6331">
        <f t="shared" si="1778"/>
        <v>1.3632516812210449</v>
      </c>
      <c r="Y6331">
        <f t="shared" si="1779"/>
        <v>0.11741941083692208</v>
      </c>
      <c r="Z6331">
        <f t="shared" si="1780"/>
        <v>0.14325168122104492</v>
      </c>
      <c r="AG6331" s="9">
        <f t="shared" si="1786"/>
        <v>1.4586176041260994</v>
      </c>
      <c r="AH6331">
        <f t="shared" si="1781"/>
        <v>0.16689408330087954</v>
      </c>
      <c r="AI6331">
        <f t="shared" si="1790"/>
        <v>0.20861760412609942</v>
      </c>
      <c r="AJ6331">
        <f t="shared" si="1787"/>
        <v>1.6323121921870456</v>
      </c>
      <c r="AK6331">
        <f t="shared" si="1782"/>
        <v>0.11802204944318194</v>
      </c>
      <c r="AL6331">
        <f t="shared" si="1783"/>
        <v>0.17231219218704563</v>
      </c>
      <c r="AM6331">
        <f t="shared" si="1788"/>
        <v>1.3661739047001149</v>
      </c>
      <c r="AN6331">
        <f t="shared" si="1784"/>
        <v>0.11981467598370077</v>
      </c>
      <c r="AO6331">
        <f t="shared" si="1785"/>
        <v>0.14617390470011493</v>
      </c>
    </row>
    <row r="6332" spans="1:41">
      <c r="A6332">
        <v>31650</v>
      </c>
      <c r="B6332">
        <v>21</v>
      </c>
      <c r="C6332">
        <v>23</v>
      </c>
      <c r="D6332">
        <v>30</v>
      </c>
      <c r="E6332">
        <v>1.2</v>
      </c>
      <c r="F6332">
        <v>1.25</v>
      </c>
      <c r="G6332">
        <v>1.41</v>
      </c>
      <c r="H6332">
        <v>1.32</v>
      </c>
      <c r="I6332">
        <v>1.46</v>
      </c>
      <c r="J6332">
        <v>1.65</v>
      </c>
      <c r="K6332">
        <v>1.07</v>
      </c>
      <c r="L6332">
        <v>1.22</v>
      </c>
      <c r="M6332">
        <v>1.35</v>
      </c>
      <c r="N6332">
        <v>1.334333</v>
      </c>
      <c r="O6332">
        <v>1.5216670000000001</v>
      </c>
      <c r="P6332">
        <v>1.264</v>
      </c>
      <c r="R6332" s="9">
        <f t="shared" si="1773"/>
        <v>1.2589522388048366</v>
      </c>
      <c r="S6332">
        <f t="shared" si="1774"/>
        <v>4.912686567069724E-2</v>
      </c>
      <c r="T6332">
        <f t="shared" si="1789"/>
        <v>5.8952238804836687E-2</v>
      </c>
      <c r="U6332">
        <f t="shared" si="1775"/>
        <v>1.4375344958494169</v>
      </c>
      <c r="V6332">
        <f t="shared" si="1776"/>
        <v>8.9041284734406728E-2</v>
      </c>
      <c r="W6332">
        <f t="shared" si="1777"/>
        <v>0.11753449584941689</v>
      </c>
      <c r="X6332">
        <f t="shared" si="1778"/>
        <v>1.2381060412426126</v>
      </c>
      <c r="Y6332">
        <f t="shared" si="1779"/>
        <v>0.15710844975945096</v>
      </c>
      <c r="Z6332">
        <f t="shared" si="1780"/>
        <v>0.16810604124261253</v>
      </c>
      <c r="AG6332" s="9">
        <f t="shared" si="1786"/>
        <v>1.290311072293022</v>
      </c>
      <c r="AH6332">
        <f t="shared" si="1781"/>
        <v>7.5259226910851712E-2</v>
      </c>
      <c r="AI6332">
        <f t="shared" si="1790"/>
        <v>9.0311072293022043E-2</v>
      </c>
      <c r="AJ6332">
        <f t="shared" si="1787"/>
        <v>1.4700748267868697</v>
      </c>
      <c r="AK6332">
        <f t="shared" si="1782"/>
        <v>0.11369305059611338</v>
      </c>
      <c r="AL6332">
        <f t="shared" si="1783"/>
        <v>0.15007482678686968</v>
      </c>
      <c r="AM6332">
        <f t="shared" si="1788"/>
        <v>1.2577658395187186</v>
      </c>
      <c r="AN6332">
        <f t="shared" si="1784"/>
        <v>0.17548209300814813</v>
      </c>
      <c r="AO6332">
        <f t="shared" si="1785"/>
        <v>0.1877658395187185</v>
      </c>
    </row>
    <row r="6333" spans="1:41">
      <c r="A6333">
        <v>31655</v>
      </c>
      <c r="B6333">
        <v>21</v>
      </c>
      <c r="C6333">
        <v>23</v>
      </c>
      <c r="D6333">
        <v>35</v>
      </c>
      <c r="E6333">
        <v>1.41</v>
      </c>
      <c r="F6333">
        <v>1.2</v>
      </c>
      <c r="G6333">
        <v>1.25</v>
      </c>
      <c r="H6333">
        <v>1.59</v>
      </c>
      <c r="I6333">
        <v>1.32</v>
      </c>
      <c r="J6333">
        <v>1.46</v>
      </c>
      <c r="K6333">
        <v>1.27</v>
      </c>
      <c r="L6333">
        <v>1.07</v>
      </c>
      <c r="M6333">
        <v>1.22</v>
      </c>
      <c r="N6333">
        <v>1.2993330000000001</v>
      </c>
      <c r="O6333">
        <v>1.516667</v>
      </c>
      <c r="P6333">
        <v>1.1819999999999999</v>
      </c>
      <c r="R6333" s="9">
        <f t="shared" si="1773"/>
        <v>1.2105445405381148</v>
      </c>
      <c r="S6333">
        <f t="shared" si="1774"/>
        <v>0.14145777266800366</v>
      </c>
      <c r="T6333">
        <f t="shared" si="1789"/>
        <v>0.19945545946188514</v>
      </c>
      <c r="U6333">
        <f t="shared" si="1775"/>
        <v>1.319125539185511</v>
      </c>
      <c r="V6333">
        <f t="shared" si="1776"/>
        <v>0.17036129610974154</v>
      </c>
      <c r="W6333">
        <f t="shared" si="1777"/>
        <v>0.27087446081448907</v>
      </c>
      <c r="X6333">
        <f t="shared" si="1778"/>
        <v>1.0968435279924538</v>
      </c>
      <c r="Y6333">
        <f t="shared" si="1779"/>
        <v>0.1363436787460994</v>
      </c>
      <c r="Z6333">
        <f t="shared" si="1780"/>
        <v>0.17315647200754625</v>
      </c>
      <c r="AG6333" s="9">
        <f t="shared" si="1786"/>
        <v>1.2191635432654591</v>
      </c>
      <c r="AH6333">
        <f t="shared" si="1781"/>
        <v>0.13534500477627012</v>
      </c>
      <c r="AI6333">
        <f t="shared" si="1790"/>
        <v>0.19083645673454086</v>
      </c>
      <c r="AJ6333">
        <f t="shared" si="1787"/>
        <v>1.3394432893199129</v>
      </c>
      <c r="AK6333">
        <f t="shared" si="1782"/>
        <v>0.15758283690571523</v>
      </c>
      <c r="AL6333">
        <f t="shared" si="1783"/>
        <v>0.25055671068008722</v>
      </c>
      <c r="AM6333">
        <f t="shared" si="1788"/>
        <v>1.117597570710394</v>
      </c>
      <c r="AN6333">
        <f t="shared" si="1784"/>
        <v>0.12000191282646143</v>
      </c>
      <c r="AO6333">
        <f t="shared" si="1785"/>
        <v>0.15240242928960601</v>
      </c>
    </row>
    <row r="6334" spans="1:41">
      <c r="A6334">
        <v>31660</v>
      </c>
      <c r="B6334">
        <v>21</v>
      </c>
      <c r="C6334">
        <v>23</v>
      </c>
      <c r="D6334">
        <v>40</v>
      </c>
      <c r="E6334">
        <v>0.96</v>
      </c>
      <c r="F6334">
        <v>1.41</v>
      </c>
      <c r="G6334">
        <v>1.2</v>
      </c>
      <c r="H6334">
        <v>1.1299999999999999</v>
      </c>
      <c r="I6334">
        <v>1.59</v>
      </c>
      <c r="J6334">
        <v>1.32</v>
      </c>
      <c r="K6334">
        <v>0.93</v>
      </c>
      <c r="L6334">
        <v>1.27</v>
      </c>
      <c r="M6334">
        <v>1.07</v>
      </c>
      <c r="N6334">
        <v>1.2723329999999999</v>
      </c>
      <c r="O6334">
        <v>1.451667</v>
      </c>
      <c r="P6334">
        <v>1.19</v>
      </c>
      <c r="R6334" s="9">
        <f t="shared" si="1773"/>
        <v>1.3953861731523196</v>
      </c>
      <c r="S6334">
        <f t="shared" si="1774"/>
        <v>0.45352726370033297</v>
      </c>
      <c r="T6334">
        <f t="shared" si="1789"/>
        <v>0.43538617315231964</v>
      </c>
      <c r="U6334">
        <f t="shared" si="1775"/>
        <v>1.5544647355078678</v>
      </c>
      <c r="V6334">
        <f t="shared" si="1776"/>
        <v>0.37563250929899816</v>
      </c>
      <c r="W6334">
        <f t="shared" si="1777"/>
        <v>0.4244647355078679</v>
      </c>
      <c r="X6334">
        <f t="shared" si="1778"/>
        <v>1.2800412668762846</v>
      </c>
      <c r="Y6334">
        <f t="shared" si="1779"/>
        <v>0.37638845900675755</v>
      </c>
      <c r="Z6334">
        <f t="shared" si="1780"/>
        <v>0.35004126687628456</v>
      </c>
      <c r="AG6334" s="9">
        <f t="shared" si="1786"/>
        <v>1.3546641780443411</v>
      </c>
      <c r="AH6334">
        <f t="shared" si="1781"/>
        <v>0.41110851879618876</v>
      </c>
      <c r="AI6334">
        <f t="shared" si="1790"/>
        <v>0.39466417804434117</v>
      </c>
      <c r="AJ6334">
        <f t="shared" si="1787"/>
        <v>1.5093049485159442</v>
      </c>
      <c r="AK6334">
        <f t="shared" si="1782"/>
        <v>0.33566809603180914</v>
      </c>
      <c r="AL6334">
        <f t="shared" si="1783"/>
        <v>0.37930494851594432</v>
      </c>
      <c r="AM6334">
        <f t="shared" si="1788"/>
        <v>1.2427633826872253</v>
      </c>
      <c r="AN6334">
        <f t="shared" si="1784"/>
        <v>0.33630471256690886</v>
      </c>
      <c r="AO6334">
        <f t="shared" si="1785"/>
        <v>0.31276338268722526</v>
      </c>
    </row>
    <row r="6335" spans="1:41">
      <c r="A6335">
        <v>31665</v>
      </c>
      <c r="B6335">
        <v>21</v>
      </c>
      <c r="C6335">
        <v>23</v>
      </c>
      <c r="D6335">
        <v>45</v>
      </c>
      <c r="E6335">
        <v>1.48</v>
      </c>
      <c r="F6335">
        <v>0.96</v>
      </c>
      <c r="G6335">
        <v>1.41</v>
      </c>
      <c r="H6335">
        <v>1.61</v>
      </c>
      <c r="I6335">
        <v>1.1299999999999999</v>
      </c>
      <c r="J6335">
        <v>1.59</v>
      </c>
      <c r="K6335">
        <v>1.37</v>
      </c>
      <c r="L6335">
        <v>0.93</v>
      </c>
      <c r="M6335">
        <v>1.27</v>
      </c>
      <c r="N6335">
        <v>1.1306670000000001</v>
      </c>
      <c r="O6335">
        <v>1.3386670000000001</v>
      </c>
      <c r="P6335">
        <v>1.072667</v>
      </c>
      <c r="R6335" s="9">
        <f t="shared" si="1773"/>
        <v>0.97811689066089258</v>
      </c>
      <c r="S6335">
        <f t="shared" si="1774"/>
        <v>0.33911020901291039</v>
      </c>
      <c r="T6335">
        <f t="shared" si="1789"/>
        <v>0.5018831093391074</v>
      </c>
      <c r="U6335">
        <f t="shared" si="1775"/>
        <v>1.1243139952106322</v>
      </c>
      <c r="V6335">
        <f t="shared" si="1776"/>
        <v>0.30166832595612908</v>
      </c>
      <c r="W6335">
        <f t="shared" si="1777"/>
        <v>0.48568600478936785</v>
      </c>
      <c r="X6335">
        <f t="shared" si="1778"/>
        <v>0.95642087312320745</v>
      </c>
      <c r="Y6335">
        <f t="shared" si="1779"/>
        <v>0.30188257436262234</v>
      </c>
      <c r="Z6335">
        <f t="shared" si="1780"/>
        <v>0.41357912687679266</v>
      </c>
      <c r="AG6335" s="9">
        <f t="shared" si="1786"/>
        <v>1.0673897446310001</v>
      </c>
      <c r="AH6335">
        <f t="shared" si="1781"/>
        <v>0.27879071308716208</v>
      </c>
      <c r="AI6335">
        <f t="shared" si="1790"/>
        <v>0.41261025536899987</v>
      </c>
      <c r="AJ6335">
        <f t="shared" si="1787"/>
        <v>1.2042004484404183</v>
      </c>
      <c r="AK6335">
        <f t="shared" si="1782"/>
        <v>0.25204941090657251</v>
      </c>
      <c r="AL6335">
        <f t="shared" si="1783"/>
        <v>0.40579955155958181</v>
      </c>
      <c r="AM6335">
        <f t="shared" si="1788"/>
        <v>1.011625628006811</v>
      </c>
      <c r="AN6335">
        <f t="shared" si="1784"/>
        <v>0.26158713284174384</v>
      </c>
      <c r="AO6335">
        <f t="shared" si="1785"/>
        <v>0.35837437199318911</v>
      </c>
    </row>
    <row r="6336" spans="1:41">
      <c r="A6336">
        <v>31670</v>
      </c>
      <c r="B6336">
        <v>21</v>
      </c>
      <c r="C6336">
        <v>23</v>
      </c>
      <c r="D6336">
        <v>50</v>
      </c>
      <c r="E6336">
        <v>0.57999999999999996</v>
      </c>
      <c r="F6336">
        <v>1.48</v>
      </c>
      <c r="G6336">
        <v>0.96</v>
      </c>
      <c r="H6336">
        <v>1.2</v>
      </c>
      <c r="I6336">
        <v>1.61</v>
      </c>
      <c r="J6336">
        <v>1.1299999999999999</v>
      </c>
      <c r="K6336">
        <v>0.82</v>
      </c>
      <c r="L6336">
        <v>1.37</v>
      </c>
      <c r="M6336">
        <v>0.93</v>
      </c>
      <c r="N6336">
        <v>1.0863339999999999</v>
      </c>
      <c r="O6336">
        <v>1.272667</v>
      </c>
      <c r="P6336">
        <v>0.97699999999999998</v>
      </c>
      <c r="R6336" s="9">
        <f t="shared" si="1773"/>
        <v>1.4382109963911542</v>
      </c>
      <c r="S6336">
        <f t="shared" si="1774"/>
        <v>1.4796741317088868</v>
      </c>
      <c r="T6336">
        <f t="shared" si="1789"/>
        <v>0.85821099639115428</v>
      </c>
      <c r="U6336">
        <f t="shared" si="1775"/>
        <v>1.5636462294675004</v>
      </c>
      <c r="V6336">
        <f t="shared" si="1776"/>
        <v>0.30303852455625041</v>
      </c>
      <c r="W6336">
        <f t="shared" si="1777"/>
        <v>0.36364622946750047</v>
      </c>
      <c r="X6336">
        <f t="shared" si="1778"/>
        <v>1.3432723345741777</v>
      </c>
      <c r="Y6336">
        <f t="shared" si="1779"/>
        <v>0.63813699338314367</v>
      </c>
      <c r="Z6336">
        <f t="shared" si="1780"/>
        <v>0.52327233457417777</v>
      </c>
      <c r="AG6336" s="9">
        <f t="shared" si="1786"/>
        <v>1.338229379849055</v>
      </c>
      <c r="AH6336">
        <f t="shared" si="1781"/>
        <v>1.3072920342225087</v>
      </c>
      <c r="AI6336">
        <f t="shared" si="1790"/>
        <v>0.75822937984905503</v>
      </c>
      <c r="AJ6336">
        <f t="shared" si="1787"/>
        <v>1.480740027055232</v>
      </c>
      <c r="AK6336">
        <f t="shared" si="1782"/>
        <v>0.2339500225460267</v>
      </c>
      <c r="AL6336">
        <f t="shared" si="1783"/>
        <v>0.28074002705523204</v>
      </c>
      <c r="AM6336">
        <f t="shared" si="1788"/>
        <v>1.271138145290633</v>
      </c>
      <c r="AN6336">
        <f t="shared" si="1784"/>
        <v>0.5501684698666256</v>
      </c>
      <c r="AO6336">
        <f t="shared" si="1785"/>
        <v>0.45113814529063301</v>
      </c>
    </row>
    <row r="6337" spans="1:41">
      <c r="A6337">
        <v>31675</v>
      </c>
      <c r="B6337">
        <v>21</v>
      </c>
      <c r="C6337">
        <v>23</v>
      </c>
      <c r="D6337">
        <v>55</v>
      </c>
      <c r="E6337">
        <v>0.94</v>
      </c>
      <c r="F6337">
        <v>0.57999999999999996</v>
      </c>
      <c r="G6337">
        <v>1.48</v>
      </c>
      <c r="H6337">
        <v>1.0900000000000001</v>
      </c>
      <c r="I6337">
        <v>1.2</v>
      </c>
      <c r="J6337">
        <v>1.61</v>
      </c>
      <c r="K6337">
        <v>0.89</v>
      </c>
      <c r="L6337">
        <v>0.82</v>
      </c>
      <c r="M6337">
        <v>1.37</v>
      </c>
      <c r="N6337">
        <v>1.022667</v>
      </c>
      <c r="O6337">
        <v>1.2063330000000001</v>
      </c>
      <c r="P6337">
        <v>1.003333</v>
      </c>
      <c r="R6337" s="9">
        <f t="shared" si="1773"/>
        <v>0.6269906287576702</v>
      </c>
      <c r="S6337">
        <f t="shared" si="1774"/>
        <v>0.33298869281098914</v>
      </c>
      <c r="T6337">
        <f t="shared" si="1789"/>
        <v>0.31300937124232975</v>
      </c>
      <c r="U6337">
        <f t="shared" si="1775"/>
        <v>1.1241735485789497</v>
      </c>
      <c r="V6337">
        <f t="shared" si="1776"/>
        <v>3.1351879430228997E-2</v>
      </c>
      <c r="W6337">
        <f t="shared" si="1777"/>
        <v>3.4173548578949609E-2</v>
      </c>
      <c r="X6337">
        <f t="shared" si="1778"/>
        <v>0.85739346421265139</v>
      </c>
      <c r="Y6337">
        <f t="shared" si="1779"/>
        <v>3.6636557064436658E-2</v>
      </c>
      <c r="Z6337">
        <f t="shared" si="1780"/>
        <v>3.2606535787348623E-2</v>
      </c>
      <c r="AG6337" s="9">
        <f t="shared" si="1786"/>
        <v>0.80389699990690056</v>
      </c>
      <c r="AH6337">
        <f t="shared" si="1781"/>
        <v>0.14479042563095681</v>
      </c>
      <c r="AI6337">
        <f t="shared" si="1790"/>
        <v>0.13610300009309939</v>
      </c>
      <c r="AJ6337">
        <f t="shared" si="1787"/>
        <v>1.2103821385836913</v>
      </c>
      <c r="AK6337">
        <f t="shared" si="1782"/>
        <v>0.11044232897586345</v>
      </c>
      <c r="AL6337">
        <f t="shared" si="1783"/>
        <v>0.12038213858369118</v>
      </c>
      <c r="AM6337">
        <f t="shared" si="1788"/>
        <v>0.94545299974506647</v>
      </c>
      <c r="AN6337">
        <f t="shared" si="1784"/>
        <v>6.230674128659152E-2</v>
      </c>
      <c r="AO6337">
        <f t="shared" si="1785"/>
        <v>5.5452999745066456E-2</v>
      </c>
    </row>
    <row r="6338" spans="1:41">
      <c r="A6338">
        <v>31680</v>
      </c>
      <c r="B6338">
        <v>22</v>
      </c>
      <c r="C6338">
        <v>0</v>
      </c>
      <c r="D6338">
        <v>0</v>
      </c>
      <c r="E6338">
        <v>1</v>
      </c>
      <c r="F6338">
        <v>0.94</v>
      </c>
      <c r="G6338">
        <v>0.57999999999999996</v>
      </c>
      <c r="H6338">
        <v>1.02</v>
      </c>
      <c r="I6338">
        <v>1.0900000000000001</v>
      </c>
      <c r="J6338">
        <v>1.2</v>
      </c>
      <c r="K6338">
        <v>0.9</v>
      </c>
      <c r="L6338">
        <v>0.89</v>
      </c>
      <c r="M6338">
        <v>0.82</v>
      </c>
      <c r="N6338">
        <v>0.87766699999999997</v>
      </c>
      <c r="O6338">
        <v>1.0056670000000001</v>
      </c>
      <c r="P6338">
        <v>0.78700000000000003</v>
      </c>
      <c r="R6338" s="9">
        <f t="shared" si="1773"/>
        <v>0.93338313707063825</v>
      </c>
      <c r="S6338">
        <f t="shared" si="1774"/>
        <v>6.6616862929361753E-2</v>
      </c>
      <c r="T6338">
        <f t="shared" si="1789"/>
        <v>6.6616862929361753E-2</v>
      </c>
      <c r="U6338">
        <f t="shared" si="1775"/>
        <v>1.0632821742978182</v>
      </c>
      <c r="V6338">
        <f t="shared" si="1776"/>
        <v>4.2433504213547274E-2</v>
      </c>
      <c r="W6338">
        <f t="shared" si="1777"/>
        <v>4.3282174297818221E-2</v>
      </c>
      <c r="X6338">
        <f t="shared" si="1778"/>
        <v>0.89073650587845321</v>
      </c>
      <c r="Y6338">
        <f t="shared" si="1779"/>
        <v>1.0292771246163124E-2</v>
      </c>
      <c r="Z6338">
        <f t="shared" si="1780"/>
        <v>9.2634941215468114E-3</v>
      </c>
      <c r="AG6338" s="9">
        <f t="shared" si="1786"/>
        <v>0.86076445744430241</v>
      </c>
      <c r="AH6338">
        <f t="shared" si="1781"/>
        <v>0.13923554255569759</v>
      </c>
      <c r="AI6338">
        <f t="shared" si="1790"/>
        <v>0.13923554255569759</v>
      </c>
      <c r="AJ6338">
        <f t="shared" si="1787"/>
        <v>1.0714109979907194</v>
      </c>
      <c r="AK6338">
        <f t="shared" si="1782"/>
        <v>5.0402939206587602E-2</v>
      </c>
      <c r="AL6338">
        <f t="shared" si="1783"/>
        <v>5.1410997990719354E-2</v>
      </c>
      <c r="AM6338">
        <f t="shared" si="1788"/>
        <v>0.87933331466353437</v>
      </c>
      <c r="AN6338">
        <f t="shared" si="1784"/>
        <v>2.2962983707184057E-2</v>
      </c>
      <c r="AO6338">
        <f t="shared" si="1785"/>
        <v>2.0666685336465651E-2</v>
      </c>
    </row>
    <row r="6339" spans="1:41">
      <c r="A6339">
        <v>31685</v>
      </c>
      <c r="B6339">
        <v>22</v>
      </c>
      <c r="C6339">
        <v>0</v>
      </c>
      <c r="D6339">
        <v>5</v>
      </c>
      <c r="E6339">
        <v>0.91</v>
      </c>
      <c r="F6339">
        <v>1</v>
      </c>
      <c r="G6339">
        <v>0.94</v>
      </c>
      <c r="H6339">
        <v>1.03</v>
      </c>
      <c r="I6339">
        <v>1.02</v>
      </c>
      <c r="J6339">
        <v>1.0900000000000001</v>
      </c>
      <c r="K6339">
        <v>0.92</v>
      </c>
      <c r="L6339">
        <v>0.9</v>
      </c>
      <c r="M6339">
        <v>0.89</v>
      </c>
      <c r="N6339">
        <v>0.93333299999999997</v>
      </c>
      <c r="O6339">
        <v>1.0609999999999999</v>
      </c>
      <c r="P6339">
        <v>0.86</v>
      </c>
      <c r="R6339" s="9">
        <f t="shared" ref="R6339:R6402" si="1791">(F6339*$AC$2+N6339*$AC$3)/($AC$2+$AC$3)</f>
        <v>0.99292306802316965</v>
      </c>
      <c r="S6339">
        <f t="shared" ref="S6339:S6402" si="1792">ABS(E6339-R6339)/E6339</f>
        <v>9.1124250574911664E-2</v>
      </c>
      <c r="T6339">
        <f t="shared" si="1789"/>
        <v>8.2923068023169622E-2</v>
      </c>
      <c r="U6339">
        <f t="shared" ref="U6339:U6402" si="1793">(I6339*$AC$4+O6339*$AC$5+R6339*$AC$6)/($AC$4+$AC$5+$AC$6)</f>
        <v>1.0192509199783764</v>
      </c>
      <c r="V6339">
        <f t="shared" ref="V6339:V6402" si="1794">ABS(H6339-U6339)/H6339</f>
        <v>1.0436000020993853E-2</v>
      </c>
      <c r="W6339">
        <f t="shared" ref="W6339:W6402" si="1795">ABS(H6339-U6339)</f>
        <v>1.0749080021623669E-2</v>
      </c>
      <c r="X6339">
        <f t="shared" ref="X6339:X6402" si="1796">(L6339*$AC$7+P6339*$AC$8+U6339*$AC$9)/($AC$7+$AC$8+$AC$9)</f>
        <v>0.90356866289570281</v>
      </c>
      <c r="Y6339">
        <f t="shared" ref="Y6339:Y6402" si="1797">ABS(K6339-X6339)/K6339</f>
        <v>1.7860149026410029E-2</v>
      </c>
      <c r="Z6339">
        <f t="shared" ref="Z6339:Z6402" si="1798">ABS(K6339-X6339)</f>
        <v>1.6431337104297228E-2</v>
      </c>
      <c r="AG6339" s="9">
        <f t="shared" si="1786"/>
        <v>0.9817304071135935</v>
      </c>
      <c r="AH6339">
        <f t="shared" ref="AH6339:AH6402" si="1799">ABS(E6339-AG6339)/E6339</f>
        <v>7.8824623201751057E-2</v>
      </c>
      <c r="AI6339">
        <f t="shared" si="1790"/>
        <v>7.1730407113593464E-2</v>
      </c>
      <c r="AJ6339">
        <f t="shared" si="1787"/>
        <v>1.0280031816569917</v>
      </c>
      <c r="AK6339">
        <f t="shared" ref="AK6339:AK6402" si="1800">ABS(H6339-AJ6339)/H6339</f>
        <v>1.938658585445005E-3</v>
      </c>
      <c r="AL6339">
        <f t="shared" ref="AL6339:AL6402" si="1801">ABS(H6339-AJ6339)</f>
        <v>1.9968183430083553E-3</v>
      </c>
      <c r="AM6339">
        <f t="shared" si="1788"/>
        <v>0.90162607374099901</v>
      </c>
      <c r="AN6339">
        <f t="shared" ref="AN6339:AN6402" si="1802">ABS(K6339-AM6339)/K6339</f>
        <v>1.9971658977175028E-2</v>
      </c>
      <c r="AO6339">
        <f t="shared" ref="AO6339:AO6402" si="1803">ABS(K6339-AM6339)</f>
        <v>1.8373926259001028E-2</v>
      </c>
    </row>
    <row r="6340" spans="1:41">
      <c r="A6340">
        <v>31690</v>
      </c>
      <c r="B6340">
        <v>22</v>
      </c>
      <c r="C6340">
        <v>0</v>
      </c>
      <c r="D6340">
        <v>10</v>
      </c>
      <c r="E6340">
        <v>0.93</v>
      </c>
      <c r="F6340">
        <v>0.91</v>
      </c>
      <c r="G6340">
        <v>1</v>
      </c>
      <c r="H6340">
        <v>0.94</v>
      </c>
      <c r="I6340">
        <v>1.03</v>
      </c>
      <c r="J6340">
        <v>1.02</v>
      </c>
      <c r="K6340">
        <v>0.88</v>
      </c>
      <c r="L6340">
        <v>0.92</v>
      </c>
      <c r="M6340">
        <v>0.9</v>
      </c>
      <c r="N6340">
        <v>0.85666699999999996</v>
      </c>
      <c r="O6340">
        <v>1.002667</v>
      </c>
      <c r="P6340">
        <v>0.79666700000000001</v>
      </c>
      <c r="R6340" s="9">
        <f t="shared" si="1791"/>
        <v>0.90433851811060506</v>
      </c>
      <c r="S6340">
        <f t="shared" si="1792"/>
        <v>2.759299127891934E-2</v>
      </c>
      <c r="T6340">
        <f t="shared" si="1789"/>
        <v>2.5661481889394988E-2</v>
      </c>
      <c r="U6340">
        <f t="shared" si="1793"/>
        <v>1.0113712716820968</v>
      </c>
      <c r="V6340">
        <f t="shared" si="1794"/>
        <v>7.5926884768188194E-2</v>
      </c>
      <c r="W6340">
        <f t="shared" si="1795"/>
        <v>7.1371271682096893E-2</v>
      </c>
      <c r="X6340">
        <f t="shared" si="1796"/>
        <v>0.91354553966036511</v>
      </c>
      <c r="Y6340">
        <f t="shared" si="1797"/>
        <v>3.8119931432233078E-2</v>
      </c>
      <c r="Z6340">
        <f t="shared" si="1798"/>
        <v>3.3545539660365109E-2</v>
      </c>
      <c r="AG6340" s="9">
        <f t="shared" si="1786"/>
        <v>0.92360809573848124</v>
      </c>
      <c r="AH6340">
        <f t="shared" si="1799"/>
        <v>6.8730153349664622E-3</v>
      </c>
      <c r="AI6340">
        <f t="shared" si="1790"/>
        <v>6.3919042615188104E-3</v>
      </c>
      <c r="AJ6340">
        <f t="shared" si="1787"/>
        <v>1.0127164633580783</v>
      </c>
      <c r="AK6340">
        <f t="shared" si="1800"/>
        <v>7.735793974263655E-2</v>
      </c>
      <c r="AL6340">
        <f t="shared" si="1801"/>
        <v>7.2716463358078354E-2</v>
      </c>
      <c r="AM6340">
        <f t="shared" si="1788"/>
        <v>0.91137645990957905</v>
      </c>
      <c r="AN6340">
        <f t="shared" si="1802"/>
        <v>3.5655068079067098E-2</v>
      </c>
      <c r="AO6340">
        <f t="shared" si="1803"/>
        <v>3.1376459909579046E-2</v>
      </c>
    </row>
    <row r="6341" spans="1:41">
      <c r="A6341">
        <v>31695</v>
      </c>
      <c r="B6341">
        <v>22</v>
      </c>
      <c r="C6341">
        <v>0</v>
      </c>
      <c r="D6341">
        <v>15</v>
      </c>
      <c r="E6341">
        <v>0.63</v>
      </c>
      <c r="F6341">
        <v>0.93</v>
      </c>
      <c r="G6341">
        <v>0.91</v>
      </c>
      <c r="H6341">
        <v>0.67</v>
      </c>
      <c r="I6341">
        <v>0.94</v>
      </c>
      <c r="J6341">
        <v>1.03</v>
      </c>
      <c r="K6341">
        <v>0.55000000000000004</v>
      </c>
      <c r="L6341">
        <v>0.88</v>
      </c>
      <c r="M6341">
        <v>0.92</v>
      </c>
      <c r="N6341">
        <v>0.69466700000000003</v>
      </c>
      <c r="O6341">
        <v>0.84366699999999994</v>
      </c>
      <c r="P6341">
        <v>0.64333300000000004</v>
      </c>
      <c r="R6341" s="9">
        <f t="shared" si="1791"/>
        <v>0.90501859041349653</v>
      </c>
      <c r="S6341">
        <f t="shared" si="1792"/>
        <v>0.43653744510078812</v>
      </c>
      <c r="T6341">
        <f t="shared" si="1789"/>
        <v>0.27501859041349652</v>
      </c>
      <c r="U6341">
        <f t="shared" si="1793"/>
        <v>0.92863625957410656</v>
      </c>
      <c r="V6341">
        <f t="shared" si="1794"/>
        <v>0.3860242680210545</v>
      </c>
      <c r="W6341">
        <f t="shared" si="1795"/>
        <v>0.25863625957410652</v>
      </c>
      <c r="X6341">
        <f t="shared" si="1796"/>
        <v>0.85960953560152331</v>
      </c>
      <c r="Y6341">
        <f t="shared" si="1797"/>
        <v>0.56292642836640594</v>
      </c>
      <c r="Z6341">
        <f t="shared" si="1798"/>
        <v>0.30960953560152327</v>
      </c>
      <c r="AG6341" s="9">
        <f t="shared" ref="AG6341:AG6404" si="1804">(F6341*$AR$2+N6341*$AR$3+G6341*$AR$4)/($AR$2+$AR$3+$AR$4)</f>
        <v>0.90473534790711918</v>
      </c>
      <c r="AH6341">
        <f t="shared" si="1799"/>
        <v>0.4360878538208241</v>
      </c>
      <c r="AI6341">
        <f t="shared" si="1790"/>
        <v>0.27473534790711918</v>
      </c>
      <c r="AJ6341">
        <f t="shared" ref="AJ6341:AJ6404" si="1805">(I6341*$AR$5+O6341*$AR$6+AG6341*$AR$7+J6341*$AR$8)/($AR$5+$AR$6+$AR$7+$AR$8)</f>
        <v>0.94347372751196934</v>
      </c>
      <c r="AK6341">
        <f t="shared" si="1800"/>
        <v>0.40816974255517802</v>
      </c>
      <c r="AL6341">
        <f t="shared" si="1801"/>
        <v>0.2734737275119693</v>
      </c>
      <c r="AM6341">
        <f t="shared" ref="AM6341:AM6404" si="1806">(L6341*$AR$9+P6341*$AR$10+AJ6341*$AR$11+M6341*$AR$12)/($AR$9+$AR$10+$AR$11+$AR$12)</f>
        <v>0.87051206568960871</v>
      </c>
      <c r="AN6341">
        <f t="shared" si="1802"/>
        <v>0.58274921034474292</v>
      </c>
      <c r="AO6341">
        <f t="shared" si="1803"/>
        <v>0.32051206568960866</v>
      </c>
    </row>
    <row r="6342" spans="1:41">
      <c r="A6342">
        <v>31700</v>
      </c>
      <c r="B6342">
        <v>22</v>
      </c>
      <c r="C6342">
        <v>0</v>
      </c>
      <c r="D6342">
        <v>20</v>
      </c>
      <c r="E6342">
        <v>0.72</v>
      </c>
      <c r="F6342">
        <v>0.63</v>
      </c>
      <c r="G6342">
        <v>0.93</v>
      </c>
      <c r="H6342">
        <v>0.92</v>
      </c>
      <c r="I6342">
        <v>0.67</v>
      </c>
      <c r="J6342">
        <v>0.94</v>
      </c>
      <c r="K6342">
        <v>0.71</v>
      </c>
      <c r="L6342">
        <v>0.55000000000000004</v>
      </c>
      <c r="M6342">
        <v>0.88</v>
      </c>
      <c r="N6342">
        <v>0.75366699999999998</v>
      </c>
      <c r="O6342">
        <v>0.86933300000000002</v>
      </c>
      <c r="P6342">
        <v>0.65133300000000005</v>
      </c>
      <c r="R6342" s="9">
        <f t="shared" si="1791"/>
        <v>0.64312767856328756</v>
      </c>
      <c r="S6342">
        <f t="shared" si="1792"/>
        <v>0.10676711310654502</v>
      </c>
      <c r="T6342">
        <f t="shared" si="1789"/>
        <v>7.687232143671241E-2</v>
      </c>
      <c r="U6342">
        <f t="shared" si="1793"/>
        <v>0.68030297189875755</v>
      </c>
      <c r="V6342">
        <f t="shared" si="1794"/>
        <v>0.26054024793613312</v>
      </c>
      <c r="W6342">
        <f t="shared" si="1795"/>
        <v>0.23969702810124249</v>
      </c>
      <c r="X6342">
        <f t="shared" si="1796"/>
        <v>0.56827877157103168</v>
      </c>
      <c r="Y6342">
        <f t="shared" si="1797"/>
        <v>0.19960736398446238</v>
      </c>
      <c r="Z6342">
        <f t="shared" si="1798"/>
        <v>0.14172122842896828</v>
      </c>
      <c r="AG6342" s="9">
        <f t="shared" si="1804"/>
        <v>0.70248293308099208</v>
      </c>
      <c r="AH6342">
        <f t="shared" si="1799"/>
        <v>2.432925960973319E-2</v>
      </c>
      <c r="AI6342">
        <f t="shared" si="1790"/>
        <v>1.7517066919007895E-2</v>
      </c>
      <c r="AJ6342">
        <f t="shared" si="1805"/>
        <v>0.72724015055230806</v>
      </c>
      <c r="AK6342">
        <f t="shared" si="1800"/>
        <v>0.2095215754866217</v>
      </c>
      <c r="AL6342">
        <f t="shared" si="1801"/>
        <v>0.19275984944769198</v>
      </c>
      <c r="AM6342">
        <f t="shared" si="1806"/>
        <v>0.62165406735312989</v>
      </c>
      <c r="AN6342">
        <f t="shared" si="1802"/>
        <v>0.12443089105192968</v>
      </c>
      <c r="AO6342">
        <f t="shared" si="1803"/>
        <v>8.8345932646870073E-2</v>
      </c>
    </row>
    <row r="6343" spans="1:41">
      <c r="A6343">
        <v>31705</v>
      </c>
      <c r="B6343">
        <v>22</v>
      </c>
      <c r="C6343">
        <v>0</v>
      </c>
      <c r="D6343">
        <v>25</v>
      </c>
      <c r="E6343">
        <v>0.55000000000000004</v>
      </c>
      <c r="F6343">
        <v>0.72</v>
      </c>
      <c r="G6343">
        <v>0.63</v>
      </c>
      <c r="H6343">
        <v>0.71</v>
      </c>
      <c r="I6343">
        <v>0.92</v>
      </c>
      <c r="J6343">
        <v>0.67</v>
      </c>
      <c r="K6343">
        <v>0.61</v>
      </c>
      <c r="L6343">
        <v>0.71</v>
      </c>
      <c r="M6343">
        <v>0.55000000000000004</v>
      </c>
      <c r="N6343">
        <v>0.74833300000000003</v>
      </c>
      <c r="O6343">
        <v>0.874</v>
      </c>
      <c r="P6343">
        <v>0.724333</v>
      </c>
      <c r="R6343" s="9">
        <f t="shared" si="1791"/>
        <v>0.72300764566726483</v>
      </c>
      <c r="S6343">
        <f t="shared" si="1792"/>
        <v>0.31455935575866323</v>
      </c>
      <c r="T6343">
        <f t="shared" si="1789"/>
        <v>0.17300764566726479</v>
      </c>
      <c r="U6343">
        <f t="shared" si="1793"/>
        <v>0.89057735417633521</v>
      </c>
      <c r="V6343">
        <f t="shared" si="1794"/>
        <v>0.2543343016568102</v>
      </c>
      <c r="W6343">
        <f t="shared" si="1795"/>
        <v>0.18057735417633525</v>
      </c>
      <c r="X6343">
        <f t="shared" si="1796"/>
        <v>0.72282988048530361</v>
      </c>
      <c r="Y6343">
        <f t="shared" si="1797"/>
        <v>0.18496701718902234</v>
      </c>
      <c r="Z6343">
        <f t="shared" si="1798"/>
        <v>0.11282988048530362</v>
      </c>
      <c r="AG6343" s="9">
        <f t="shared" si="1804"/>
        <v>0.70414251101230574</v>
      </c>
      <c r="AH6343">
        <f t="shared" si="1799"/>
        <v>0.28025911093146488</v>
      </c>
      <c r="AI6343">
        <f t="shared" si="1790"/>
        <v>0.15414251101230569</v>
      </c>
      <c r="AJ6343">
        <f t="shared" si="1805"/>
        <v>0.85033055108279709</v>
      </c>
      <c r="AK6343">
        <f t="shared" si="1800"/>
        <v>0.19764866349689739</v>
      </c>
      <c r="AL6343">
        <f t="shared" si="1801"/>
        <v>0.14033055108279713</v>
      </c>
      <c r="AM6343">
        <f t="shared" si="1806"/>
        <v>0.69199340970031331</v>
      </c>
      <c r="AN6343">
        <f t="shared" si="1802"/>
        <v>0.13441542573821857</v>
      </c>
      <c r="AO6343">
        <f t="shared" si="1803"/>
        <v>8.1993409700313324E-2</v>
      </c>
    </row>
    <row r="6344" spans="1:41">
      <c r="A6344">
        <v>31710</v>
      </c>
      <c r="B6344">
        <v>22</v>
      </c>
      <c r="C6344">
        <v>0</v>
      </c>
      <c r="D6344">
        <v>30</v>
      </c>
      <c r="E6344">
        <v>0.71</v>
      </c>
      <c r="F6344">
        <v>0.55000000000000004</v>
      </c>
      <c r="G6344">
        <v>0.72</v>
      </c>
      <c r="H6344">
        <v>0.67</v>
      </c>
      <c r="I6344">
        <v>0.71</v>
      </c>
      <c r="J6344">
        <v>0.92</v>
      </c>
      <c r="K6344">
        <v>0.59</v>
      </c>
      <c r="L6344">
        <v>0.61</v>
      </c>
      <c r="M6344">
        <v>0.71</v>
      </c>
      <c r="N6344">
        <v>0.67933299999999996</v>
      </c>
      <c r="O6344">
        <v>0.79133299999999995</v>
      </c>
      <c r="P6344">
        <v>0.63900000000000001</v>
      </c>
      <c r="R6344" s="9">
        <f t="shared" si="1791"/>
        <v>0.56372914400467122</v>
      </c>
      <c r="S6344">
        <f t="shared" si="1792"/>
        <v>0.20601529013426584</v>
      </c>
      <c r="T6344">
        <f t="shared" si="1789"/>
        <v>0.14627085599532874</v>
      </c>
      <c r="U6344">
        <f t="shared" si="1793"/>
        <v>0.69619464488639404</v>
      </c>
      <c r="V6344">
        <f t="shared" si="1794"/>
        <v>3.9096484905065676E-2</v>
      </c>
      <c r="W6344">
        <f t="shared" si="1795"/>
        <v>2.6194644886394003E-2</v>
      </c>
      <c r="X6344">
        <f t="shared" si="1796"/>
        <v>0.61832086515325579</v>
      </c>
      <c r="Y6344">
        <f t="shared" si="1797"/>
        <v>4.8001466361450557E-2</v>
      </c>
      <c r="Z6344">
        <f t="shared" si="1798"/>
        <v>2.8320865153255825E-2</v>
      </c>
      <c r="AG6344" s="9">
        <f t="shared" si="1804"/>
        <v>0.59640517695770479</v>
      </c>
      <c r="AH6344">
        <f t="shared" si="1799"/>
        <v>0.15999270851027492</v>
      </c>
      <c r="AI6344">
        <f t="shared" si="1790"/>
        <v>0.11359482304229518</v>
      </c>
      <c r="AJ6344">
        <f t="shared" si="1805"/>
        <v>0.73174693624117981</v>
      </c>
      <c r="AK6344">
        <f t="shared" si="1800"/>
        <v>9.2159606330119062E-2</v>
      </c>
      <c r="AL6344">
        <f t="shared" si="1801"/>
        <v>6.1746936241179773E-2</v>
      </c>
      <c r="AM6344">
        <f t="shared" si="1806"/>
        <v>0.63504869503948147</v>
      </c>
      <c r="AN6344">
        <f t="shared" si="1802"/>
        <v>7.6353720405900855E-2</v>
      </c>
      <c r="AO6344">
        <f t="shared" si="1803"/>
        <v>4.5048695039481501E-2</v>
      </c>
    </row>
    <row r="6345" spans="1:41">
      <c r="A6345">
        <v>31715</v>
      </c>
      <c r="B6345">
        <v>22</v>
      </c>
      <c r="C6345">
        <v>0</v>
      </c>
      <c r="D6345">
        <v>35</v>
      </c>
      <c r="E6345">
        <v>0.77</v>
      </c>
      <c r="F6345">
        <v>0.71</v>
      </c>
      <c r="G6345">
        <v>0.55000000000000004</v>
      </c>
      <c r="H6345">
        <v>0.82</v>
      </c>
      <c r="I6345">
        <v>0.67</v>
      </c>
      <c r="J6345">
        <v>0.71</v>
      </c>
      <c r="K6345">
        <v>0.68</v>
      </c>
      <c r="L6345">
        <v>0.59</v>
      </c>
      <c r="M6345">
        <v>0.61</v>
      </c>
      <c r="N6345">
        <v>0.62133300000000002</v>
      </c>
      <c r="O6345">
        <v>0.720333</v>
      </c>
      <c r="P6345">
        <v>0.60099999999999998</v>
      </c>
      <c r="R6345" s="9">
        <f t="shared" si="1791"/>
        <v>0.70058769214769501</v>
      </c>
      <c r="S6345">
        <f t="shared" si="1792"/>
        <v>9.0145854353642862E-2</v>
      </c>
      <c r="T6345">
        <f t="shared" si="1789"/>
        <v>6.9412307852305011E-2</v>
      </c>
      <c r="U6345">
        <f t="shared" si="1793"/>
        <v>0.67757593100986091</v>
      </c>
      <c r="V6345">
        <f t="shared" si="1794"/>
        <v>0.1736878890123647</v>
      </c>
      <c r="W6345">
        <f t="shared" si="1795"/>
        <v>0.14242406899013904</v>
      </c>
      <c r="X6345">
        <f t="shared" si="1796"/>
        <v>0.59662360412907867</v>
      </c>
      <c r="Y6345">
        <f t="shared" si="1797"/>
        <v>0.12261234686900202</v>
      </c>
      <c r="Z6345">
        <f t="shared" si="1798"/>
        <v>8.3376395870921383E-2</v>
      </c>
      <c r="AG6345" s="9">
        <f t="shared" si="1804"/>
        <v>0.66929897289329443</v>
      </c>
      <c r="AH6345">
        <f t="shared" si="1799"/>
        <v>0.13078055468403324</v>
      </c>
      <c r="AI6345">
        <f t="shared" si="1790"/>
        <v>0.10070102710670559</v>
      </c>
      <c r="AJ6345">
        <f t="shared" si="1805"/>
        <v>0.6789563699285639</v>
      </c>
      <c r="AK6345">
        <f t="shared" si="1800"/>
        <v>0.17200442691638546</v>
      </c>
      <c r="AL6345">
        <f t="shared" si="1801"/>
        <v>0.14104363007143605</v>
      </c>
      <c r="AM6345">
        <f t="shared" si="1806"/>
        <v>0.59873357294616736</v>
      </c>
      <c r="AN6345">
        <f t="shared" si="1802"/>
        <v>0.11950945154975395</v>
      </c>
      <c r="AO6345">
        <f t="shared" si="1803"/>
        <v>8.126642705383269E-2</v>
      </c>
    </row>
    <row r="6346" spans="1:41">
      <c r="A6346">
        <v>31720</v>
      </c>
      <c r="B6346">
        <v>22</v>
      </c>
      <c r="C6346">
        <v>0</v>
      </c>
      <c r="D6346">
        <v>40</v>
      </c>
      <c r="E6346">
        <v>0.99</v>
      </c>
      <c r="F6346">
        <v>0.77</v>
      </c>
      <c r="G6346">
        <v>0.71</v>
      </c>
      <c r="H6346">
        <v>1.04</v>
      </c>
      <c r="I6346">
        <v>0.82</v>
      </c>
      <c r="J6346">
        <v>0.67</v>
      </c>
      <c r="K6346">
        <v>0.71</v>
      </c>
      <c r="L6346">
        <v>0.68</v>
      </c>
      <c r="M6346">
        <v>0.59</v>
      </c>
      <c r="N6346">
        <v>0.64366699999999999</v>
      </c>
      <c r="O6346">
        <v>0.73166699999999996</v>
      </c>
      <c r="P6346">
        <v>0.599333</v>
      </c>
      <c r="R6346" s="9">
        <f t="shared" si="1791"/>
        <v>0.75658931634198456</v>
      </c>
      <c r="S6346">
        <f t="shared" si="1792"/>
        <v>0.23576836733132872</v>
      </c>
      <c r="T6346">
        <f t="shared" si="1789"/>
        <v>0.23341068365801543</v>
      </c>
      <c r="U6346">
        <f t="shared" si="1793"/>
        <v>0.80540937404260349</v>
      </c>
      <c r="V6346">
        <f t="shared" si="1794"/>
        <v>0.22556790957441974</v>
      </c>
      <c r="W6346">
        <f t="shared" si="1795"/>
        <v>0.23459062595739655</v>
      </c>
      <c r="X6346">
        <f t="shared" si="1796"/>
        <v>0.67992600386428959</v>
      </c>
      <c r="Y6346">
        <f t="shared" si="1797"/>
        <v>4.2357741036211802E-2</v>
      </c>
      <c r="Z6346">
        <f t="shared" si="1798"/>
        <v>3.0073996135710379E-2</v>
      </c>
      <c r="AG6346" s="9">
        <f t="shared" si="1804"/>
        <v>0.74636191520929163</v>
      </c>
      <c r="AH6346">
        <f t="shared" si="1799"/>
        <v>0.24609907554617005</v>
      </c>
      <c r="AI6346">
        <f t="shared" si="1790"/>
        <v>0.24363808479070836</v>
      </c>
      <c r="AJ6346">
        <f t="shared" si="1805"/>
        <v>0.78210315430906518</v>
      </c>
      <c r="AK6346">
        <f t="shared" si="1800"/>
        <v>0.2479777362412835</v>
      </c>
      <c r="AL6346">
        <f t="shared" si="1801"/>
        <v>0.25789684569093485</v>
      </c>
      <c r="AM6346">
        <f t="shared" si="1806"/>
        <v>0.66381291246437002</v>
      </c>
      <c r="AN6346">
        <f t="shared" si="1802"/>
        <v>6.5052235965675984E-2</v>
      </c>
      <c r="AO6346">
        <f t="shared" si="1803"/>
        <v>4.6187087535629945E-2</v>
      </c>
    </row>
    <row r="6347" spans="1:41">
      <c r="A6347">
        <v>31725</v>
      </c>
      <c r="B6347">
        <v>22</v>
      </c>
      <c r="C6347">
        <v>0</v>
      </c>
      <c r="D6347">
        <v>45</v>
      </c>
      <c r="E6347">
        <v>0.56000000000000005</v>
      </c>
      <c r="F6347">
        <v>0.99</v>
      </c>
      <c r="G6347">
        <v>0.77</v>
      </c>
      <c r="H6347">
        <v>0.69</v>
      </c>
      <c r="I6347">
        <v>1.04</v>
      </c>
      <c r="J6347">
        <v>0.82</v>
      </c>
      <c r="K6347">
        <v>0.61</v>
      </c>
      <c r="L6347">
        <v>0.71</v>
      </c>
      <c r="M6347">
        <v>0.68</v>
      </c>
      <c r="N6347">
        <v>0.58666700000000005</v>
      </c>
      <c r="O6347">
        <v>0.67800000000000005</v>
      </c>
      <c r="P6347">
        <v>0.57133299999999998</v>
      </c>
      <c r="R6347" s="9">
        <f t="shared" si="1791"/>
        <v>0.94718481100078089</v>
      </c>
      <c r="S6347">
        <f t="shared" si="1792"/>
        <v>0.69140144821567995</v>
      </c>
      <c r="T6347">
        <f t="shared" si="1789"/>
        <v>0.38718481100078084</v>
      </c>
      <c r="U6347">
        <f t="shared" si="1793"/>
        <v>1.002440049436526</v>
      </c>
      <c r="V6347">
        <f t="shared" si="1794"/>
        <v>0.45281166585003779</v>
      </c>
      <c r="W6347">
        <f t="shared" si="1795"/>
        <v>0.31244004943652604</v>
      </c>
      <c r="X6347">
        <f t="shared" si="1796"/>
        <v>0.7147288664202911</v>
      </c>
      <c r="Y6347">
        <f t="shared" si="1797"/>
        <v>0.17168666626277232</v>
      </c>
      <c r="Z6347">
        <f t="shared" si="1798"/>
        <v>0.10472886642029111</v>
      </c>
      <c r="AG6347" s="9">
        <f t="shared" si="1804"/>
        <v>0.9087154889504242</v>
      </c>
      <c r="AH6347">
        <f t="shared" si="1799"/>
        <v>0.62270623026861449</v>
      </c>
      <c r="AI6347">
        <f t="shared" si="1790"/>
        <v>0.34871548895042415</v>
      </c>
      <c r="AJ6347">
        <f t="shared" si="1805"/>
        <v>0.96779485806617083</v>
      </c>
      <c r="AK6347">
        <f t="shared" si="1800"/>
        <v>0.40260124357416072</v>
      </c>
      <c r="AL6347">
        <f t="shared" si="1801"/>
        <v>0.27779485806617088</v>
      </c>
      <c r="AM6347">
        <f t="shared" si="1806"/>
        <v>0.70690902531007849</v>
      </c>
      <c r="AN6347">
        <f t="shared" si="1802"/>
        <v>0.15886725460668608</v>
      </c>
      <c r="AO6347">
        <f t="shared" si="1803"/>
        <v>9.69090253100785E-2</v>
      </c>
    </row>
    <row r="6348" spans="1:41">
      <c r="A6348">
        <v>31730</v>
      </c>
      <c r="B6348">
        <v>22</v>
      </c>
      <c r="C6348">
        <v>0</v>
      </c>
      <c r="D6348">
        <v>50</v>
      </c>
      <c r="E6348">
        <v>0.74</v>
      </c>
      <c r="F6348">
        <v>0.56000000000000005</v>
      </c>
      <c r="G6348">
        <v>0.99</v>
      </c>
      <c r="H6348">
        <v>0.95</v>
      </c>
      <c r="I6348">
        <v>0.69</v>
      </c>
      <c r="J6348">
        <v>1.04</v>
      </c>
      <c r="K6348">
        <v>0.65</v>
      </c>
      <c r="L6348">
        <v>0.61</v>
      </c>
      <c r="M6348">
        <v>0.71</v>
      </c>
      <c r="N6348">
        <v>0.56699999999999995</v>
      </c>
      <c r="O6348">
        <v>0.63466699999999998</v>
      </c>
      <c r="P6348">
        <v>0.50333300000000003</v>
      </c>
      <c r="R6348" s="9">
        <f t="shared" si="1791"/>
        <v>0.5607430741421966</v>
      </c>
      <c r="S6348">
        <f t="shared" si="1792"/>
        <v>0.24223908899703162</v>
      </c>
      <c r="T6348">
        <f t="shared" si="1789"/>
        <v>0.1792569258578034</v>
      </c>
      <c r="U6348">
        <f t="shared" si="1793"/>
        <v>0.66894306269374337</v>
      </c>
      <c r="V6348">
        <f t="shared" si="1794"/>
        <v>0.29584940769079643</v>
      </c>
      <c r="W6348">
        <f t="shared" si="1795"/>
        <v>0.28105693730625658</v>
      </c>
      <c r="X6348">
        <f t="shared" si="1796"/>
        <v>0.60314899892469487</v>
      </c>
      <c r="Y6348">
        <f t="shared" si="1797"/>
        <v>7.2078463192777165E-2</v>
      </c>
      <c r="Z6348">
        <f t="shared" si="1798"/>
        <v>4.6851001075305154E-2</v>
      </c>
      <c r="AG6348" s="9">
        <f t="shared" si="1804"/>
        <v>0.64857329320204349</v>
      </c>
      <c r="AH6348">
        <f t="shared" si="1799"/>
        <v>0.1235496037810223</v>
      </c>
      <c r="AI6348">
        <f t="shared" si="1790"/>
        <v>9.1426706797956503E-2</v>
      </c>
      <c r="AJ6348">
        <f t="shared" si="1805"/>
        <v>0.73482719865852153</v>
      </c>
      <c r="AK6348">
        <f t="shared" si="1800"/>
        <v>0.22649768562260889</v>
      </c>
      <c r="AL6348">
        <f t="shared" si="1801"/>
        <v>0.21517280134147843</v>
      </c>
      <c r="AM6348">
        <f t="shared" si="1806"/>
        <v>0.62413373147061402</v>
      </c>
      <c r="AN6348">
        <f t="shared" si="1802"/>
        <v>3.9794259275978468E-2</v>
      </c>
      <c r="AO6348">
        <f t="shared" si="1803"/>
        <v>2.5866268529386005E-2</v>
      </c>
    </row>
    <row r="6349" spans="1:41">
      <c r="A6349">
        <v>31735</v>
      </c>
      <c r="B6349">
        <v>22</v>
      </c>
      <c r="C6349">
        <v>0</v>
      </c>
      <c r="D6349">
        <v>55</v>
      </c>
      <c r="E6349">
        <v>0.44</v>
      </c>
      <c r="F6349">
        <v>0.74</v>
      </c>
      <c r="G6349">
        <v>0.56000000000000005</v>
      </c>
      <c r="H6349">
        <v>0.46</v>
      </c>
      <c r="I6349">
        <v>0.95</v>
      </c>
      <c r="J6349">
        <v>0.69</v>
      </c>
      <c r="K6349">
        <v>0.47</v>
      </c>
      <c r="L6349">
        <v>0.65</v>
      </c>
      <c r="M6349">
        <v>0.61</v>
      </c>
      <c r="N6349">
        <v>0.54400000000000004</v>
      </c>
      <c r="O6349">
        <v>0.64633300000000005</v>
      </c>
      <c r="P6349">
        <v>0.53033300000000005</v>
      </c>
      <c r="R6349" s="9">
        <f t="shared" si="1791"/>
        <v>0.71919392401849858</v>
      </c>
      <c r="S6349">
        <f t="shared" si="1792"/>
        <v>0.63453164549658769</v>
      </c>
      <c r="T6349">
        <f t="shared" si="1789"/>
        <v>0.27919392401849857</v>
      </c>
      <c r="U6349">
        <f t="shared" si="1793"/>
        <v>0.89813525309254638</v>
      </c>
      <c r="V6349">
        <f t="shared" si="1794"/>
        <v>0.95246794150553549</v>
      </c>
      <c r="W6349">
        <f t="shared" si="1795"/>
        <v>0.43813525309254636</v>
      </c>
      <c r="X6349">
        <f t="shared" si="1796"/>
        <v>0.65381335568049259</v>
      </c>
      <c r="Y6349">
        <f t="shared" si="1797"/>
        <v>0.39109224612870774</v>
      </c>
      <c r="Z6349">
        <f t="shared" si="1798"/>
        <v>0.18381335568049262</v>
      </c>
      <c r="AG6349" s="9">
        <f t="shared" si="1804"/>
        <v>0.68555121423638465</v>
      </c>
      <c r="AH6349">
        <f t="shared" si="1799"/>
        <v>0.55807094144632874</v>
      </c>
      <c r="AI6349">
        <f t="shared" si="1790"/>
        <v>0.24555121423638465</v>
      </c>
      <c r="AJ6349">
        <f t="shared" si="1805"/>
        <v>0.85734049968624582</v>
      </c>
      <c r="AK6349">
        <f t="shared" si="1800"/>
        <v>0.86378369497009955</v>
      </c>
      <c r="AL6349">
        <f t="shared" si="1801"/>
        <v>0.3973404996862458</v>
      </c>
      <c r="AM6349">
        <f t="shared" si="1806"/>
        <v>0.64423657187890837</v>
      </c>
      <c r="AN6349">
        <f t="shared" si="1802"/>
        <v>0.37071611038065616</v>
      </c>
      <c r="AO6349">
        <f t="shared" si="1803"/>
        <v>0.1742365718789084</v>
      </c>
    </row>
    <row r="6350" spans="1:41">
      <c r="A6350">
        <v>31740</v>
      </c>
      <c r="B6350">
        <v>22</v>
      </c>
      <c r="C6350">
        <v>1</v>
      </c>
      <c r="D6350">
        <v>0</v>
      </c>
      <c r="E6350">
        <v>0.51</v>
      </c>
      <c r="F6350">
        <v>0.44</v>
      </c>
      <c r="G6350">
        <v>0.74</v>
      </c>
      <c r="H6350">
        <v>0.52</v>
      </c>
      <c r="I6350">
        <v>0.46</v>
      </c>
      <c r="J6350">
        <v>0.95</v>
      </c>
      <c r="K6350">
        <v>0.48</v>
      </c>
      <c r="L6350">
        <v>0.47</v>
      </c>
      <c r="M6350">
        <v>0.65</v>
      </c>
      <c r="N6350">
        <v>0.53700000000000003</v>
      </c>
      <c r="O6350">
        <v>0.61433300000000002</v>
      </c>
      <c r="P6350">
        <v>0.49966699999999997</v>
      </c>
      <c r="R6350" s="9">
        <f t="shared" si="1791"/>
        <v>0.45029688454186562</v>
      </c>
      <c r="S6350">
        <f t="shared" si="1792"/>
        <v>0.11706493227085175</v>
      </c>
      <c r="T6350">
        <f t="shared" si="1789"/>
        <v>5.9703115458134393E-2</v>
      </c>
      <c r="U6350">
        <f t="shared" si="1793"/>
        <v>0.46945481344708068</v>
      </c>
      <c r="V6350">
        <f t="shared" si="1794"/>
        <v>9.7202281832537193E-2</v>
      </c>
      <c r="W6350">
        <f t="shared" si="1795"/>
        <v>5.0545186552919341E-2</v>
      </c>
      <c r="X6350">
        <f t="shared" si="1796"/>
        <v>0.47290675929971382</v>
      </c>
      <c r="Y6350">
        <f t="shared" si="1797"/>
        <v>1.477758479226284E-2</v>
      </c>
      <c r="Z6350">
        <f t="shared" si="1798"/>
        <v>7.093240700286163E-3</v>
      </c>
      <c r="AG6350" s="9">
        <f t="shared" si="1804"/>
        <v>0.51008355028992158</v>
      </c>
      <c r="AH6350">
        <f t="shared" si="1799"/>
        <v>1.6382409788544028E-4</v>
      </c>
      <c r="AI6350">
        <f t="shared" si="1790"/>
        <v>8.3550289921574539E-5</v>
      </c>
      <c r="AJ6350">
        <f t="shared" si="1805"/>
        <v>0.55063210629443859</v>
      </c>
      <c r="AK6350">
        <f t="shared" si="1800"/>
        <v>5.8907896720074182E-2</v>
      </c>
      <c r="AL6350">
        <f t="shared" si="1801"/>
        <v>3.0632106294438577E-2</v>
      </c>
      <c r="AM6350">
        <f t="shared" si="1806"/>
        <v>0.50617490061351655</v>
      </c>
      <c r="AN6350">
        <f t="shared" si="1802"/>
        <v>5.4531042944826191E-2</v>
      </c>
      <c r="AO6350">
        <f t="shared" si="1803"/>
        <v>2.6174900613516572E-2</v>
      </c>
    </row>
    <row r="6351" spans="1:41">
      <c r="A6351">
        <v>31745</v>
      </c>
      <c r="B6351">
        <v>22</v>
      </c>
      <c r="C6351">
        <v>1</v>
      </c>
      <c r="D6351">
        <v>5</v>
      </c>
      <c r="E6351">
        <v>0.66</v>
      </c>
      <c r="F6351">
        <v>0.51</v>
      </c>
      <c r="G6351">
        <v>0.44</v>
      </c>
      <c r="H6351">
        <v>0.8</v>
      </c>
      <c r="I6351">
        <v>0.52</v>
      </c>
      <c r="J6351">
        <v>0.46</v>
      </c>
      <c r="K6351">
        <v>0.52</v>
      </c>
      <c r="L6351">
        <v>0.48</v>
      </c>
      <c r="M6351">
        <v>0.47</v>
      </c>
      <c r="N6351">
        <v>0.52700000000000002</v>
      </c>
      <c r="O6351">
        <v>0.59799999999999998</v>
      </c>
      <c r="P6351">
        <v>0.43832500000000002</v>
      </c>
      <c r="R6351" s="9">
        <f t="shared" si="1791"/>
        <v>0.5118046086310486</v>
      </c>
      <c r="S6351">
        <f t="shared" si="1792"/>
        <v>0.22453847177113853</v>
      </c>
      <c r="T6351">
        <f t="shared" si="1789"/>
        <v>0.14819539136895143</v>
      </c>
      <c r="U6351">
        <f t="shared" si="1793"/>
        <v>0.52434038028483199</v>
      </c>
      <c r="V6351">
        <f t="shared" si="1794"/>
        <v>0.34457452464396005</v>
      </c>
      <c r="W6351">
        <f t="shared" si="1795"/>
        <v>0.27565961971516806</v>
      </c>
      <c r="X6351">
        <f t="shared" si="1796"/>
        <v>0.47866974577934063</v>
      </c>
      <c r="Y6351">
        <f t="shared" si="1797"/>
        <v>7.9481258116652673E-2</v>
      </c>
      <c r="Z6351">
        <f t="shared" si="1798"/>
        <v>4.133025422065939E-2</v>
      </c>
      <c r="AG6351" s="9">
        <f t="shared" si="1804"/>
        <v>0.4972132096967708</v>
      </c>
      <c r="AH6351">
        <f t="shared" si="1799"/>
        <v>0.24664665197458974</v>
      </c>
      <c r="AI6351">
        <f t="shared" si="1790"/>
        <v>0.16278679030322923</v>
      </c>
      <c r="AJ6351">
        <f t="shared" si="1805"/>
        <v>0.51232276394292731</v>
      </c>
      <c r="AK6351">
        <f t="shared" si="1800"/>
        <v>0.35959654507134092</v>
      </c>
      <c r="AL6351">
        <f t="shared" si="1801"/>
        <v>0.28767723605707274</v>
      </c>
      <c r="AM6351">
        <f t="shared" si="1806"/>
        <v>0.47660302437389068</v>
      </c>
      <c r="AN6351">
        <f t="shared" si="1802"/>
        <v>8.3455722357902565E-2</v>
      </c>
      <c r="AO6351">
        <f t="shared" si="1803"/>
        <v>4.3396975626109335E-2</v>
      </c>
    </row>
    <row r="6352" spans="1:41">
      <c r="A6352">
        <v>31750</v>
      </c>
      <c r="B6352">
        <v>22</v>
      </c>
      <c r="C6352">
        <v>1</v>
      </c>
      <c r="D6352">
        <v>10</v>
      </c>
      <c r="E6352">
        <v>0.53</v>
      </c>
      <c r="F6352">
        <v>0.66</v>
      </c>
      <c r="G6352">
        <v>0.51</v>
      </c>
      <c r="H6352">
        <v>0.59</v>
      </c>
      <c r="I6352">
        <v>0.8</v>
      </c>
      <c r="J6352">
        <v>0.52</v>
      </c>
      <c r="K6352">
        <v>0.46</v>
      </c>
      <c r="L6352">
        <v>0.52</v>
      </c>
      <c r="M6352">
        <v>0.48</v>
      </c>
      <c r="N6352">
        <v>0.54500000000000004</v>
      </c>
      <c r="O6352">
        <v>0.63133300000000003</v>
      </c>
      <c r="P6352">
        <v>0.48466700000000001</v>
      </c>
      <c r="R6352" s="9">
        <f t="shared" si="1791"/>
        <v>0.64779235337820062</v>
      </c>
      <c r="S6352">
        <f t="shared" si="1792"/>
        <v>0.22224972335509546</v>
      </c>
      <c r="T6352">
        <f t="shared" si="1789"/>
        <v>0.1177923533782006</v>
      </c>
      <c r="U6352">
        <f t="shared" si="1793"/>
        <v>0.76799681486028581</v>
      </c>
      <c r="V6352">
        <f t="shared" si="1794"/>
        <v>0.30168951671234889</v>
      </c>
      <c r="W6352">
        <f t="shared" si="1795"/>
        <v>0.17799681486028585</v>
      </c>
      <c r="X6352">
        <f t="shared" si="1796"/>
        <v>0.53216553269432176</v>
      </c>
      <c r="Y6352">
        <f t="shared" si="1797"/>
        <v>0.15688159281374292</v>
      </c>
      <c r="Z6352">
        <f t="shared" si="1798"/>
        <v>7.2165532694321743E-2</v>
      </c>
      <c r="AG6352" s="9">
        <f t="shared" si="1804"/>
        <v>0.61897483881213267</v>
      </c>
      <c r="AH6352">
        <f t="shared" si="1799"/>
        <v>0.16787705436251441</v>
      </c>
      <c r="AI6352">
        <f t="shared" si="1790"/>
        <v>8.8974838812132639E-2</v>
      </c>
      <c r="AJ6352">
        <f t="shared" si="1805"/>
        <v>0.72323964933679918</v>
      </c>
      <c r="AK6352">
        <f t="shared" si="1800"/>
        <v>0.22582991413016817</v>
      </c>
      <c r="AL6352">
        <f t="shared" si="1801"/>
        <v>0.13323964933679922</v>
      </c>
      <c r="AM6352">
        <f t="shared" si="1806"/>
        <v>0.52090994417561487</v>
      </c>
      <c r="AN6352">
        <f t="shared" si="1802"/>
        <v>0.13241292212090183</v>
      </c>
      <c r="AO6352">
        <f t="shared" si="1803"/>
        <v>6.090994417561485E-2</v>
      </c>
    </row>
    <row r="6353" spans="1:41">
      <c r="A6353">
        <v>31755</v>
      </c>
      <c r="B6353">
        <v>22</v>
      </c>
      <c r="C6353">
        <v>1</v>
      </c>
      <c r="D6353">
        <v>15</v>
      </c>
      <c r="E6353">
        <v>0.48</v>
      </c>
      <c r="F6353">
        <v>0.53</v>
      </c>
      <c r="G6353">
        <v>0.66</v>
      </c>
      <c r="H6353">
        <v>0.41</v>
      </c>
      <c r="I6353">
        <v>0.59</v>
      </c>
      <c r="J6353">
        <v>0.8</v>
      </c>
      <c r="K6353">
        <v>0.46</v>
      </c>
      <c r="L6353">
        <v>0.46</v>
      </c>
      <c r="M6353">
        <v>0.52</v>
      </c>
      <c r="N6353">
        <v>0.465667</v>
      </c>
      <c r="O6353">
        <v>0.53666700000000001</v>
      </c>
      <c r="P6353">
        <v>0.45866699999999999</v>
      </c>
      <c r="R6353" s="9">
        <f t="shared" si="1791"/>
        <v>0.5231708301728677</v>
      </c>
      <c r="S6353">
        <f t="shared" si="1792"/>
        <v>8.9939229526807746E-2</v>
      </c>
      <c r="T6353">
        <f t="shared" si="1789"/>
        <v>4.3170830172867714E-2</v>
      </c>
      <c r="U6353">
        <f t="shared" si="1793"/>
        <v>0.57739144451092961</v>
      </c>
      <c r="V6353">
        <f t="shared" si="1794"/>
        <v>0.40827181588031619</v>
      </c>
      <c r="W6353">
        <f t="shared" si="1795"/>
        <v>0.16739144451092963</v>
      </c>
      <c r="X6353">
        <f t="shared" si="1796"/>
        <v>0.46728465069001618</v>
      </c>
      <c r="Y6353">
        <f t="shared" si="1797"/>
        <v>1.583619715220904E-2</v>
      </c>
      <c r="Z6353">
        <f t="shared" si="1798"/>
        <v>7.2846506900161589E-3</v>
      </c>
      <c r="AG6353" s="9">
        <f t="shared" si="1804"/>
        <v>0.55079914997322399</v>
      </c>
      <c r="AH6353">
        <f t="shared" si="1799"/>
        <v>0.14749822911088337</v>
      </c>
      <c r="AI6353">
        <f t="shared" si="1790"/>
        <v>7.0799149973224007E-2</v>
      </c>
      <c r="AJ6353">
        <f t="shared" si="1805"/>
        <v>0.61381536417197358</v>
      </c>
      <c r="AK6353">
        <f t="shared" si="1800"/>
        <v>0.49711064432188684</v>
      </c>
      <c r="AL6353">
        <f t="shared" si="1801"/>
        <v>0.2038153641719736</v>
      </c>
      <c r="AM6353">
        <f t="shared" si="1806"/>
        <v>0.47762508650185331</v>
      </c>
      <c r="AN6353">
        <f t="shared" si="1802"/>
        <v>3.8315405438811505E-2</v>
      </c>
      <c r="AO6353">
        <f t="shared" si="1803"/>
        <v>1.7625086501853293E-2</v>
      </c>
    </row>
    <row r="6354" spans="1:41">
      <c r="A6354">
        <v>31760</v>
      </c>
      <c r="B6354">
        <v>22</v>
      </c>
      <c r="C6354">
        <v>1</v>
      </c>
      <c r="D6354">
        <v>20</v>
      </c>
      <c r="E6354">
        <v>0.35</v>
      </c>
      <c r="F6354">
        <v>0.48</v>
      </c>
      <c r="G6354">
        <v>0.53</v>
      </c>
      <c r="H6354">
        <v>0.54</v>
      </c>
      <c r="I6354">
        <v>0.41</v>
      </c>
      <c r="J6354">
        <v>0.59</v>
      </c>
      <c r="K6354">
        <v>0.45</v>
      </c>
      <c r="L6354">
        <v>0.46</v>
      </c>
      <c r="M6354">
        <v>0.46</v>
      </c>
      <c r="N6354">
        <v>0.46</v>
      </c>
      <c r="O6354">
        <v>0.54866700000000002</v>
      </c>
      <c r="P6354">
        <v>0.42399999999999999</v>
      </c>
      <c r="R6354" s="9">
        <f t="shared" si="1791"/>
        <v>0.47787693102229584</v>
      </c>
      <c r="S6354">
        <f t="shared" si="1792"/>
        <v>0.36536266006370249</v>
      </c>
      <c r="T6354">
        <f t="shared" si="1789"/>
        <v>0.12787693102229586</v>
      </c>
      <c r="U6354">
        <f t="shared" si="1793"/>
        <v>0.42868986801556852</v>
      </c>
      <c r="V6354">
        <f t="shared" si="1794"/>
        <v>0.20612987404524352</v>
      </c>
      <c r="W6354">
        <f t="shared" si="1795"/>
        <v>0.11131013198443152</v>
      </c>
      <c r="X6354">
        <f t="shared" si="1796"/>
        <v>0.45445276053678324</v>
      </c>
      <c r="Y6354">
        <f t="shared" si="1797"/>
        <v>9.8950234150738427E-3</v>
      </c>
      <c r="Z6354">
        <f t="shared" si="1798"/>
        <v>4.452760536783229E-3</v>
      </c>
      <c r="AG6354" s="9">
        <f t="shared" si="1804"/>
        <v>0.48842646948112534</v>
      </c>
      <c r="AH6354">
        <f t="shared" si="1799"/>
        <v>0.39550419851750107</v>
      </c>
      <c r="AI6354">
        <f t="shared" si="1790"/>
        <v>0.13842646948112536</v>
      </c>
      <c r="AJ6354">
        <f t="shared" si="1805"/>
        <v>0.45605370645992854</v>
      </c>
      <c r="AK6354">
        <f t="shared" si="1800"/>
        <v>0.15545609914828054</v>
      </c>
      <c r="AL6354">
        <f t="shared" si="1801"/>
        <v>8.3946293540071493E-2</v>
      </c>
      <c r="AM6354">
        <f t="shared" si="1806"/>
        <v>0.4568603757147679</v>
      </c>
      <c r="AN6354">
        <f t="shared" si="1802"/>
        <v>1.5245279366150857E-2</v>
      </c>
      <c r="AO6354">
        <f t="shared" si="1803"/>
        <v>6.8603757147678857E-3</v>
      </c>
    </row>
    <row r="6355" spans="1:41">
      <c r="A6355">
        <v>31765</v>
      </c>
      <c r="B6355">
        <v>22</v>
      </c>
      <c r="C6355">
        <v>1</v>
      </c>
      <c r="D6355">
        <v>25</v>
      </c>
      <c r="E6355">
        <v>0.25</v>
      </c>
      <c r="F6355">
        <v>0.35</v>
      </c>
      <c r="G6355">
        <v>0.48</v>
      </c>
      <c r="H6355">
        <v>0.51</v>
      </c>
      <c r="I6355">
        <v>0.54</v>
      </c>
      <c r="J6355">
        <v>0.41</v>
      </c>
      <c r="K6355">
        <v>0.4</v>
      </c>
      <c r="L6355">
        <v>0.45</v>
      </c>
      <c r="M6355">
        <v>0.46</v>
      </c>
      <c r="N6355">
        <v>0.45233299999999999</v>
      </c>
      <c r="O6355">
        <v>0.51966699999999999</v>
      </c>
      <c r="P6355">
        <v>0.41566700000000001</v>
      </c>
      <c r="R6355" s="9">
        <f t="shared" si="1791"/>
        <v>0.36086300088477041</v>
      </c>
      <c r="S6355">
        <f t="shared" si="1792"/>
        <v>0.44345200353908165</v>
      </c>
      <c r="T6355">
        <f t="shared" ref="T6355:T6418" si="1807">ABS(E6355-R6355)</f>
        <v>0.11086300088477041</v>
      </c>
      <c r="U6355">
        <f t="shared" si="1793"/>
        <v>0.51474110609180668</v>
      </c>
      <c r="V6355">
        <f t="shared" si="1794"/>
        <v>9.2962864545228785E-3</v>
      </c>
      <c r="W6355">
        <f t="shared" si="1795"/>
        <v>4.7411060918066683E-3</v>
      </c>
      <c r="X6355">
        <f t="shared" si="1796"/>
        <v>0.45068655631010685</v>
      </c>
      <c r="Y6355">
        <f t="shared" si="1797"/>
        <v>0.12671639077526706</v>
      </c>
      <c r="Z6355">
        <f t="shared" si="1798"/>
        <v>5.0686556310106823E-2</v>
      </c>
      <c r="AG6355" s="9">
        <f t="shared" si="1804"/>
        <v>0.38579504498415795</v>
      </c>
      <c r="AH6355">
        <f t="shared" si="1799"/>
        <v>0.54318017993663181</v>
      </c>
      <c r="AI6355">
        <f t="shared" si="1790"/>
        <v>0.13579504498415795</v>
      </c>
      <c r="AJ6355">
        <f t="shared" si="1805"/>
        <v>0.4983949609891295</v>
      </c>
      <c r="AK6355">
        <f t="shared" si="1800"/>
        <v>2.2754978452687275E-2</v>
      </c>
      <c r="AL6355">
        <f t="shared" si="1801"/>
        <v>1.160503901087051E-2</v>
      </c>
      <c r="AM6355">
        <f t="shared" si="1806"/>
        <v>0.45131589996049037</v>
      </c>
      <c r="AN6355">
        <f t="shared" si="1802"/>
        <v>0.12828974990122588</v>
      </c>
      <c r="AO6355">
        <f t="shared" si="1803"/>
        <v>5.1315899960490352E-2</v>
      </c>
    </row>
    <row r="6356" spans="1:41">
      <c r="A6356">
        <v>31770</v>
      </c>
      <c r="B6356">
        <v>22</v>
      </c>
      <c r="C6356">
        <v>1</v>
      </c>
      <c r="D6356">
        <v>30</v>
      </c>
      <c r="E6356">
        <v>0.7</v>
      </c>
      <c r="F6356">
        <v>0.25</v>
      </c>
      <c r="G6356">
        <v>0.35</v>
      </c>
      <c r="H6356">
        <v>0.76</v>
      </c>
      <c r="I6356">
        <v>0.51</v>
      </c>
      <c r="J6356">
        <v>0.54</v>
      </c>
      <c r="K6356">
        <v>0.78</v>
      </c>
      <c r="L6356">
        <v>0.4</v>
      </c>
      <c r="M6356">
        <v>0.45</v>
      </c>
      <c r="N6356">
        <v>0.48666700000000002</v>
      </c>
      <c r="O6356">
        <v>0.55233299999999996</v>
      </c>
      <c r="P6356">
        <v>0.44900000000000001</v>
      </c>
      <c r="R6356" s="9">
        <f t="shared" si="1791"/>
        <v>0.2751230182873165</v>
      </c>
      <c r="S6356">
        <f t="shared" si="1792"/>
        <v>0.606967116732405</v>
      </c>
      <c r="T6356">
        <f t="shared" si="1807"/>
        <v>0.42487698171268345</v>
      </c>
      <c r="U6356">
        <f t="shared" si="1793"/>
        <v>0.48168559640975689</v>
      </c>
      <c r="V6356">
        <f t="shared" si="1794"/>
        <v>0.36620316261874092</v>
      </c>
      <c r="W6356">
        <f t="shared" si="1795"/>
        <v>0.27831440359024312</v>
      </c>
      <c r="X6356">
        <f t="shared" si="1796"/>
        <v>0.41001879499297744</v>
      </c>
      <c r="Y6356">
        <f t="shared" si="1797"/>
        <v>0.47433487821413151</v>
      </c>
      <c r="Z6356">
        <f t="shared" si="1798"/>
        <v>0.36998120500702258</v>
      </c>
      <c r="AG6356" s="9">
        <f t="shared" si="1804"/>
        <v>0.29174625424545209</v>
      </c>
      <c r="AH6356">
        <f t="shared" si="1799"/>
        <v>0.58321963679221123</v>
      </c>
      <c r="AI6356">
        <f t="shared" si="1790"/>
        <v>0.40825374575454787</v>
      </c>
      <c r="AJ6356">
        <f t="shared" si="1805"/>
        <v>0.48799983387120993</v>
      </c>
      <c r="AK6356">
        <f t="shared" si="1800"/>
        <v>0.35789495543261851</v>
      </c>
      <c r="AL6356">
        <f t="shared" si="1801"/>
        <v>0.27200016612879008</v>
      </c>
      <c r="AM6356">
        <f t="shared" si="1806"/>
        <v>0.41672534503070074</v>
      </c>
      <c r="AN6356">
        <f t="shared" si="1802"/>
        <v>0.46573673714012725</v>
      </c>
      <c r="AO6356">
        <f t="shared" si="1803"/>
        <v>0.36327465496929928</v>
      </c>
    </row>
    <row r="6357" spans="1:41">
      <c r="A6357">
        <v>31775</v>
      </c>
      <c r="B6357">
        <v>22</v>
      </c>
      <c r="C6357">
        <v>1</v>
      </c>
      <c r="D6357">
        <v>35</v>
      </c>
      <c r="E6357">
        <v>0.56999999999999995</v>
      </c>
      <c r="F6357">
        <v>0.7</v>
      </c>
      <c r="G6357">
        <v>0.25</v>
      </c>
      <c r="H6357">
        <v>0.6</v>
      </c>
      <c r="I6357">
        <v>0.76</v>
      </c>
      <c r="J6357">
        <v>0.51</v>
      </c>
      <c r="K6357">
        <v>0.49</v>
      </c>
      <c r="L6357">
        <v>0.78</v>
      </c>
      <c r="M6357">
        <v>0.4</v>
      </c>
      <c r="N6357">
        <v>0.5</v>
      </c>
      <c r="O6357">
        <v>0.56866700000000003</v>
      </c>
      <c r="P6357">
        <v>0.45133299999999998</v>
      </c>
      <c r="R6357" s="9">
        <f t="shared" si="1791"/>
        <v>0.67876931022295761</v>
      </c>
      <c r="S6357">
        <f t="shared" si="1792"/>
        <v>0.19082335126834679</v>
      </c>
      <c r="T6357">
        <f t="shared" si="1807"/>
        <v>0.10876931022295766</v>
      </c>
      <c r="U6357">
        <f t="shared" si="1793"/>
        <v>0.73586558559797355</v>
      </c>
      <c r="V6357">
        <f t="shared" si="1794"/>
        <v>0.22644264266328928</v>
      </c>
      <c r="W6357">
        <f t="shared" si="1795"/>
        <v>0.13586558559797357</v>
      </c>
      <c r="X6357">
        <f t="shared" si="1796"/>
        <v>0.74462733821860971</v>
      </c>
      <c r="Y6357">
        <f t="shared" si="1797"/>
        <v>0.51964762901757089</v>
      </c>
      <c r="Z6357">
        <f t="shared" si="1798"/>
        <v>0.25462733821860972</v>
      </c>
      <c r="AG6357" s="9">
        <f t="shared" si="1804"/>
        <v>0.58997099728183322</v>
      </c>
      <c r="AH6357">
        <f t="shared" si="1799"/>
        <v>3.5036837336549595E-2</v>
      </c>
      <c r="AI6357">
        <f t="shared" si="1790"/>
        <v>1.9970997281833269E-2</v>
      </c>
      <c r="AJ6357">
        <f t="shared" si="1805"/>
        <v>0.68797570897444715</v>
      </c>
      <c r="AK6357">
        <f t="shared" si="1800"/>
        <v>0.14662618162407864</v>
      </c>
      <c r="AL6357">
        <f t="shared" si="1801"/>
        <v>8.7975708974447175E-2</v>
      </c>
      <c r="AM6357">
        <f t="shared" si="1806"/>
        <v>0.68591214042342252</v>
      </c>
      <c r="AN6357">
        <f t="shared" si="1802"/>
        <v>0.39982069474167864</v>
      </c>
      <c r="AO6357">
        <f t="shared" si="1803"/>
        <v>0.19591214042342253</v>
      </c>
    </row>
    <row r="6358" spans="1:41">
      <c r="A6358">
        <v>31780</v>
      </c>
      <c r="B6358">
        <v>22</v>
      </c>
      <c r="C6358">
        <v>1</v>
      </c>
      <c r="D6358">
        <v>40</v>
      </c>
      <c r="E6358">
        <v>0.49</v>
      </c>
      <c r="F6358">
        <v>0.56999999999999995</v>
      </c>
      <c r="G6358">
        <v>0.7</v>
      </c>
      <c r="H6358">
        <v>0.54</v>
      </c>
      <c r="I6358">
        <v>0.6</v>
      </c>
      <c r="J6358">
        <v>0.76</v>
      </c>
      <c r="K6358">
        <v>0.52</v>
      </c>
      <c r="L6358">
        <v>0.49</v>
      </c>
      <c r="M6358">
        <v>0.78</v>
      </c>
      <c r="N6358">
        <v>0.405057</v>
      </c>
      <c r="O6358">
        <v>0.49366700000000002</v>
      </c>
      <c r="P6358">
        <v>0.41199999999999998</v>
      </c>
      <c r="R6358" s="9">
        <f t="shared" si="1791"/>
        <v>0.55249073168052654</v>
      </c>
      <c r="S6358">
        <f t="shared" si="1792"/>
        <v>0.12753210547046234</v>
      </c>
      <c r="T6358">
        <f t="shared" si="1807"/>
        <v>6.2490731680526546E-2</v>
      </c>
      <c r="U6358">
        <f t="shared" si="1793"/>
        <v>0.58627249853956342</v>
      </c>
      <c r="V6358">
        <f t="shared" si="1794"/>
        <v>8.5689812110302563E-2</v>
      </c>
      <c r="W6358">
        <f t="shared" si="1795"/>
        <v>4.6272498539563389E-2</v>
      </c>
      <c r="X6358">
        <f t="shared" si="1796"/>
        <v>0.48834954066878672</v>
      </c>
      <c r="Y6358">
        <f t="shared" si="1797"/>
        <v>6.0866267944640957E-2</v>
      </c>
      <c r="Z6358">
        <f t="shared" si="1798"/>
        <v>3.1650459331213299E-2</v>
      </c>
      <c r="AG6358" s="9">
        <f t="shared" si="1804"/>
        <v>0.58174669178109095</v>
      </c>
      <c r="AH6358">
        <f t="shared" si="1799"/>
        <v>0.18723814649202236</v>
      </c>
      <c r="AI6358">
        <f t="shared" si="1790"/>
        <v>9.1746691781090961E-2</v>
      </c>
      <c r="AJ6358">
        <f t="shared" si="1805"/>
        <v>0.61586873504870909</v>
      </c>
      <c r="AK6358">
        <f t="shared" si="1800"/>
        <v>0.14049765749760937</v>
      </c>
      <c r="AL6358">
        <f t="shared" si="1801"/>
        <v>7.5868735048709057E-2</v>
      </c>
      <c r="AM6358">
        <f t="shared" si="1806"/>
        <v>0.53780880676672171</v>
      </c>
      <c r="AN6358">
        <f t="shared" si="1802"/>
        <v>3.4247705320618646E-2</v>
      </c>
      <c r="AO6358">
        <f t="shared" si="1803"/>
        <v>1.7808806766721696E-2</v>
      </c>
    </row>
    <row r="6359" spans="1:41">
      <c r="A6359">
        <v>31785</v>
      </c>
      <c r="B6359">
        <v>22</v>
      </c>
      <c r="C6359">
        <v>1</v>
      </c>
      <c r="D6359">
        <v>45</v>
      </c>
      <c r="E6359">
        <v>0.53</v>
      </c>
      <c r="F6359">
        <v>0.49</v>
      </c>
      <c r="G6359">
        <v>0.56999999999999995</v>
      </c>
      <c r="H6359">
        <v>0.63</v>
      </c>
      <c r="I6359">
        <v>0.54</v>
      </c>
      <c r="J6359">
        <v>0.6</v>
      </c>
      <c r="K6359">
        <v>0.5</v>
      </c>
      <c r="L6359">
        <v>0.52</v>
      </c>
      <c r="M6359">
        <v>0.49</v>
      </c>
      <c r="N6359">
        <v>0.42966700000000002</v>
      </c>
      <c r="O6359">
        <v>0.52200000000000002</v>
      </c>
      <c r="P6359">
        <v>0.394453</v>
      </c>
      <c r="R6359" s="9">
        <f t="shared" si="1791"/>
        <v>0.48359544396840859</v>
      </c>
      <c r="S6359">
        <f t="shared" si="1792"/>
        <v>8.7555766097342336E-2</v>
      </c>
      <c r="T6359">
        <f t="shared" si="1807"/>
        <v>4.6404556031591437E-2</v>
      </c>
      <c r="U6359">
        <f t="shared" si="1793"/>
        <v>0.53123921553653897</v>
      </c>
      <c r="V6359">
        <f t="shared" si="1794"/>
        <v>0.15676314994200163</v>
      </c>
      <c r="W6359">
        <f t="shared" si="1795"/>
        <v>9.8760784463461038E-2</v>
      </c>
      <c r="X6359">
        <f t="shared" si="1796"/>
        <v>0.50826328974281665</v>
      </c>
      <c r="Y6359">
        <f t="shared" si="1797"/>
        <v>1.6526579485633297E-2</v>
      </c>
      <c r="Z6359">
        <f t="shared" si="1798"/>
        <v>8.2632897428166485E-3</v>
      </c>
      <c r="AG6359" s="9">
        <f t="shared" si="1804"/>
        <v>0.50093306881260236</v>
      </c>
      <c r="AH6359">
        <f t="shared" si="1799"/>
        <v>5.4843266391316356E-2</v>
      </c>
      <c r="AI6359">
        <f t="shared" si="1790"/>
        <v>2.9066931187397671E-2</v>
      </c>
      <c r="AJ6359">
        <f t="shared" si="1805"/>
        <v>0.54293406195498195</v>
      </c>
      <c r="AK6359">
        <f t="shared" si="1800"/>
        <v>0.13819990165875881</v>
      </c>
      <c r="AL6359">
        <f t="shared" si="1801"/>
        <v>8.7065938045018054E-2</v>
      </c>
      <c r="AM6359">
        <f t="shared" si="1806"/>
        <v>0.50598558319810583</v>
      </c>
      <c r="AN6359">
        <f t="shared" si="1802"/>
        <v>1.1971166396211652E-2</v>
      </c>
      <c r="AO6359">
        <f t="shared" si="1803"/>
        <v>5.9855831981058261E-3</v>
      </c>
    </row>
    <row r="6360" spans="1:41">
      <c r="A6360">
        <v>31790</v>
      </c>
      <c r="B6360">
        <v>22</v>
      </c>
      <c r="C6360">
        <v>1</v>
      </c>
      <c r="D6360">
        <v>50</v>
      </c>
      <c r="E6360">
        <v>0.28000000000000003</v>
      </c>
      <c r="F6360">
        <v>0.53</v>
      </c>
      <c r="G6360">
        <v>0.49</v>
      </c>
      <c r="H6360">
        <v>0.32</v>
      </c>
      <c r="I6360">
        <v>0.63</v>
      </c>
      <c r="J6360">
        <v>0.54</v>
      </c>
      <c r="K6360">
        <v>0.28000000000000003</v>
      </c>
      <c r="L6360">
        <v>0.5</v>
      </c>
      <c r="M6360">
        <v>0.52</v>
      </c>
      <c r="N6360">
        <v>0.42799999999999999</v>
      </c>
      <c r="O6360">
        <v>0.49133300000000002</v>
      </c>
      <c r="P6360">
        <v>0.41166700000000001</v>
      </c>
      <c r="R6360" s="9">
        <f t="shared" si="1791"/>
        <v>0.51917234821370839</v>
      </c>
      <c r="S6360">
        <f t="shared" si="1792"/>
        <v>0.85418695790610122</v>
      </c>
      <c r="T6360">
        <f t="shared" si="1807"/>
        <v>0.23917234821370836</v>
      </c>
      <c r="U6360">
        <f t="shared" si="1793"/>
        <v>0.60559340045334942</v>
      </c>
      <c r="V6360">
        <f t="shared" si="1794"/>
        <v>0.89247937641671693</v>
      </c>
      <c r="W6360">
        <f t="shared" si="1795"/>
        <v>0.28559340045334941</v>
      </c>
      <c r="X6360">
        <f t="shared" si="1796"/>
        <v>0.49791401649146921</v>
      </c>
      <c r="Y6360">
        <f t="shared" si="1797"/>
        <v>0.77826434461238991</v>
      </c>
      <c r="Z6360">
        <f t="shared" si="1798"/>
        <v>0.21791401649146919</v>
      </c>
      <c r="AG6360" s="9">
        <f t="shared" si="1804"/>
        <v>0.51264168827881407</v>
      </c>
      <c r="AH6360">
        <f t="shared" si="1799"/>
        <v>0.83086317242433583</v>
      </c>
      <c r="AI6360">
        <f t="shared" si="1790"/>
        <v>0.23264168827881404</v>
      </c>
      <c r="AJ6360">
        <f t="shared" si="1805"/>
        <v>0.59253655454799969</v>
      </c>
      <c r="AK6360">
        <f t="shared" si="1800"/>
        <v>0.85167673296249902</v>
      </c>
      <c r="AL6360">
        <f t="shared" si="1801"/>
        <v>0.27253655454799969</v>
      </c>
      <c r="AM6360">
        <f t="shared" si="1806"/>
        <v>0.50080948830214123</v>
      </c>
      <c r="AN6360">
        <f t="shared" si="1802"/>
        <v>0.78860531536478995</v>
      </c>
      <c r="AO6360">
        <f t="shared" si="1803"/>
        <v>0.2208094883021412</v>
      </c>
    </row>
    <row r="6361" spans="1:41">
      <c r="A6361">
        <v>31795</v>
      </c>
      <c r="B6361">
        <v>22</v>
      </c>
      <c r="C6361">
        <v>1</v>
      </c>
      <c r="D6361">
        <v>55</v>
      </c>
      <c r="E6361">
        <v>0.34</v>
      </c>
      <c r="F6361">
        <v>0.28000000000000003</v>
      </c>
      <c r="G6361">
        <v>0.53</v>
      </c>
      <c r="H6361">
        <v>0.3</v>
      </c>
      <c r="I6361">
        <v>0.32</v>
      </c>
      <c r="J6361">
        <v>0.63</v>
      </c>
      <c r="K6361">
        <v>0.28999999999999998</v>
      </c>
      <c r="L6361">
        <v>0.28000000000000003</v>
      </c>
      <c r="M6361">
        <v>0.5</v>
      </c>
      <c r="N6361">
        <v>0.38300899999999999</v>
      </c>
      <c r="O6361">
        <v>0.46133299999999999</v>
      </c>
      <c r="P6361">
        <v>0.36896699999999999</v>
      </c>
      <c r="R6361" s="9">
        <f t="shared" si="1791"/>
        <v>0.29093476061621687</v>
      </c>
      <c r="S6361">
        <f t="shared" si="1792"/>
        <v>0.14430952759936222</v>
      </c>
      <c r="T6361">
        <f t="shared" si="1807"/>
        <v>4.9065239383783155E-2</v>
      </c>
      <c r="U6361">
        <f t="shared" si="1793"/>
        <v>0.32597252147760225</v>
      </c>
      <c r="V6361">
        <f t="shared" si="1794"/>
        <v>8.6575071592007544E-2</v>
      </c>
      <c r="W6361">
        <f t="shared" si="1795"/>
        <v>2.5972521477602262E-2</v>
      </c>
      <c r="X6361">
        <f t="shared" si="1796"/>
        <v>0.29172479122009759</v>
      </c>
      <c r="Y6361">
        <f t="shared" si="1797"/>
        <v>5.9475559313710699E-3</v>
      </c>
      <c r="Z6361">
        <f t="shared" si="1798"/>
        <v>1.7247912200976101E-3</v>
      </c>
      <c r="AG6361" s="9">
        <f t="shared" si="1804"/>
        <v>0.34039823037080658</v>
      </c>
      <c r="AH6361">
        <f t="shared" si="1799"/>
        <v>1.1712657964898575E-3</v>
      </c>
      <c r="AI6361">
        <f t="shared" si="1790"/>
        <v>3.9823037080655155E-4</v>
      </c>
      <c r="AJ6361">
        <f t="shared" si="1805"/>
        <v>0.378378237963169</v>
      </c>
      <c r="AK6361">
        <f t="shared" si="1800"/>
        <v>0.26126079321056339</v>
      </c>
      <c r="AL6361">
        <f t="shared" si="1801"/>
        <v>7.8378237963169006E-2</v>
      </c>
      <c r="AM6361">
        <f t="shared" si="1806"/>
        <v>0.32850661232129713</v>
      </c>
      <c r="AN6361">
        <f t="shared" si="1802"/>
        <v>0.1327814217975764</v>
      </c>
      <c r="AO6361">
        <f t="shared" si="1803"/>
        <v>3.8506612321297151E-2</v>
      </c>
    </row>
    <row r="6362" spans="1:41">
      <c r="A6362">
        <v>31800</v>
      </c>
      <c r="B6362">
        <v>22</v>
      </c>
      <c r="C6362">
        <v>2</v>
      </c>
      <c r="D6362">
        <v>0</v>
      </c>
      <c r="E6362">
        <v>0.46</v>
      </c>
      <c r="F6362">
        <v>0.34</v>
      </c>
      <c r="G6362">
        <v>0.28000000000000003</v>
      </c>
      <c r="H6362">
        <v>0.22</v>
      </c>
      <c r="I6362">
        <v>0.3</v>
      </c>
      <c r="J6362">
        <v>0.32</v>
      </c>
      <c r="K6362">
        <v>0.52</v>
      </c>
      <c r="L6362">
        <v>0.28999999999999998</v>
      </c>
      <c r="M6362">
        <v>0.28000000000000003</v>
      </c>
      <c r="N6362">
        <v>0.36699999999999999</v>
      </c>
      <c r="O6362">
        <v>0.43866699999999997</v>
      </c>
      <c r="P6362">
        <v>0.35899999999999999</v>
      </c>
      <c r="R6362" s="9">
        <f t="shared" si="1791"/>
        <v>0.34286614311990077</v>
      </c>
      <c r="S6362">
        <f t="shared" si="1792"/>
        <v>0.25463881930456356</v>
      </c>
      <c r="T6362">
        <f t="shared" si="1807"/>
        <v>0.11713385688009925</v>
      </c>
      <c r="U6362">
        <f t="shared" si="1793"/>
        <v>0.31536093762102485</v>
      </c>
      <c r="V6362">
        <f t="shared" si="1794"/>
        <v>0.43345880736829479</v>
      </c>
      <c r="W6362">
        <f t="shared" si="1795"/>
        <v>9.5360937621024849E-2</v>
      </c>
      <c r="X6362">
        <f t="shared" si="1796"/>
        <v>0.2984430085487445</v>
      </c>
      <c r="Y6362">
        <f t="shared" si="1797"/>
        <v>0.42607113740626057</v>
      </c>
      <c r="Z6362">
        <f t="shared" si="1798"/>
        <v>0.22155699145125551</v>
      </c>
      <c r="AG6362" s="9">
        <f t="shared" si="1804"/>
        <v>0.33015816381255525</v>
      </c>
      <c r="AH6362">
        <f t="shared" si="1799"/>
        <v>0.28226486127705386</v>
      </c>
      <c r="AI6362">
        <f t="shared" si="1790"/>
        <v>0.12984183618744477</v>
      </c>
      <c r="AJ6362">
        <f t="shared" si="1805"/>
        <v>0.31514304933259718</v>
      </c>
      <c r="AK6362">
        <f t="shared" si="1800"/>
        <v>0.43246840605725989</v>
      </c>
      <c r="AL6362">
        <f t="shared" si="1801"/>
        <v>9.5143049332597179E-2</v>
      </c>
      <c r="AM6362">
        <f t="shared" si="1806"/>
        <v>0.29526894432528222</v>
      </c>
      <c r="AN6362">
        <f t="shared" si="1802"/>
        <v>0.43217510706676499</v>
      </c>
      <c r="AO6362">
        <f t="shared" si="1803"/>
        <v>0.22473105567471779</v>
      </c>
    </row>
    <row r="6363" spans="1:41">
      <c r="A6363">
        <v>31805</v>
      </c>
      <c r="B6363">
        <v>22</v>
      </c>
      <c r="C6363">
        <v>2</v>
      </c>
      <c r="D6363">
        <v>5</v>
      </c>
      <c r="E6363">
        <v>0.56999999999999995</v>
      </c>
      <c r="F6363">
        <v>0.46</v>
      </c>
      <c r="G6363">
        <v>0.34</v>
      </c>
      <c r="H6363">
        <v>0.64</v>
      </c>
      <c r="I6363">
        <v>0.22</v>
      </c>
      <c r="J6363">
        <v>0.3</v>
      </c>
      <c r="K6363">
        <v>0.4</v>
      </c>
      <c r="L6363">
        <v>0.52</v>
      </c>
      <c r="M6363">
        <v>0.28999999999999998</v>
      </c>
      <c r="N6363">
        <v>0.402333</v>
      </c>
      <c r="O6363">
        <v>0.46233299999999999</v>
      </c>
      <c r="P6363">
        <v>0.38333299999999998</v>
      </c>
      <c r="R6363" s="9">
        <f t="shared" si="1791"/>
        <v>0.45387844906313646</v>
      </c>
      <c r="S6363">
        <f t="shared" si="1792"/>
        <v>0.20372201918747984</v>
      </c>
      <c r="T6363">
        <f t="shared" si="1807"/>
        <v>0.11612155093686349</v>
      </c>
      <c r="U6363">
        <f t="shared" si="1793"/>
        <v>0.26800295722259826</v>
      </c>
      <c r="V6363">
        <f t="shared" si="1794"/>
        <v>0.58124537933969023</v>
      </c>
      <c r="W6363">
        <f t="shared" si="1795"/>
        <v>0.37199704277740175</v>
      </c>
      <c r="X6363">
        <f t="shared" si="1796"/>
        <v>0.49052954883891792</v>
      </c>
      <c r="Y6363">
        <f t="shared" si="1797"/>
        <v>0.22632387209729474</v>
      </c>
      <c r="Z6363">
        <f t="shared" si="1798"/>
        <v>9.0529548838917895E-2</v>
      </c>
      <c r="AG6363" s="9">
        <f t="shared" si="1804"/>
        <v>0.43026900778671534</v>
      </c>
      <c r="AH6363">
        <f t="shared" si="1799"/>
        <v>0.24514209160225373</v>
      </c>
      <c r="AI6363">
        <f t="shared" si="1790"/>
        <v>0.13973099221328461</v>
      </c>
      <c r="AJ6363">
        <f t="shared" si="1805"/>
        <v>0.27433281119972674</v>
      </c>
      <c r="AK6363">
        <f t="shared" si="1800"/>
        <v>0.57135498250042693</v>
      </c>
      <c r="AL6363">
        <f t="shared" si="1801"/>
        <v>0.36566718880027327</v>
      </c>
      <c r="AM6363">
        <f t="shared" si="1806"/>
        <v>0.45843201813149442</v>
      </c>
      <c r="AN6363">
        <f t="shared" si="1802"/>
        <v>0.146080045328736</v>
      </c>
      <c r="AO6363">
        <f t="shared" si="1803"/>
        <v>5.8432018131494401E-2</v>
      </c>
    </row>
    <row r="6364" spans="1:41">
      <c r="A6364">
        <v>31810</v>
      </c>
      <c r="B6364">
        <v>22</v>
      </c>
      <c r="C6364">
        <v>2</v>
      </c>
      <c r="D6364">
        <v>10</v>
      </c>
      <c r="E6364">
        <v>0.41</v>
      </c>
      <c r="F6364">
        <v>0.56999999999999995</v>
      </c>
      <c r="G6364">
        <v>0.46</v>
      </c>
      <c r="H6364">
        <v>0.4</v>
      </c>
      <c r="I6364">
        <v>0.64</v>
      </c>
      <c r="J6364">
        <v>0.22</v>
      </c>
      <c r="K6364">
        <v>0.35</v>
      </c>
      <c r="L6364">
        <v>0.4</v>
      </c>
      <c r="M6364">
        <v>0.52</v>
      </c>
      <c r="N6364">
        <v>0.43733300000000003</v>
      </c>
      <c r="O6364">
        <v>0.51866699999999999</v>
      </c>
      <c r="P6364">
        <v>0.39300000000000002</v>
      </c>
      <c r="R6364" s="9">
        <f t="shared" si="1791"/>
        <v>0.55591694039674566</v>
      </c>
      <c r="S6364">
        <f t="shared" si="1792"/>
        <v>0.35589497657742852</v>
      </c>
      <c r="T6364">
        <f t="shared" si="1807"/>
        <v>0.14591694039674569</v>
      </c>
      <c r="U6364">
        <f t="shared" si="1793"/>
        <v>0.62036007625668221</v>
      </c>
      <c r="V6364">
        <f t="shared" si="1794"/>
        <v>0.55090019064170548</v>
      </c>
      <c r="W6364">
        <f t="shared" si="1795"/>
        <v>0.22036007625668219</v>
      </c>
      <c r="X6364">
        <f t="shared" si="1796"/>
        <v>0.4132283910221079</v>
      </c>
      <c r="Y6364">
        <f t="shared" si="1797"/>
        <v>0.18065254577745121</v>
      </c>
      <c r="Z6364">
        <f t="shared" si="1798"/>
        <v>6.3228391022107922E-2</v>
      </c>
      <c r="AG6364" s="9">
        <f t="shared" si="1804"/>
        <v>0.53556602485517524</v>
      </c>
      <c r="AH6364">
        <f t="shared" si="1799"/>
        <v>0.30625859720774457</v>
      </c>
      <c r="AI6364">
        <f t="shared" ref="AI6364:AI6427" si="1808">ABS(E6364-AG6364)</f>
        <v>0.12556602485517526</v>
      </c>
      <c r="AJ6364">
        <f t="shared" si="1805"/>
        <v>0.55476493894761214</v>
      </c>
      <c r="AK6364">
        <f t="shared" si="1800"/>
        <v>0.3869123473690303</v>
      </c>
      <c r="AL6364">
        <f t="shared" si="1801"/>
        <v>0.15476493894761212</v>
      </c>
      <c r="AM6364">
        <f t="shared" si="1806"/>
        <v>0.42708968744470877</v>
      </c>
      <c r="AN6364">
        <f t="shared" si="1802"/>
        <v>0.22025624984202513</v>
      </c>
      <c r="AO6364">
        <f t="shared" si="1803"/>
        <v>7.7089687444708788E-2</v>
      </c>
    </row>
    <row r="6365" spans="1:41">
      <c r="A6365">
        <v>31815</v>
      </c>
      <c r="B6365">
        <v>22</v>
      </c>
      <c r="C6365">
        <v>2</v>
      </c>
      <c r="D6365">
        <v>15</v>
      </c>
      <c r="E6365">
        <v>0.59</v>
      </c>
      <c r="F6365">
        <v>0.41</v>
      </c>
      <c r="G6365">
        <v>0.56999999999999995</v>
      </c>
      <c r="H6365">
        <v>0.57999999999999996</v>
      </c>
      <c r="I6365">
        <v>0.4</v>
      </c>
      <c r="J6365">
        <v>0.64</v>
      </c>
      <c r="K6365">
        <v>0.54</v>
      </c>
      <c r="L6365">
        <v>0.35</v>
      </c>
      <c r="M6365">
        <v>0.4</v>
      </c>
      <c r="N6365">
        <v>0.46500000000000002</v>
      </c>
      <c r="O6365">
        <v>0.54966700000000002</v>
      </c>
      <c r="P6365">
        <v>0.45766699999999999</v>
      </c>
      <c r="R6365" s="9">
        <f t="shared" si="1791"/>
        <v>0.41583843968868667</v>
      </c>
      <c r="S6365">
        <f t="shared" si="1792"/>
        <v>0.29518908527341237</v>
      </c>
      <c r="T6365">
        <f t="shared" si="1807"/>
        <v>0.1741615603113133</v>
      </c>
      <c r="U6365">
        <f t="shared" si="1793"/>
        <v>0.41252949256883958</v>
      </c>
      <c r="V6365">
        <f t="shared" si="1794"/>
        <v>0.28874225419165583</v>
      </c>
      <c r="W6365">
        <f t="shared" si="1795"/>
        <v>0.16747050743116038</v>
      </c>
      <c r="X6365">
        <f t="shared" si="1796"/>
        <v>0.3646247918423593</v>
      </c>
      <c r="Y6365">
        <f t="shared" si="1797"/>
        <v>0.32476890399563096</v>
      </c>
      <c r="Z6365">
        <f t="shared" si="1798"/>
        <v>0.17537520815764074</v>
      </c>
      <c r="AG6365" s="9">
        <f t="shared" si="1804"/>
        <v>0.44767181420585533</v>
      </c>
      <c r="AH6365">
        <f t="shared" si="1799"/>
        <v>0.24123421321041466</v>
      </c>
      <c r="AI6365">
        <f t="shared" si="1808"/>
        <v>0.14232818579414463</v>
      </c>
      <c r="AJ6365">
        <f t="shared" si="1805"/>
        <v>0.45178154197791925</v>
      </c>
      <c r="AK6365">
        <f t="shared" si="1800"/>
        <v>0.22106630693462193</v>
      </c>
      <c r="AL6365">
        <f t="shared" si="1801"/>
        <v>0.12821845802208071</v>
      </c>
      <c r="AM6365">
        <f t="shared" si="1806"/>
        <v>0.37221719379852436</v>
      </c>
      <c r="AN6365">
        <f t="shared" si="1802"/>
        <v>0.31070890037310306</v>
      </c>
      <c r="AO6365">
        <f t="shared" si="1803"/>
        <v>0.16778280620147568</v>
      </c>
    </row>
    <row r="6366" spans="1:41">
      <c r="A6366">
        <v>31820</v>
      </c>
      <c r="B6366">
        <v>22</v>
      </c>
      <c r="C6366">
        <v>2</v>
      </c>
      <c r="D6366">
        <v>20</v>
      </c>
      <c r="E6366">
        <v>0.62</v>
      </c>
      <c r="F6366">
        <v>0.59</v>
      </c>
      <c r="G6366">
        <v>0.41</v>
      </c>
      <c r="H6366">
        <v>0.79</v>
      </c>
      <c r="I6366">
        <v>0.57999999999999996</v>
      </c>
      <c r="J6366">
        <v>0.4</v>
      </c>
      <c r="K6366">
        <v>0.59</v>
      </c>
      <c r="L6366">
        <v>0.54</v>
      </c>
      <c r="M6366">
        <v>0.35</v>
      </c>
      <c r="N6366">
        <v>0.467667</v>
      </c>
      <c r="O6366">
        <v>0.52466699999999999</v>
      </c>
      <c r="P6366">
        <v>0.42733300000000002</v>
      </c>
      <c r="R6366" s="9">
        <f t="shared" si="1791"/>
        <v>0.57701393013752544</v>
      </c>
      <c r="S6366">
        <f t="shared" si="1792"/>
        <v>6.93323707459267E-2</v>
      </c>
      <c r="T6366">
        <f t="shared" si="1807"/>
        <v>4.2986069862474552E-2</v>
      </c>
      <c r="U6366">
        <f t="shared" si="1793"/>
        <v>0.57574968598399379</v>
      </c>
      <c r="V6366">
        <f t="shared" si="1794"/>
        <v>0.27120292913418509</v>
      </c>
      <c r="W6366">
        <f t="shared" si="1795"/>
        <v>0.21425031401600625</v>
      </c>
      <c r="X6366">
        <f t="shared" si="1796"/>
        <v>0.53108879507353435</v>
      </c>
      <c r="Y6366">
        <f t="shared" si="1797"/>
        <v>9.9849499875365469E-2</v>
      </c>
      <c r="Z6366">
        <f t="shared" si="1798"/>
        <v>5.8911204926465621E-2</v>
      </c>
      <c r="AG6366" s="9">
        <f t="shared" si="1804"/>
        <v>0.54217945633597586</v>
      </c>
      <c r="AH6366">
        <f t="shared" si="1799"/>
        <v>0.12551700590971634</v>
      </c>
      <c r="AI6366">
        <f t="shared" si="1808"/>
        <v>7.7820543664024133E-2</v>
      </c>
      <c r="AJ6366">
        <f t="shared" si="1805"/>
        <v>0.5442002053818501</v>
      </c>
      <c r="AK6366">
        <f t="shared" si="1800"/>
        <v>0.31113898052930372</v>
      </c>
      <c r="AL6366">
        <f t="shared" si="1801"/>
        <v>0.24579979461814994</v>
      </c>
      <c r="AM6366">
        <f t="shared" si="1806"/>
        <v>0.49973707604716366</v>
      </c>
      <c r="AN6366">
        <f t="shared" si="1802"/>
        <v>0.15298800669972257</v>
      </c>
      <c r="AO6366">
        <f t="shared" si="1803"/>
        <v>9.0262923952836305E-2</v>
      </c>
    </row>
    <row r="6367" spans="1:41">
      <c r="A6367">
        <v>31825</v>
      </c>
      <c r="B6367">
        <v>22</v>
      </c>
      <c r="C6367">
        <v>2</v>
      </c>
      <c r="D6367">
        <v>25</v>
      </c>
      <c r="E6367">
        <v>0.42</v>
      </c>
      <c r="F6367">
        <v>0.62</v>
      </c>
      <c r="G6367">
        <v>0.59</v>
      </c>
      <c r="H6367">
        <v>0.46</v>
      </c>
      <c r="I6367">
        <v>0.79</v>
      </c>
      <c r="J6367">
        <v>0.57999999999999996</v>
      </c>
      <c r="K6367">
        <v>0.5</v>
      </c>
      <c r="L6367">
        <v>0.59</v>
      </c>
      <c r="M6367">
        <v>0.54</v>
      </c>
      <c r="N6367">
        <v>0.54066700000000001</v>
      </c>
      <c r="O6367">
        <v>0.627</v>
      </c>
      <c r="P6367">
        <v>0.502556</v>
      </c>
      <c r="R6367" s="9">
        <f t="shared" si="1791"/>
        <v>0.61157852843958949</v>
      </c>
      <c r="S6367">
        <f t="shared" si="1792"/>
        <v>0.45613935342759404</v>
      </c>
      <c r="T6367">
        <f t="shared" si="1807"/>
        <v>0.1915785284395895</v>
      </c>
      <c r="U6367">
        <f t="shared" si="1793"/>
        <v>0.754902356984962</v>
      </c>
      <c r="V6367">
        <f t="shared" si="1794"/>
        <v>0.6410920804020912</v>
      </c>
      <c r="W6367">
        <f t="shared" si="1795"/>
        <v>0.29490235698496198</v>
      </c>
      <c r="X6367">
        <f t="shared" si="1796"/>
        <v>0.59174929925627728</v>
      </c>
      <c r="Y6367">
        <f t="shared" si="1797"/>
        <v>0.18349859851255457</v>
      </c>
      <c r="Z6367">
        <f t="shared" si="1798"/>
        <v>9.1749299256277284E-2</v>
      </c>
      <c r="AG6367" s="9">
        <f t="shared" si="1804"/>
        <v>0.60672636496610977</v>
      </c>
      <c r="AH6367">
        <f t="shared" si="1799"/>
        <v>0.44458658325264233</v>
      </c>
      <c r="AI6367">
        <f t="shared" si="1808"/>
        <v>0.18672636496610978</v>
      </c>
      <c r="AJ6367">
        <f t="shared" si="1805"/>
        <v>0.72398229208311249</v>
      </c>
      <c r="AK6367">
        <f t="shared" si="1800"/>
        <v>0.57387454800676618</v>
      </c>
      <c r="AL6367">
        <f t="shared" si="1801"/>
        <v>0.26398229208311247</v>
      </c>
      <c r="AM6367">
        <f t="shared" si="1806"/>
        <v>0.58147360789200098</v>
      </c>
      <c r="AN6367">
        <f t="shared" si="1802"/>
        <v>0.16294721578400195</v>
      </c>
      <c r="AO6367">
        <f t="shared" si="1803"/>
        <v>8.1473607892000977E-2</v>
      </c>
    </row>
    <row r="6368" spans="1:41">
      <c r="A6368">
        <v>31830</v>
      </c>
      <c r="B6368">
        <v>22</v>
      </c>
      <c r="C6368">
        <v>2</v>
      </c>
      <c r="D6368">
        <v>30</v>
      </c>
      <c r="E6368">
        <v>0.45</v>
      </c>
      <c r="F6368">
        <v>0.42</v>
      </c>
      <c r="G6368">
        <v>0.62</v>
      </c>
      <c r="H6368">
        <v>0.4</v>
      </c>
      <c r="I6368">
        <v>0.46</v>
      </c>
      <c r="J6368">
        <v>0.79</v>
      </c>
      <c r="K6368">
        <v>0.35</v>
      </c>
      <c r="L6368">
        <v>0.5</v>
      </c>
      <c r="M6368">
        <v>0.59</v>
      </c>
      <c r="N6368">
        <v>0.56499999999999995</v>
      </c>
      <c r="O6368">
        <v>0.63400000000000001</v>
      </c>
      <c r="P6368">
        <v>0.51633300000000004</v>
      </c>
      <c r="R6368" s="9">
        <f t="shared" si="1791"/>
        <v>0.4353922500883558</v>
      </c>
      <c r="S6368">
        <f t="shared" si="1792"/>
        <v>3.2461666470320463E-2</v>
      </c>
      <c r="T6368">
        <f t="shared" si="1807"/>
        <v>1.4607749911644208E-2</v>
      </c>
      <c r="U6368">
        <f t="shared" si="1793"/>
        <v>0.46884043444118917</v>
      </c>
      <c r="V6368">
        <f t="shared" si="1794"/>
        <v>0.17210108610297287</v>
      </c>
      <c r="W6368">
        <f t="shared" si="1795"/>
        <v>6.8840434441189147E-2</v>
      </c>
      <c r="X6368">
        <f t="shared" si="1796"/>
        <v>0.49965059848313126</v>
      </c>
      <c r="Y6368">
        <f t="shared" si="1797"/>
        <v>0.42757313852323225</v>
      </c>
      <c r="Z6368">
        <f t="shared" si="1798"/>
        <v>0.14965059848313128</v>
      </c>
      <c r="AG6368" s="9">
        <f t="shared" si="1804"/>
        <v>0.47395041716741904</v>
      </c>
      <c r="AH6368">
        <f t="shared" si="1799"/>
        <v>5.3223149260931163E-2</v>
      </c>
      <c r="AI6368">
        <f t="shared" si="1808"/>
        <v>2.3950417167419025E-2</v>
      </c>
      <c r="AJ6368">
        <f t="shared" si="1805"/>
        <v>0.52248112979034855</v>
      </c>
      <c r="AK6368">
        <f t="shared" si="1800"/>
        <v>0.30620282447587133</v>
      </c>
      <c r="AL6368">
        <f t="shared" si="1801"/>
        <v>0.12248112979034853</v>
      </c>
      <c r="AM6368">
        <f t="shared" si="1806"/>
        <v>0.51729901010288482</v>
      </c>
      <c r="AN6368">
        <f t="shared" si="1802"/>
        <v>0.47799717172252815</v>
      </c>
      <c r="AO6368">
        <f t="shared" si="1803"/>
        <v>0.16729901010288484</v>
      </c>
    </row>
    <row r="6369" spans="1:41">
      <c r="A6369">
        <v>31835</v>
      </c>
      <c r="B6369">
        <v>22</v>
      </c>
      <c r="C6369">
        <v>2</v>
      </c>
      <c r="D6369">
        <v>35</v>
      </c>
      <c r="E6369">
        <v>0.37</v>
      </c>
      <c r="F6369">
        <v>0.45</v>
      </c>
      <c r="G6369">
        <v>0.42</v>
      </c>
      <c r="H6369">
        <v>0.59</v>
      </c>
      <c r="I6369">
        <v>0.4</v>
      </c>
      <c r="J6369">
        <v>0.46</v>
      </c>
      <c r="K6369">
        <v>0.42</v>
      </c>
      <c r="L6369">
        <v>0.35</v>
      </c>
      <c r="M6369">
        <v>0.5</v>
      </c>
      <c r="N6369">
        <v>0.46033299999999999</v>
      </c>
      <c r="O6369">
        <v>0.55000000000000004</v>
      </c>
      <c r="P6369">
        <v>0.42234899999999997</v>
      </c>
      <c r="R6369" s="9">
        <f t="shared" si="1791"/>
        <v>0.45109688358733091</v>
      </c>
      <c r="S6369">
        <f t="shared" si="1792"/>
        <v>0.21918076645224571</v>
      </c>
      <c r="T6369">
        <f t="shared" si="1807"/>
        <v>8.1096883587330915E-2</v>
      </c>
      <c r="U6369">
        <f t="shared" si="1793"/>
        <v>0.41724557071557206</v>
      </c>
      <c r="V6369">
        <f t="shared" si="1794"/>
        <v>0.29280411743123375</v>
      </c>
      <c r="W6369">
        <f t="shared" si="1795"/>
        <v>0.17275442928442791</v>
      </c>
      <c r="X6369">
        <f t="shared" si="1796"/>
        <v>0.36142130641467585</v>
      </c>
      <c r="Y6369">
        <f t="shared" si="1797"/>
        <v>0.13947307996505748</v>
      </c>
      <c r="Z6369">
        <f t="shared" si="1798"/>
        <v>5.8578693585324138E-2</v>
      </c>
      <c r="AG6369" s="9">
        <f t="shared" si="1804"/>
        <v>0.44479412876946722</v>
      </c>
      <c r="AH6369">
        <f t="shared" si="1799"/>
        <v>0.20214629397153305</v>
      </c>
      <c r="AI6369">
        <f t="shared" si="1808"/>
        <v>7.4794128769467227E-2</v>
      </c>
      <c r="AJ6369">
        <f t="shared" si="1805"/>
        <v>0.42387204666530059</v>
      </c>
      <c r="AK6369">
        <f t="shared" si="1800"/>
        <v>0.28157280226220233</v>
      </c>
      <c r="AL6369">
        <f t="shared" si="1801"/>
        <v>0.16612795333469937</v>
      </c>
      <c r="AM6369">
        <f t="shared" si="1806"/>
        <v>0.38437379385889975</v>
      </c>
      <c r="AN6369">
        <f t="shared" si="1802"/>
        <v>8.4824300335952951E-2</v>
      </c>
      <c r="AO6369">
        <f t="shared" si="1803"/>
        <v>3.5626206141100236E-2</v>
      </c>
    </row>
    <row r="6370" spans="1:41">
      <c r="A6370">
        <v>31840</v>
      </c>
      <c r="B6370">
        <v>22</v>
      </c>
      <c r="C6370">
        <v>2</v>
      </c>
      <c r="D6370">
        <v>40</v>
      </c>
      <c r="E6370">
        <v>0.66</v>
      </c>
      <c r="F6370">
        <v>0.37</v>
      </c>
      <c r="G6370">
        <v>0.45</v>
      </c>
      <c r="H6370">
        <v>0.69</v>
      </c>
      <c r="I6370">
        <v>0.59</v>
      </c>
      <c r="J6370">
        <v>0.4</v>
      </c>
      <c r="K6370">
        <v>0.54</v>
      </c>
      <c r="L6370">
        <v>0.42</v>
      </c>
      <c r="M6370">
        <v>0.35</v>
      </c>
      <c r="N6370">
        <v>0.471667</v>
      </c>
      <c r="O6370">
        <v>0.58966700000000005</v>
      </c>
      <c r="P6370">
        <v>0.46500000000000002</v>
      </c>
      <c r="R6370" s="9">
        <f t="shared" si="1791"/>
        <v>0.38079230268781289</v>
      </c>
      <c r="S6370">
        <f t="shared" si="1792"/>
        <v>0.42304196562452595</v>
      </c>
      <c r="T6370">
        <f t="shared" si="1807"/>
        <v>0.27920769731218714</v>
      </c>
      <c r="U6370">
        <f t="shared" si="1793"/>
        <v>0.56213131430422336</v>
      </c>
      <c r="V6370">
        <f t="shared" si="1794"/>
        <v>0.18531693579098057</v>
      </c>
      <c r="W6370">
        <f t="shared" si="1795"/>
        <v>0.12786868569577658</v>
      </c>
      <c r="X6370">
        <f t="shared" si="1796"/>
        <v>0.43344120006803555</v>
      </c>
      <c r="Y6370">
        <f t="shared" si="1797"/>
        <v>0.19733111098511941</v>
      </c>
      <c r="Z6370">
        <f t="shared" si="1798"/>
        <v>0.10655879993196449</v>
      </c>
      <c r="AG6370" s="9">
        <f t="shared" si="1804"/>
        <v>0.39550913706750312</v>
      </c>
      <c r="AH6370">
        <f t="shared" si="1799"/>
        <v>0.40074373171590438</v>
      </c>
      <c r="AI6370">
        <f t="shared" si="1808"/>
        <v>0.26449086293249691</v>
      </c>
      <c r="AJ6370">
        <f t="shared" si="1805"/>
        <v>0.53501375499862502</v>
      </c>
      <c r="AK6370">
        <f t="shared" si="1800"/>
        <v>0.22461774637880424</v>
      </c>
      <c r="AL6370">
        <f t="shared" si="1801"/>
        <v>0.15498624500137492</v>
      </c>
      <c r="AM6370">
        <f t="shared" si="1806"/>
        <v>0.41802125506591914</v>
      </c>
      <c r="AN6370">
        <f t="shared" si="1802"/>
        <v>0.22588656469274238</v>
      </c>
      <c r="AO6370">
        <f t="shared" si="1803"/>
        <v>0.1219787449340809</v>
      </c>
    </row>
    <row r="6371" spans="1:41">
      <c r="A6371">
        <v>31845</v>
      </c>
      <c r="B6371">
        <v>22</v>
      </c>
      <c r="C6371">
        <v>2</v>
      </c>
      <c r="D6371">
        <v>45</v>
      </c>
      <c r="E6371">
        <v>0.62</v>
      </c>
      <c r="F6371">
        <v>0.66</v>
      </c>
      <c r="G6371">
        <v>0.37</v>
      </c>
      <c r="H6371">
        <v>0.81</v>
      </c>
      <c r="I6371">
        <v>0.69</v>
      </c>
      <c r="J6371">
        <v>0.59</v>
      </c>
      <c r="K6371">
        <v>0.59</v>
      </c>
      <c r="L6371">
        <v>0.54</v>
      </c>
      <c r="M6371">
        <v>0.42</v>
      </c>
      <c r="N6371">
        <v>0.49333300000000002</v>
      </c>
      <c r="O6371">
        <v>0.60333300000000001</v>
      </c>
      <c r="P6371">
        <v>0.470333</v>
      </c>
      <c r="R6371" s="9">
        <f t="shared" si="1791"/>
        <v>0.64230772313464846</v>
      </c>
      <c r="S6371">
        <f t="shared" si="1792"/>
        <v>3.5980198604271714E-2</v>
      </c>
      <c r="T6371">
        <f t="shared" si="1807"/>
        <v>2.2307723134648461E-2</v>
      </c>
      <c r="U6371">
        <f t="shared" si="1793"/>
        <v>0.67761749508859814</v>
      </c>
      <c r="V6371">
        <f t="shared" si="1794"/>
        <v>0.16343519124864433</v>
      </c>
      <c r="W6371">
        <f t="shared" si="1795"/>
        <v>0.13238250491140191</v>
      </c>
      <c r="X6371">
        <f t="shared" si="1796"/>
        <v>0.54178786099707543</v>
      </c>
      <c r="Y6371">
        <f t="shared" si="1797"/>
        <v>8.1715489835465324E-2</v>
      </c>
      <c r="Z6371">
        <f t="shared" si="1798"/>
        <v>4.8212139002924537E-2</v>
      </c>
      <c r="AG6371" s="9">
        <f t="shared" si="1804"/>
        <v>0.58569330734646063</v>
      </c>
      <c r="AH6371">
        <f t="shared" si="1799"/>
        <v>5.5333375247644132E-2</v>
      </c>
      <c r="AI6371">
        <f t="shared" si="1808"/>
        <v>3.4306692653539361E-2</v>
      </c>
      <c r="AJ6371">
        <f t="shared" si="1805"/>
        <v>0.65576906506913402</v>
      </c>
      <c r="AK6371">
        <f t="shared" si="1800"/>
        <v>0.19040856164304448</v>
      </c>
      <c r="AL6371">
        <f t="shared" si="1801"/>
        <v>0.15423093493086604</v>
      </c>
      <c r="AM6371">
        <f t="shared" si="1806"/>
        <v>0.52046926709469676</v>
      </c>
      <c r="AN6371">
        <f t="shared" si="1802"/>
        <v>0.11784869983949696</v>
      </c>
      <c r="AO6371">
        <f t="shared" si="1803"/>
        <v>6.9530732905303205E-2</v>
      </c>
    </row>
    <row r="6372" spans="1:41">
      <c r="A6372">
        <v>31850</v>
      </c>
      <c r="B6372">
        <v>22</v>
      </c>
      <c r="C6372">
        <v>2</v>
      </c>
      <c r="D6372">
        <v>50</v>
      </c>
      <c r="E6372">
        <v>0.35</v>
      </c>
      <c r="F6372">
        <v>0.62</v>
      </c>
      <c r="G6372">
        <v>0.66</v>
      </c>
      <c r="H6372">
        <v>0.39</v>
      </c>
      <c r="I6372">
        <v>0.81</v>
      </c>
      <c r="J6372">
        <v>0.69</v>
      </c>
      <c r="K6372">
        <v>0.4</v>
      </c>
      <c r="L6372">
        <v>0.59</v>
      </c>
      <c r="M6372">
        <v>0.54</v>
      </c>
      <c r="N6372">
        <v>0.47633300000000001</v>
      </c>
      <c r="O6372">
        <v>0.54633299999999996</v>
      </c>
      <c r="P6372">
        <v>0.43712800000000002</v>
      </c>
      <c r="R6372" s="9">
        <f t="shared" si="1791"/>
        <v>0.60474925245900835</v>
      </c>
      <c r="S6372">
        <f t="shared" si="1792"/>
        <v>0.72785500702573824</v>
      </c>
      <c r="T6372">
        <f t="shared" si="1807"/>
        <v>0.25474925245900837</v>
      </c>
      <c r="U6372">
        <f t="shared" si="1793"/>
        <v>0.76432188483244601</v>
      </c>
      <c r="V6372">
        <f t="shared" si="1794"/>
        <v>0.95979970469857945</v>
      </c>
      <c r="W6372">
        <f t="shared" si="1795"/>
        <v>0.37432188483244599</v>
      </c>
      <c r="X6372">
        <f t="shared" si="1796"/>
        <v>0.58585785479119301</v>
      </c>
      <c r="Y6372">
        <f t="shared" si="1797"/>
        <v>0.46464463697798247</v>
      </c>
      <c r="Z6372">
        <f t="shared" si="1798"/>
        <v>0.18585785479119299</v>
      </c>
      <c r="AG6372" s="9">
        <f t="shared" si="1804"/>
        <v>0.61525424406700879</v>
      </c>
      <c r="AH6372">
        <f t="shared" si="1799"/>
        <v>0.75786926876288241</v>
      </c>
      <c r="AI6372">
        <f t="shared" si="1808"/>
        <v>0.26525424406700882</v>
      </c>
      <c r="AJ6372">
        <f t="shared" si="1805"/>
        <v>0.75037114318035281</v>
      </c>
      <c r="AK6372">
        <f t="shared" si="1800"/>
        <v>0.92402857225731483</v>
      </c>
      <c r="AL6372">
        <f t="shared" si="1801"/>
        <v>0.36037114318035279</v>
      </c>
      <c r="AM6372">
        <f t="shared" si="1806"/>
        <v>0.57748145813253471</v>
      </c>
      <c r="AN6372">
        <f t="shared" si="1802"/>
        <v>0.44370364533133672</v>
      </c>
      <c r="AO6372">
        <f t="shared" si="1803"/>
        <v>0.17748145813253469</v>
      </c>
    </row>
    <row r="6373" spans="1:41">
      <c r="A6373">
        <v>31855</v>
      </c>
      <c r="B6373">
        <v>22</v>
      </c>
      <c r="C6373">
        <v>2</v>
      </c>
      <c r="D6373">
        <v>55</v>
      </c>
      <c r="E6373">
        <v>0.39</v>
      </c>
      <c r="F6373">
        <v>0.35</v>
      </c>
      <c r="G6373">
        <v>0.62</v>
      </c>
      <c r="H6373">
        <v>0.44</v>
      </c>
      <c r="I6373">
        <v>0.39</v>
      </c>
      <c r="J6373">
        <v>0.81</v>
      </c>
      <c r="K6373">
        <v>0.32</v>
      </c>
      <c r="L6373">
        <v>0.4</v>
      </c>
      <c r="M6373">
        <v>0.59</v>
      </c>
      <c r="N6373">
        <v>0.48966700000000002</v>
      </c>
      <c r="O6373">
        <v>0.56166700000000003</v>
      </c>
      <c r="P6373">
        <v>0.45400000000000001</v>
      </c>
      <c r="R6373" s="9">
        <f t="shared" si="1791"/>
        <v>0.36482613374545092</v>
      </c>
      <c r="S6373">
        <f t="shared" si="1792"/>
        <v>6.4548375011664341E-2</v>
      </c>
      <c r="T6373">
        <f t="shared" si="1807"/>
        <v>2.5173866254549093E-2</v>
      </c>
      <c r="U6373">
        <f t="shared" si="1793"/>
        <v>0.39860263634146825</v>
      </c>
      <c r="V6373">
        <f t="shared" si="1794"/>
        <v>9.4084917405753976E-2</v>
      </c>
      <c r="W6373">
        <f t="shared" si="1795"/>
        <v>4.1397363658531749E-2</v>
      </c>
      <c r="X6373">
        <f t="shared" si="1796"/>
        <v>0.40526530692775331</v>
      </c>
      <c r="Y6373">
        <f t="shared" si="1797"/>
        <v>0.26645408414922905</v>
      </c>
      <c r="Z6373">
        <f t="shared" si="1798"/>
        <v>8.5265306927753304E-2</v>
      </c>
      <c r="AG6373" s="9">
        <f t="shared" si="1804"/>
        <v>0.41778695431219098</v>
      </c>
      <c r="AH6373">
        <f t="shared" si="1799"/>
        <v>7.124860080048967E-2</v>
      </c>
      <c r="AI6373">
        <f t="shared" si="1808"/>
        <v>2.778695431219097E-2</v>
      </c>
      <c r="AJ6373">
        <f t="shared" si="1805"/>
        <v>0.46796021888489364</v>
      </c>
      <c r="AK6373">
        <f t="shared" si="1800"/>
        <v>6.3545952011121912E-2</v>
      </c>
      <c r="AL6373">
        <f t="shared" si="1801"/>
        <v>2.7960218884893639E-2</v>
      </c>
      <c r="AM6373">
        <f t="shared" si="1806"/>
        <v>0.43916009288283181</v>
      </c>
      <c r="AN6373">
        <f t="shared" si="1802"/>
        <v>0.37237529025884936</v>
      </c>
      <c r="AO6373">
        <f t="shared" si="1803"/>
        <v>0.1191600928828318</v>
      </c>
    </row>
    <row r="6374" spans="1:41">
      <c r="A6374">
        <v>31860</v>
      </c>
      <c r="B6374">
        <v>22</v>
      </c>
      <c r="C6374">
        <v>3</v>
      </c>
      <c r="D6374">
        <v>0</v>
      </c>
      <c r="E6374">
        <v>0.31</v>
      </c>
      <c r="F6374">
        <v>0.39</v>
      </c>
      <c r="G6374">
        <v>0.35</v>
      </c>
      <c r="H6374">
        <v>0.33</v>
      </c>
      <c r="I6374">
        <v>0.44</v>
      </c>
      <c r="J6374">
        <v>0.39</v>
      </c>
      <c r="K6374">
        <v>0.37</v>
      </c>
      <c r="L6374">
        <v>0.32</v>
      </c>
      <c r="M6374">
        <v>0.4</v>
      </c>
      <c r="N6374">
        <v>0.47099999999999997</v>
      </c>
      <c r="O6374">
        <v>0.53233299999999995</v>
      </c>
      <c r="P6374">
        <v>0.44400000000000001</v>
      </c>
      <c r="R6374" s="9">
        <f t="shared" si="1791"/>
        <v>0.39859842935970219</v>
      </c>
      <c r="S6374">
        <f t="shared" si="1792"/>
        <v>0.28580138503129737</v>
      </c>
      <c r="T6374">
        <f t="shared" si="1807"/>
        <v>8.8598429359702191E-2</v>
      </c>
      <c r="U6374">
        <f t="shared" si="1793"/>
        <v>0.44091866016727882</v>
      </c>
      <c r="V6374">
        <f t="shared" si="1794"/>
        <v>0.33611715202205694</v>
      </c>
      <c r="W6374">
        <f t="shared" si="1795"/>
        <v>0.1109186601672788</v>
      </c>
      <c r="X6374">
        <f t="shared" si="1796"/>
        <v>0.33993308969791231</v>
      </c>
      <c r="Y6374">
        <f t="shared" si="1797"/>
        <v>8.126191973537214E-2</v>
      </c>
      <c r="Z6374">
        <f t="shared" si="1798"/>
        <v>3.006691030208769E-2</v>
      </c>
      <c r="AG6374" s="9">
        <f t="shared" si="1804"/>
        <v>0.38910724686305376</v>
      </c>
      <c r="AH6374">
        <f t="shared" si="1799"/>
        <v>0.25518466730017342</v>
      </c>
      <c r="AI6374">
        <f t="shared" si="1808"/>
        <v>7.910724686305376E-2</v>
      </c>
      <c r="AJ6374">
        <f t="shared" si="1805"/>
        <v>0.43094550288437483</v>
      </c>
      <c r="AK6374">
        <f t="shared" si="1800"/>
        <v>0.30589546328598427</v>
      </c>
      <c r="AL6374">
        <f t="shared" si="1801"/>
        <v>0.10094550288437482</v>
      </c>
      <c r="AM6374">
        <f t="shared" si="1806"/>
        <v>0.34895749247805508</v>
      </c>
      <c r="AN6374">
        <f t="shared" si="1802"/>
        <v>5.6871641951202485E-2</v>
      </c>
      <c r="AO6374">
        <f t="shared" si="1803"/>
        <v>2.104250752194492E-2</v>
      </c>
    </row>
    <row r="6375" spans="1:41">
      <c r="A6375">
        <v>31865</v>
      </c>
      <c r="B6375">
        <v>22</v>
      </c>
      <c r="C6375">
        <v>3</v>
      </c>
      <c r="D6375">
        <v>5</v>
      </c>
      <c r="E6375">
        <v>0.38</v>
      </c>
      <c r="F6375">
        <v>0.31</v>
      </c>
      <c r="G6375">
        <v>0.39</v>
      </c>
      <c r="H6375">
        <v>0.3</v>
      </c>
      <c r="I6375">
        <v>0.33</v>
      </c>
      <c r="J6375">
        <v>0.44</v>
      </c>
      <c r="K6375">
        <v>0.36</v>
      </c>
      <c r="L6375">
        <v>0.37</v>
      </c>
      <c r="M6375">
        <v>0.32</v>
      </c>
      <c r="N6375">
        <v>0.45655600000000002</v>
      </c>
      <c r="O6375">
        <v>0.48756300000000002</v>
      </c>
      <c r="P6375">
        <v>0.39633299999999999</v>
      </c>
      <c r="R6375" s="9">
        <f t="shared" si="1791"/>
        <v>0.32555742485482114</v>
      </c>
      <c r="S6375">
        <f t="shared" si="1792"/>
        <v>0.14326993459257595</v>
      </c>
      <c r="T6375">
        <f t="shared" si="1807"/>
        <v>5.4442575145178862E-2</v>
      </c>
      <c r="U6375">
        <f t="shared" si="1793"/>
        <v>0.34037989697797255</v>
      </c>
      <c r="V6375">
        <f t="shared" si="1794"/>
        <v>0.13459965659324188</v>
      </c>
      <c r="W6375">
        <f t="shared" si="1795"/>
        <v>4.0379896977972562E-2</v>
      </c>
      <c r="X6375">
        <f t="shared" si="1796"/>
        <v>0.37073926792855788</v>
      </c>
      <c r="Y6375">
        <f t="shared" si="1797"/>
        <v>2.9831299801549707E-2</v>
      </c>
      <c r="Z6375">
        <f t="shared" si="1798"/>
        <v>1.0739267928557894E-2</v>
      </c>
      <c r="AG6375" s="9">
        <f t="shared" si="1804"/>
        <v>0.33954805761006018</v>
      </c>
      <c r="AH6375">
        <f t="shared" si="1799"/>
        <v>0.10645247997352585</v>
      </c>
      <c r="AI6375">
        <f t="shared" si="1808"/>
        <v>4.0451942389939821E-2</v>
      </c>
      <c r="AJ6375">
        <f t="shared" si="1805"/>
        <v>0.35727169335978226</v>
      </c>
      <c r="AK6375">
        <f t="shared" si="1800"/>
        <v>0.19090564453260758</v>
      </c>
      <c r="AL6375">
        <f t="shared" si="1801"/>
        <v>5.7271693359782272E-2</v>
      </c>
      <c r="AM6375">
        <f t="shared" si="1806"/>
        <v>0.36326692725791054</v>
      </c>
      <c r="AN6375">
        <f t="shared" si="1802"/>
        <v>9.0747979386404352E-3</v>
      </c>
      <c r="AO6375">
        <f t="shared" si="1803"/>
        <v>3.2669272579105568E-3</v>
      </c>
    </row>
    <row r="6376" spans="1:41">
      <c r="A6376">
        <v>31870</v>
      </c>
      <c r="B6376">
        <v>22</v>
      </c>
      <c r="C6376">
        <v>3</v>
      </c>
      <c r="D6376">
        <v>10</v>
      </c>
      <c r="E6376">
        <v>0.53</v>
      </c>
      <c r="F6376">
        <v>0.38</v>
      </c>
      <c r="G6376">
        <v>0.31</v>
      </c>
      <c r="H6376">
        <v>0.13</v>
      </c>
      <c r="I6376">
        <v>0.3</v>
      </c>
      <c r="J6376">
        <v>0.33</v>
      </c>
      <c r="K6376">
        <v>8.9887999999999996E-2</v>
      </c>
      <c r="L6376">
        <v>0.36</v>
      </c>
      <c r="M6376">
        <v>0.37</v>
      </c>
      <c r="N6376">
        <v>0.425423</v>
      </c>
      <c r="O6376">
        <v>0.48416199999999998</v>
      </c>
      <c r="P6376">
        <v>0.41236299999999998</v>
      </c>
      <c r="R6376" s="9">
        <f t="shared" si="1791"/>
        <v>0.38482180810871303</v>
      </c>
      <c r="S6376">
        <f t="shared" si="1792"/>
        <v>0.27392111677601322</v>
      </c>
      <c r="T6376">
        <f t="shared" si="1807"/>
        <v>0.145178191891287</v>
      </c>
      <c r="U6376">
        <f t="shared" si="1793"/>
        <v>0.32411307059116973</v>
      </c>
      <c r="V6376">
        <f t="shared" si="1794"/>
        <v>1.4931774660859209</v>
      </c>
      <c r="W6376">
        <f t="shared" si="1795"/>
        <v>0.19411307059116972</v>
      </c>
      <c r="X6376">
        <f t="shared" si="1796"/>
        <v>0.36292395898763252</v>
      </c>
      <c r="Y6376">
        <f t="shared" si="1797"/>
        <v>3.0375128936858378</v>
      </c>
      <c r="Z6376">
        <f t="shared" si="1798"/>
        <v>0.27303595898763255</v>
      </c>
      <c r="AG6376" s="9">
        <f t="shared" si="1804"/>
        <v>0.36977058986966621</v>
      </c>
      <c r="AH6376">
        <f t="shared" si="1799"/>
        <v>0.30231964175534681</v>
      </c>
      <c r="AI6376">
        <f t="shared" si="1808"/>
        <v>0.16022941013033382</v>
      </c>
      <c r="AJ6376">
        <f t="shared" si="1805"/>
        <v>0.32459353147409858</v>
      </c>
      <c r="AK6376">
        <f t="shared" si="1800"/>
        <v>1.4968733190315275</v>
      </c>
      <c r="AL6376">
        <f t="shared" si="1801"/>
        <v>0.19459353147409858</v>
      </c>
      <c r="AM6376">
        <f t="shared" si="1806"/>
        <v>0.36411177856722582</v>
      </c>
      <c r="AN6376">
        <f t="shared" si="1802"/>
        <v>3.0507273336510523</v>
      </c>
      <c r="AO6376">
        <f t="shared" si="1803"/>
        <v>0.2742237785672258</v>
      </c>
    </row>
    <row r="6377" spans="1:41">
      <c r="A6377">
        <v>31875</v>
      </c>
      <c r="B6377">
        <v>22</v>
      </c>
      <c r="C6377">
        <v>3</v>
      </c>
      <c r="D6377">
        <v>15</v>
      </c>
      <c r="E6377">
        <v>0</v>
      </c>
      <c r="F6377">
        <v>0.53</v>
      </c>
      <c r="G6377">
        <v>0.38</v>
      </c>
      <c r="H6377">
        <v>0</v>
      </c>
      <c r="I6377">
        <v>0.13</v>
      </c>
      <c r="J6377">
        <v>0.3</v>
      </c>
      <c r="K6377">
        <v>0</v>
      </c>
      <c r="L6377">
        <v>8.9887999999999996E-2</v>
      </c>
      <c r="M6377">
        <v>0.36</v>
      </c>
      <c r="N6377">
        <v>0.32103599999999999</v>
      </c>
      <c r="O6377">
        <v>0.38633299999999998</v>
      </c>
      <c r="P6377">
        <v>0.341694</v>
      </c>
      <c r="R6377" s="10">
        <f t="shared" si="1791"/>
        <v>0.50781775070715063</v>
      </c>
      <c r="S6377" s="8"/>
      <c r="T6377" s="8"/>
      <c r="U6377" s="8">
        <f t="shared" si="1793"/>
        <v>0.19813607485241028</v>
      </c>
      <c r="V6377" s="8"/>
      <c r="W6377" s="8"/>
      <c r="X6377" s="8">
        <f t="shared" si="1796"/>
        <v>0.12169132446675794</v>
      </c>
      <c r="Y6377" s="8"/>
      <c r="Z6377" s="8"/>
      <c r="AG6377" s="10">
        <f t="shared" si="1804"/>
        <v>0.48052035932137016</v>
      </c>
      <c r="AH6377" s="8"/>
      <c r="AI6377" s="8"/>
      <c r="AJ6377" s="8"/>
      <c r="AK6377" s="8"/>
      <c r="AL6377" s="8">
        <f t="shared" si="1801"/>
        <v>0</v>
      </c>
      <c r="AM6377" s="8">
        <f t="shared" si="1806"/>
        <v>0.15032044967736302</v>
      </c>
      <c r="AN6377" s="8"/>
      <c r="AO6377" s="8"/>
    </row>
    <row r="6378" spans="1:41">
      <c r="A6378">
        <v>31880</v>
      </c>
      <c r="B6378">
        <v>22</v>
      </c>
      <c r="C6378">
        <v>3</v>
      </c>
      <c r="D6378">
        <v>20</v>
      </c>
      <c r="E6378">
        <v>0</v>
      </c>
      <c r="F6378">
        <v>0</v>
      </c>
      <c r="G6378">
        <v>0.53</v>
      </c>
      <c r="H6378">
        <v>0</v>
      </c>
      <c r="I6378">
        <v>0</v>
      </c>
      <c r="J6378">
        <v>0.13</v>
      </c>
      <c r="K6378">
        <v>0</v>
      </c>
      <c r="L6378">
        <v>0</v>
      </c>
      <c r="M6378">
        <v>8.9887999999999996E-2</v>
      </c>
      <c r="N6378">
        <v>0.28658600000000001</v>
      </c>
      <c r="O6378">
        <v>0.31112499999999998</v>
      </c>
      <c r="P6378">
        <v>0.248582</v>
      </c>
      <c r="R6378" s="10">
        <f t="shared" si="1791"/>
        <v>3.0422092302217357E-2</v>
      </c>
      <c r="S6378" s="8"/>
      <c r="T6378" s="8"/>
      <c r="U6378" s="8">
        <f t="shared" si="1793"/>
        <v>2.5712987397554985E-2</v>
      </c>
      <c r="V6378" s="8"/>
      <c r="W6378" s="8"/>
      <c r="X6378" s="8">
        <f t="shared" si="1796"/>
        <v>2.6269118743335311E-2</v>
      </c>
      <c r="Y6378" s="8"/>
      <c r="Z6378" s="8"/>
      <c r="AG6378" s="10">
        <f t="shared" si="1804"/>
        <v>0.13418121580201461</v>
      </c>
      <c r="AH6378" s="8"/>
      <c r="AI6378" s="8"/>
      <c r="AJ6378" s="8"/>
      <c r="AK6378" s="8"/>
      <c r="AL6378" s="8">
        <f t="shared" si="1801"/>
        <v>0</v>
      </c>
      <c r="AM6378" s="8">
        <f t="shared" si="1806"/>
        <v>3.5087145640847368E-2</v>
      </c>
      <c r="AN6378" s="8"/>
      <c r="AO6378" s="8"/>
    </row>
    <row r="6379" spans="1:41">
      <c r="A6379">
        <v>31885</v>
      </c>
      <c r="B6379">
        <v>22</v>
      </c>
      <c r="C6379">
        <v>3</v>
      </c>
      <c r="D6379">
        <v>25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0</v>
      </c>
      <c r="L6379">
        <v>0</v>
      </c>
      <c r="M6379">
        <v>0</v>
      </c>
      <c r="N6379">
        <v>0.25666699999999998</v>
      </c>
      <c r="O6379">
        <v>0.29566700000000001</v>
      </c>
      <c r="P6379">
        <v>0.24233299999999999</v>
      </c>
      <c r="R6379" s="10">
        <f t="shared" si="1791"/>
        <v>2.7246087265020699E-2</v>
      </c>
      <c r="S6379" s="8"/>
      <c r="T6379" s="8"/>
      <c r="U6379" s="8">
        <f t="shared" si="1793"/>
        <v>2.4213912348067926E-2</v>
      </c>
      <c r="V6379" s="8"/>
      <c r="W6379" s="8"/>
      <c r="X6379" s="8">
        <f t="shared" si="1796"/>
        <v>2.5554877383415772E-2</v>
      </c>
      <c r="Y6379" s="8"/>
      <c r="Z6379" s="8"/>
      <c r="AG6379" s="10">
        <f t="shared" si="1804"/>
        <v>2.3093800683830969E-2</v>
      </c>
      <c r="AH6379" s="8"/>
      <c r="AI6379" s="8"/>
      <c r="AJ6379" s="8"/>
      <c r="AK6379" s="8"/>
      <c r="AL6379" s="8">
        <f t="shared" si="1801"/>
        <v>0</v>
      </c>
      <c r="AM6379" s="8">
        <f t="shared" si="1806"/>
        <v>1.9777666054328385E-2</v>
      </c>
      <c r="AN6379" s="8"/>
      <c r="AO6379" s="8"/>
    </row>
    <row r="6380" spans="1:41">
      <c r="A6380">
        <v>31890</v>
      </c>
      <c r="B6380">
        <v>22</v>
      </c>
      <c r="C6380">
        <v>3</v>
      </c>
      <c r="D6380">
        <v>30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0</v>
      </c>
      <c r="L6380">
        <v>0</v>
      </c>
      <c r="M6380">
        <v>0</v>
      </c>
      <c r="N6380">
        <v>0.19600000000000001</v>
      </c>
      <c r="O6380">
        <v>0.24299999999999999</v>
      </c>
      <c r="P6380">
        <v>0.189333</v>
      </c>
      <c r="R6380" s="10">
        <f t="shared" si="1791"/>
        <v>2.0806075981501547E-2</v>
      </c>
      <c r="S6380" s="8"/>
      <c r="T6380" s="8"/>
      <c r="U6380" s="8">
        <f t="shared" si="1793"/>
        <v>1.9689514605921634E-2</v>
      </c>
      <c r="V6380" s="8"/>
      <c r="W6380" s="8"/>
      <c r="X6380" s="8">
        <f t="shared" si="1796"/>
        <v>2.0014573484199685E-2</v>
      </c>
      <c r="Y6380" s="8"/>
      <c r="Z6380" s="8"/>
      <c r="AG6380" s="10">
        <f t="shared" si="1804"/>
        <v>1.7635243073830568E-2</v>
      </c>
      <c r="AH6380" s="8"/>
      <c r="AI6380" s="8"/>
      <c r="AJ6380" s="8"/>
      <c r="AK6380" s="8"/>
      <c r="AL6380" s="8">
        <f t="shared" si="1801"/>
        <v>0</v>
      </c>
      <c r="AM6380" s="8">
        <f t="shared" si="1806"/>
        <v>1.5452145795513428E-2</v>
      </c>
      <c r="AN6380" s="8"/>
      <c r="AO6380" s="8"/>
    </row>
    <row r="6381" spans="1:41">
      <c r="A6381">
        <v>31895</v>
      </c>
      <c r="B6381">
        <v>22</v>
      </c>
      <c r="C6381">
        <v>3</v>
      </c>
      <c r="D6381">
        <v>3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0</v>
      </c>
      <c r="L6381">
        <v>0</v>
      </c>
      <c r="M6381">
        <v>0</v>
      </c>
      <c r="N6381">
        <v>0.189</v>
      </c>
      <c r="O6381">
        <v>0.20933299999999999</v>
      </c>
      <c r="P6381">
        <v>0.173206</v>
      </c>
      <c r="R6381" s="10">
        <f t="shared" si="1791"/>
        <v>2.006300183930506E-2</v>
      </c>
      <c r="S6381" s="8"/>
      <c r="T6381" s="8"/>
      <c r="U6381" s="8">
        <f t="shared" si="1793"/>
        <v>1.7246358931631123E-2</v>
      </c>
      <c r="V6381" s="8"/>
      <c r="W6381" s="8"/>
      <c r="X6381" s="8">
        <f t="shared" si="1796"/>
        <v>1.8261374130760715E-2</v>
      </c>
      <c r="Y6381" s="8"/>
      <c r="Z6381" s="8"/>
      <c r="AG6381" s="10">
        <f t="shared" si="1804"/>
        <v>1.7005412964050906E-2</v>
      </c>
      <c r="AH6381" s="8"/>
      <c r="AI6381" s="8"/>
      <c r="AJ6381" s="8"/>
      <c r="AK6381" s="8"/>
      <c r="AL6381" s="8">
        <f t="shared" si="1801"/>
        <v>0</v>
      </c>
      <c r="AM6381" s="8">
        <f t="shared" si="1806"/>
        <v>1.4135963432986847E-2</v>
      </c>
      <c r="AN6381" s="8"/>
      <c r="AO6381" s="8"/>
    </row>
    <row r="6382" spans="1:41">
      <c r="A6382">
        <v>31900</v>
      </c>
      <c r="B6382">
        <v>22</v>
      </c>
      <c r="C6382">
        <v>3</v>
      </c>
      <c r="D6382">
        <v>40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0</v>
      </c>
      <c r="L6382">
        <v>0</v>
      </c>
      <c r="M6382">
        <v>0</v>
      </c>
      <c r="N6382">
        <v>0.218333</v>
      </c>
      <c r="O6382">
        <v>0.249</v>
      </c>
      <c r="P6382">
        <v>0.19733300000000001</v>
      </c>
      <c r="R6382" s="10">
        <f t="shared" si="1791"/>
        <v>2.3176800955454983E-2</v>
      </c>
      <c r="S6382" s="8"/>
      <c r="T6382" s="8"/>
      <c r="U6382" s="8">
        <f t="shared" si="1793"/>
        <v>2.0422841048806106E-2</v>
      </c>
      <c r="V6382" s="8"/>
      <c r="W6382" s="8"/>
      <c r="X6382" s="8">
        <f t="shared" si="1796"/>
        <v>2.0854029952813973E-2</v>
      </c>
      <c r="Y6382" s="8"/>
      <c r="Z6382" s="8"/>
      <c r="AG6382" s="10">
        <f t="shared" si="1804"/>
        <v>1.9644671051217602E-2</v>
      </c>
      <c r="AH6382" s="8"/>
      <c r="AI6382" s="8"/>
      <c r="AJ6382" s="8"/>
      <c r="AK6382" s="8"/>
      <c r="AL6382" s="8">
        <f t="shared" si="1801"/>
        <v>0</v>
      </c>
      <c r="AM6382" s="8">
        <f t="shared" si="1806"/>
        <v>1.6105054513825118E-2</v>
      </c>
      <c r="AN6382" s="8"/>
      <c r="AO6382" s="8"/>
    </row>
    <row r="6383" spans="1:41">
      <c r="A6383">
        <v>31905</v>
      </c>
      <c r="B6383">
        <v>22</v>
      </c>
      <c r="C6383">
        <v>3</v>
      </c>
      <c r="D6383">
        <v>45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0</v>
      </c>
      <c r="L6383">
        <v>0</v>
      </c>
      <c r="M6383">
        <v>0</v>
      </c>
      <c r="N6383">
        <v>0.187</v>
      </c>
      <c r="O6383">
        <v>0.20566699999999999</v>
      </c>
      <c r="P6383">
        <v>0.150667</v>
      </c>
      <c r="R6383" s="10">
        <f t="shared" si="1791"/>
        <v>1.9850694941534637E-2</v>
      </c>
      <c r="S6383" s="8"/>
      <c r="T6383" s="8"/>
      <c r="U6383" s="8">
        <f t="shared" si="1793"/>
        <v>1.6962835231164299E-2</v>
      </c>
      <c r="V6383" s="8"/>
      <c r="W6383" s="8"/>
      <c r="X6383" s="8">
        <f t="shared" si="1796"/>
        <v>1.6008931034340389E-2</v>
      </c>
      <c r="Y6383" s="8"/>
      <c r="Z6383" s="8"/>
      <c r="AG6383" s="10">
        <f t="shared" si="1804"/>
        <v>1.6825461504113858E-2</v>
      </c>
      <c r="AH6383" s="8"/>
      <c r="AI6383" s="8"/>
      <c r="AJ6383" s="8"/>
      <c r="AK6383" s="8"/>
      <c r="AL6383" s="8">
        <f t="shared" si="1801"/>
        <v>0</v>
      </c>
      <c r="AM6383" s="8">
        <f t="shared" si="1806"/>
        <v>1.2296474732733447E-2</v>
      </c>
      <c r="AN6383" s="8"/>
      <c r="AO6383" s="8"/>
    </row>
    <row r="6384" spans="1:41">
      <c r="A6384">
        <v>31910</v>
      </c>
      <c r="B6384">
        <v>22</v>
      </c>
      <c r="C6384">
        <v>3</v>
      </c>
      <c r="D6384">
        <v>50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0</v>
      </c>
      <c r="L6384">
        <v>0</v>
      </c>
      <c r="M6384">
        <v>0</v>
      </c>
      <c r="N6384">
        <v>0.18099999999999999</v>
      </c>
      <c r="O6384">
        <v>0.190333</v>
      </c>
      <c r="P6384">
        <v>0.159667</v>
      </c>
      <c r="R6384" s="10">
        <f t="shared" si="1791"/>
        <v>1.9213774248223365E-2</v>
      </c>
      <c r="S6384" s="8"/>
      <c r="T6384" s="8"/>
      <c r="U6384" s="8">
        <f t="shared" si="1793"/>
        <v>1.5810345943670565E-2</v>
      </c>
      <c r="V6384" s="8"/>
      <c r="W6384" s="8"/>
      <c r="X6384" s="8">
        <f t="shared" si="1796"/>
        <v>1.6828382048187995E-2</v>
      </c>
      <c r="Y6384" s="8"/>
      <c r="Z6384" s="8"/>
      <c r="AG6384" s="10">
        <f t="shared" si="1804"/>
        <v>1.6285607124302718E-2</v>
      </c>
      <c r="AH6384" s="8"/>
      <c r="AI6384" s="8"/>
      <c r="AJ6384" s="8"/>
      <c r="AK6384" s="8"/>
      <c r="AL6384" s="8">
        <f t="shared" si="1801"/>
        <v>0</v>
      </c>
      <c r="AM6384" s="8">
        <f t="shared" si="1806"/>
        <v>1.3030997040834101E-2</v>
      </c>
      <c r="AN6384" s="8"/>
      <c r="AO6384" s="8"/>
    </row>
    <row r="6385" spans="1:41">
      <c r="A6385">
        <v>31915</v>
      </c>
      <c r="B6385">
        <v>22</v>
      </c>
      <c r="C6385">
        <v>3</v>
      </c>
      <c r="D6385">
        <v>55</v>
      </c>
      <c r="E6385">
        <v>0.62</v>
      </c>
      <c r="F6385">
        <v>0</v>
      </c>
      <c r="G6385">
        <v>0</v>
      </c>
      <c r="H6385">
        <v>0.71</v>
      </c>
      <c r="I6385">
        <v>0</v>
      </c>
      <c r="J6385">
        <v>0</v>
      </c>
      <c r="K6385">
        <v>0.46</v>
      </c>
      <c r="L6385">
        <v>0</v>
      </c>
      <c r="M6385">
        <v>0</v>
      </c>
      <c r="N6385">
        <v>0.21</v>
      </c>
      <c r="O6385">
        <v>0.25523400000000002</v>
      </c>
      <c r="P6385">
        <v>0.184667</v>
      </c>
      <c r="R6385" s="9">
        <f t="shared" si="1791"/>
        <v>2.2292224265894511E-2</v>
      </c>
      <c r="S6385">
        <f t="shared" si="1792"/>
        <v>0.96404479957113787</v>
      </c>
      <c r="T6385">
        <f t="shared" si="1807"/>
        <v>0.5977077757341055</v>
      </c>
      <c r="U6385">
        <f t="shared" si="1793"/>
        <v>2.0739181108160754E-2</v>
      </c>
      <c r="V6385">
        <f t="shared" si="1794"/>
        <v>0.97078988576315384</v>
      </c>
      <c r="W6385">
        <f t="shared" si="1795"/>
        <v>0.68926081889183921</v>
      </c>
      <c r="X6385">
        <f t="shared" si="1796"/>
        <v>1.9618301485350834E-2</v>
      </c>
      <c r="Y6385">
        <f t="shared" si="1797"/>
        <v>0.95735151851010691</v>
      </c>
      <c r="Z6385">
        <f t="shared" si="1798"/>
        <v>0.4403816985146492</v>
      </c>
      <c r="AG6385" s="9">
        <f t="shared" si="1804"/>
        <v>1.8894903293389893E-2</v>
      </c>
      <c r="AH6385">
        <f t="shared" si="1799"/>
        <v>0.96952434952679045</v>
      </c>
      <c r="AI6385">
        <f t="shared" si="1808"/>
        <v>0.60110509670661005</v>
      </c>
      <c r="AJ6385">
        <f t="shared" si="1805"/>
        <v>1.7364971716963003E-2</v>
      </c>
      <c r="AK6385">
        <f t="shared" si="1800"/>
        <v>0.97554229335639009</v>
      </c>
      <c r="AL6385">
        <f t="shared" si="1801"/>
        <v>0.69263502828303691</v>
      </c>
      <c r="AM6385">
        <f t="shared" si="1806"/>
        <v>1.5958156394090671E-2</v>
      </c>
      <c r="AN6385">
        <f t="shared" si="1802"/>
        <v>0.96530835566502038</v>
      </c>
      <c r="AO6385">
        <f t="shared" si="1803"/>
        <v>0.44404184360590937</v>
      </c>
    </row>
    <row r="6386" spans="1:41">
      <c r="A6386">
        <v>31920</v>
      </c>
      <c r="B6386">
        <v>22</v>
      </c>
      <c r="C6386">
        <v>4</v>
      </c>
      <c r="D6386">
        <v>0</v>
      </c>
      <c r="E6386">
        <v>0.81</v>
      </c>
      <c r="F6386">
        <v>0.62</v>
      </c>
      <c r="G6386">
        <v>0</v>
      </c>
      <c r="H6386">
        <v>1.05</v>
      </c>
      <c r="I6386">
        <v>0.71</v>
      </c>
      <c r="J6386">
        <v>0</v>
      </c>
      <c r="K6386">
        <v>0.75</v>
      </c>
      <c r="L6386">
        <v>0.46</v>
      </c>
      <c r="M6386">
        <v>0</v>
      </c>
      <c r="N6386">
        <v>0.297068</v>
      </c>
      <c r="O6386">
        <v>0.344611</v>
      </c>
      <c r="P6386">
        <v>0.263042</v>
      </c>
      <c r="R6386" s="9">
        <f t="shared" si="1791"/>
        <v>0.58571965444460072</v>
      </c>
      <c r="S6386">
        <f t="shared" si="1792"/>
        <v>0.27688931550049301</v>
      </c>
      <c r="T6386">
        <f t="shared" si="1807"/>
        <v>0.22428034555539933</v>
      </c>
      <c r="U6386">
        <f t="shared" si="1793"/>
        <v>0.66801606595837659</v>
      </c>
      <c r="V6386">
        <f t="shared" si="1794"/>
        <v>0.3637942228967842</v>
      </c>
      <c r="W6386">
        <f t="shared" si="1795"/>
        <v>0.38198393404162345</v>
      </c>
      <c r="X6386">
        <f t="shared" si="1796"/>
        <v>0.45361594447764159</v>
      </c>
      <c r="Y6386">
        <f t="shared" si="1797"/>
        <v>0.3951787406964779</v>
      </c>
      <c r="Z6386">
        <f t="shared" si="1798"/>
        <v>0.29638405552235841</v>
      </c>
      <c r="AG6386" s="9">
        <f t="shared" si="1804"/>
        <v>0.46414175497165705</v>
      </c>
      <c r="AH6386">
        <f t="shared" si="1799"/>
        <v>0.42698548768931233</v>
      </c>
      <c r="AI6386">
        <f t="shared" si="1808"/>
        <v>0.345858245028343</v>
      </c>
      <c r="AJ6386">
        <f t="shared" si="1805"/>
        <v>0.54735978709799393</v>
      </c>
      <c r="AK6386">
        <f t="shared" si="1800"/>
        <v>0.4787049646685772</v>
      </c>
      <c r="AL6386">
        <f t="shared" si="1801"/>
        <v>0.50264021290200611</v>
      </c>
      <c r="AM6386">
        <f t="shared" si="1806"/>
        <v>0.37265095029503642</v>
      </c>
      <c r="AN6386">
        <f t="shared" si="1802"/>
        <v>0.50313206627328477</v>
      </c>
      <c r="AO6386">
        <f t="shared" si="1803"/>
        <v>0.37734904970496358</v>
      </c>
    </row>
    <row r="6387" spans="1:41">
      <c r="A6387">
        <v>31925</v>
      </c>
      <c r="B6387">
        <v>22</v>
      </c>
      <c r="C6387">
        <v>4</v>
      </c>
      <c r="D6387">
        <v>5</v>
      </c>
      <c r="E6387">
        <v>1.1000000000000001</v>
      </c>
      <c r="F6387">
        <v>0.81</v>
      </c>
      <c r="G6387">
        <v>0.62</v>
      </c>
      <c r="H6387">
        <v>1.18</v>
      </c>
      <c r="I6387">
        <v>1.05</v>
      </c>
      <c r="J6387">
        <v>0.71</v>
      </c>
      <c r="K6387">
        <v>0.23</v>
      </c>
      <c r="L6387">
        <v>0.75</v>
      </c>
      <c r="M6387">
        <v>0.46</v>
      </c>
      <c r="N6387">
        <v>0.51300000000000001</v>
      </c>
      <c r="O6387">
        <v>0.58899999999999997</v>
      </c>
      <c r="P6387">
        <v>0.42499999999999999</v>
      </c>
      <c r="R6387" s="9">
        <f t="shared" si="1791"/>
        <v>0.77847242568109221</v>
      </c>
      <c r="S6387">
        <f t="shared" si="1792"/>
        <v>0.29229779483537077</v>
      </c>
      <c r="T6387">
        <f t="shared" si="1807"/>
        <v>0.32152757431890788</v>
      </c>
      <c r="U6387">
        <f t="shared" si="1793"/>
        <v>0.98176004285412022</v>
      </c>
      <c r="V6387">
        <f t="shared" si="1794"/>
        <v>0.16799996368294892</v>
      </c>
      <c r="W6387">
        <f t="shared" si="1795"/>
        <v>0.19823995714587972</v>
      </c>
      <c r="X6387">
        <f t="shared" si="1796"/>
        <v>0.73242193069419226</v>
      </c>
      <c r="Y6387">
        <f t="shared" si="1797"/>
        <v>2.1844431769312709</v>
      </c>
      <c r="Z6387">
        <f t="shared" si="1798"/>
        <v>0.50242193069419228</v>
      </c>
      <c r="AG6387" s="9">
        <f t="shared" si="1804"/>
        <v>0.74441846869346473</v>
      </c>
      <c r="AH6387">
        <f t="shared" si="1799"/>
        <v>0.32325593755139576</v>
      </c>
      <c r="AI6387">
        <f t="shared" si="1808"/>
        <v>0.35558153130653536</v>
      </c>
      <c r="AJ6387">
        <f t="shared" si="1805"/>
        <v>0.93046857718830767</v>
      </c>
      <c r="AK6387">
        <f t="shared" si="1800"/>
        <v>0.21146730746753584</v>
      </c>
      <c r="AL6387">
        <f t="shared" si="1801"/>
        <v>0.24953142281169227</v>
      </c>
      <c r="AM6387">
        <f t="shared" si="1806"/>
        <v>0.68494539554575373</v>
      </c>
      <c r="AN6387">
        <f t="shared" si="1802"/>
        <v>1.9780234588945815</v>
      </c>
      <c r="AO6387">
        <f t="shared" si="1803"/>
        <v>0.45494539554575375</v>
      </c>
    </row>
    <row r="6388" spans="1:41">
      <c r="A6388">
        <v>31930</v>
      </c>
      <c r="B6388">
        <v>22</v>
      </c>
      <c r="C6388">
        <v>4</v>
      </c>
      <c r="D6388">
        <v>10</v>
      </c>
      <c r="E6388">
        <v>1.06</v>
      </c>
      <c r="F6388">
        <v>1.1000000000000001</v>
      </c>
      <c r="G6388">
        <v>0.81</v>
      </c>
      <c r="H6388">
        <v>1.1599999999999999</v>
      </c>
      <c r="I6388">
        <v>1.18</v>
      </c>
      <c r="J6388">
        <v>1.05</v>
      </c>
      <c r="K6388">
        <v>0.89</v>
      </c>
      <c r="L6388">
        <v>0.23</v>
      </c>
      <c r="M6388">
        <v>0.75</v>
      </c>
      <c r="N6388">
        <v>0.61099999999999999</v>
      </c>
      <c r="O6388">
        <v>0.75600000000000001</v>
      </c>
      <c r="P6388">
        <v>0.58299999999999996</v>
      </c>
      <c r="R6388" s="9">
        <f t="shared" si="1791"/>
        <v>1.0480909634951314</v>
      </c>
      <c r="S6388">
        <f t="shared" si="1792"/>
        <v>1.123494009893267E-2</v>
      </c>
      <c r="T6388">
        <f t="shared" si="1807"/>
        <v>1.1909036504868631E-2</v>
      </c>
      <c r="U6388">
        <f t="shared" si="1793"/>
        <v>1.1329195710574387</v>
      </c>
      <c r="V6388">
        <f t="shared" si="1794"/>
        <v>2.3345197364276933E-2</v>
      </c>
      <c r="W6388">
        <f t="shared" si="1795"/>
        <v>2.7080428942561241E-2</v>
      </c>
      <c r="X6388">
        <f t="shared" si="1796"/>
        <v>0.32204319610375165</v>
      </c>
      <c r="Y6388">
        <f t="shared" si="1797"/>
        <v>0.63815371224297568</v>
      </c>
      <c r="Z6388">
        <f t="shared" si="1798"/>
        <v>0.56795680389624836</v>
      </c>
      <c r="AG6388" s="9">
        <f t="shared" si="1804"/>
        <v>0.99669116037851668</v>
      </c>
      <c r="AH6388">
        <f t="shared" si="1799"/>
        <v>5.972532039762582E-2</v>
      </c>
      <c r="AI6388">
        <f t="shared" si="1808"/>
        <v>6.330883962148337E-2</v>
      </c>
      <c r="AJ6388">
        <f t="shared" si="1805"/>
        <v>1.1110350405406366</v>
      </c>
      <c r="AK6388">
        <f t="shared" si="1800"/>
        <v>4.2211171947726986E-2</v>
      </c>
      <c r="AL6388">
        <f t="shared" si="1801"/>
        <v>4.89649594593633E-2</v>
      </c>
      <c r="AM6388">
        <f t="shared" si="1806"/>
        <v>0.38941820259856447</v>
      </c>
      <c r="AN6388">
        <f t="shared" si="1802"/>
        <v>0.56245145775442185</v>
      </c>
      <c r="AO6388">
        <f t="shared" si="1803"/>
        <v>0.50058179740143549</v>
      </c>
    </row>
    <row r="6389" spans="1:41">
      <c r="A6389">
        <v>31935</v>
      </c>
      <c r="B6389">
        <v>22</v>
      </c>
      <c r="C6389">
        <v>4</v>
      </c>
      <c r="D6389">
        <v>15</v>
      </c>
      <c r="E6389">
        <v>1.1299999999999999</v>
      </c>
      <c r="F6389">
        <v>1.06</v>
      </c>
      <c r="G6389">
        <v>1.1000000000000001</v>
      </c>
      <c r="H6389">
        <v>1.05</v>
      </c>
      <c r="I6389">
        <v>1.1599999999999999</v>
      </c>
      <c r="J6389">
        <v>1.18</v>
      </c>
      <c r="K6389">
        <v>0.89</v>
      </c>
      <c r="L6389">
        <v>0.89</v>
      </c>
      <c r="M6389">
        <v>0.23</v>
      </c>
      <c r="N6389">
        <v>0.82533299999999998</v>
      </c>
      <c r="O6389">
        <v>0.91</v>
      </c>
      <c r="P6389">
        <v>0.754</v>
      </c>
      <c r="R6389" s="9">
        <f t="shared" si="1791"/>
        <v>1.0350892886104539</v>
      </c>
      <c r="S6389">
        <f t="shared" si="1792"/>
        <v>8.3991779990748666E-2</v>
      </c>
      <c r="T6389">
        <f t="shared" si="1807"/>
        <v>9.4910711389545988E-2</v>
      </c>
      <c r="U6389">
        <f t="shared" si="1793"/>
        <v>1.1259667671656375</v>
      </c>
      <c r="V6389">
        <f t="shared" si="1794"/>
        <v>7.2349302062511847E-2</v>
      </c>
      <c r="W6389">
        <f t="shared" si="1795"/>
        <v>7.5966767165637439E-2</v>
      </c>
      <c r="X6389">
        <f t="shared" si="1796"/>
        <v>0.89142528586687864</v>
      </c>
      <c r="Y6389">
        <f t="shared" si="1797"/>
        <v>1.6014447942456435E-3</v>
      </c>
      <c r="Z6389">
        <f t="shared" si="1798"/>
        <v>1.4252858668786228E-3</v>
      </c>
      <c r="AG6389" s="9">
        <f t="shared" si="1804"/>
        <v>1.0470664526398732</v>
      </c>
      <c r="AH6389">
        <f t="shared" si="1799"/>
        <v>7.3392519787722751E-2</v>
      </c>
      <c r="AI6389">
        <f t="shared" si="1808"/>
        <v>8.2933547360126703E-2</v>
      </c>
      <c r="AJ6389">
        <f t="shared" si="1805"/>
        <v>1.1334816990670982</v>
      </c>
      <c r="AK6389">
        <f t="shared" si="1800"/>
        <v>7.9506380063902968E-2</v>
      </c>
      <c r="AL6389">
        <f t="shared" si="1801"/>
        <v>8.3481699067098125E-2</v>
      </c>
      <c r="AM6389">
        <f t="shared" si="1806"/>
        <v>0.78267030918880687</v>
      </c>
      <c r="AN6389">
        <f t="shared" si="1802"/>
        <v>0.12059515821482376</v>
      </c>
      <c r="AO6389">
        <f t="shared" si="1803"/>
        <v>0.10732969081119315</v>
      </c>
    </row>
    <row r="6390" spans="1:41">
      <c r="A6390">
        <v>31940</v>
      </c>
      <c r="B6390">
        <v>22</v>
      </c>
      <c r="C6390">
        <v>4</v>
      </c>
      <c r="D6390">
        <v>20</v>
      </c>
      <c r="E6390">
        <v>1.64</v>
      </c>
      <c r="F6390">
        <v>1.1299999999999999</v>
      </c>
      <c r="G6390">
        <v>1.06</v>
      </c>
      <c r="H6390">
        <v>1.82</v>
      </c>
      <c r="I6390">
        <v>1.05</v>
      </c>
      <c r="J6390">
        <v>1.1599999999999999</v>
      </c>
      <c r="K6390">
        <v>1.56</v>
      </c>
      <c r="L6390">
        <v>0.89</v>
      </c>
      <c r="M6390">
        <v>0.89</v>
      </c>
      <c r="N6390">
        <v>0.97933300000000001</v>
      </c>
      <c r="O6390">
        <v>1.196</v>
      </c>
      <c r="P6390">
        <v>0.96033299999999999</v>
      </c>
      <c r="R6390" s="9">
        <f t="shared" si="1791"/>
        <v>1.1140061783168116</v>
      </c>
      <c r="S6390">
        <f t="shared" si="1792"/>
        <v>0.32072794005072458</v>
      </c>
      <c r="T6390">
        <f t="shared" si="1807"/>
        <v>0.52599382168318831</v>
      </c>
      <c r="U6390">
        <f t="shared" si="1793"/>
        <v>1.0686852727061189</v>
      </c>
      <c r="V6390">
        <f t="shared" si="1794"/>
        <v>0.41281028972191269</v>
      </c>
      <c r="W6390">
        <f t="shared" si="1795"/>
        <v>0.75131472729388116</v>
      </c>
      <c r="X6390">
        <f t="shared" si="1796"/>
        <v>0.90826221228886816</v>
      </c>
      <c r="Y6390">
        <f t="shared" si="1797"/>
        <v>0.41778063314816144</v>
      </c>
      <c r="Z6390">
        <f t="shared" si="1798"/>
        <v>0.65173778771113189</v>
      </c>
      <c r="AG6390" s="9">
        <f t="shared" si="1804"/>
        <v>1.1021272489801386</v>
      </c>
      <c r="AH6390">
        <f t="shared" si="1799"/>
        <v>0.32797118964625693</v>
      </c>
      <c r="AI6390">
        <f t="shared" si="1808"/>
        <v>0.53787275101986132</v>
      </c>
      <c r="AJ6390">
        <f t="shared" si="1805"/>
        <v>1.0822671226344867</v>
      </c>
      <c r="AK6390">
        <f t="shared" si="1800"/>
        <v>0.40534773481621617</v>
      </c>
      <c r="AL6390">
        <f t="shared" si="1801"/>
        <v>0.73773287736551341</v>
      </c>
      <c r="AM6390">
        <f t="shared" si="1806"/>
        <v>0.90555910541102302</v>
      </c>
      <c r="AN6390">
        <f t="shared" si="1802"/>
        <v>0.41951339396729298</v>
      </c>
      <c r="AO6390">
        <f t="shared" si="1803"/>
        <v>0.65444089458897703</v>
      </c>
    </row>
    <row r="6391" spans="1:41">
      <c r="A6391">
        <v>31945</v>
      </c>
      <c r="B6391">
        <v>22</v>
      </c>
      <c r="C6391">
        <v>4</v>
      </c>
      <c r="D6391">
        <v>25</v>
      </c>
      <c r="E6391">
        <v>1.49</v>
      </c>
      <c r="F6391">
        <v>1.64</v>
      </c>
      <c r="G6391">
        <v>1.1299999999999999</v>
      </c>
      <c r="H6391">
        <v>1.75</v>
      </c>
      <c r="I6391">
        <v>1.82</v>
      </c>
      <c r="J6391">
        <v>1.05</v>
      </c>
      <c r="K6391">
        <v>1.5</v>
      </c>
      <c r="L6391">
        <v>1.56</v>
      </c>
      <c r="M6391">
        <v>0.89</v>
      </c>
      <c r="N6391">
        <v>1.0976669999999999</v>
      </c>
      <c r="O6391">
        <v>1.296333</v>
      </c>
      <c r="P6391">
        <v>1.056333</v>
      </c>
      <c r="R6391" s="9">
        <f t="shared" si="1791"/>
        <v>1.5824294816057365</v>
      </c>
      <c r="S6391">
        <f t="shared" si="1792"/>
        <v>6.2033209131366777E-2</v>
      </c>
      <c r="T6391">
        <f t="shared" si="1807"/>
        <v>9.2429481605736497E-2</v>
      </c>
      <c r="U6391">
        <f t="shared" si="1793"/>
        <v>1.7519161801340752</v>
      </c>
      <c r="V6391">
        <f t="shared" si="1794"/>
        <v>1.0949600766144232E-3</v>
      </c>
      <c r="W6391">
        <f t="shared" si="1795"/>
        <v>1.9161801340752405E-3</v>
      </c>
      <c r="X6391">
        <f t="shared" si="1796"/>
        <v>1.5221914368173808</v>
      </c>
      <c r="Y6391">
        <f t="shared" si="1797"/>
        <v>1.4794291211587188E-2</v>
      </c>
      <c r="Z6391">
        <f t="shared" si="1798"/>
        <v>2.2191436817380783E-2</v>
      </c>
      <c r="AG6391" s="9">
        <f t="shared" si="1804"/>
        <v>1.4868981548179239</v>
      </c>
      <c r="AH6391">
        <f t="shared" si="1799"/>
        <v>2.0817752899839758E-3</v>
      </c>
      <c r="AI6391">
        <f t="shared" si="1808"/>
        <v>3.1018451820761239E-3</v>
      </c>
      <c r="AJ6391">
        <f t="shared" si="1805"/>
        <v>1.6273552181514452</v>
      </c>
      <c r="AK6391">
        <f t="shared" si="1800"/>
        <v>7.008273248488843E-2</v>
      </c>
      <c r="AL6391">
        <f t="shared" si="1801"/>
        <v>0.12264478184855476</v>
      </c>
      <c r="AM6391">
        <f t="shared" si="1806"/>
        <v>1.412022567267976</v>
      </c>
      <c r="AN6391">
        <f t="shared" si="1802"/>
        <v>5.8651621821349309E-2</v>
      </c>
      <c r="AO6391">
        <f t="shared" si="1803"/>
        <v>8.7977432732023964E-2</v>
      </c>
    </row>
    <row r="6392" spans="1:41">
      <c r="A6392">
        <v>31950</v>
      </c>
      <c r="B6392">
        <v>22</v>
      </c>
      <c r="C6392">
        <v>4</v>
      </c>
      <c r="D6392">
        <v>30</v>
      </c>
      <c r="E6392">
        <v>1.41</v>
      </c>
      <c r="F6392">
        <v>1.49</v>
      </c>
      <c r="G6392">
        <v>1.64</v>
      </c>
      <c r="H6392">
        <v>1.64</v>
      </c>
      <c r="I6392">
        <v>1.75</v>
      </c>
      <c r="J6392">
        <v>1.82</v>
      </c>
      <c r="K6392">
        <v>1.43</v>
      </c>
      <c r="L6392">
        <v>1.5</v>
      </c>
      <c r="M6392">
        <v>1.56</v>
      </c>
      <c r="N6392">
        <v>1.2706660000000001</v>
      </c>
      <c r="O6392">
        <v>1.4396659999999999</v>
      </c>
      <c r="P6392">
        <v>1.150379</v>
      </c>
      <c r="R6392" s="9">
        <f t="shared" si="1791"/>
        <v>1.466716939442211</v>
      </c>
      <c r="S6392">
        <f t="shared" si="1792"/>
        <v>4.0224779746249023E-2</v>
      </c>
      <c r="T6392">
        <f t="shared" si="1807"/>
        <v>5.6716939442211123E-2</v>
      </c>
      <c r="U6392">
        <f t="shared" si="1793"/>
        <v>1.6906863508701517</v>
      </c>
      <c r="V6392">
        <f t="shared" si="1794"/>
        <v>3.0906311506190144E-2</v>
      </c>
      <c r="W6392">
        <f t="shared" si="1795"/>
        <v>5.0686350870151831E-2</v>
      </c>
      <c r="X6392">
        <f t="shared" si="1796"/>
        <v>1.4773859492890129</v>
      </c>
      <c r="Y6392">
        <f t="shared" si="1797"/>
        <v>3.3137027474834241E-2</v>
      </c>
      <c r="Z6392">
        <f t="shared" si="1798"/>
        <v>4.7385949289012963E-2</v>
      </c>
      <c r="AG6392" s="9">
        <f t="shared" si="1804"/>
        <v>1.5009432154845712</v>
      </c>
      <c r="AH6392">
        <f t="shared" si="1799"/>
        <v>6.449873438622078E-2</v>
      </c>
      <c r="AI6392">
        <f t="shared" si="1808"/>
        <v>9.0943215484571294E-2</v>
      </c>
      <c r="AJ6392">
        <f t="shared" si="1805"/>
        <v>1.7095022184477011</v>
      </c>
      <c r="AK6392">
        <f t="shared" si="1800"/>
        <v>4.2379401492500746E-2</v>
      </c>
      <c r="AL6392">
        <f t="shared" si="1801"/>
        <v>6.9502218447701214E-2</v>
      </c>
      <c r="AM6392">
        <f t="shared" si="1806"/>
        <v>1.4920439497336762</v>
      </c>
      <c r="AN6392">
        <f t="shared" si="1802"/>
        <v>4.3387377436137214E-2</v>
      </c>
      <c r="AO6392">
        <f t="shared" si="1803"/>
        <v>6.2043949733676218E-2</v>
      </c>
    </row>
    <row r="6393" spans="1:41">
      <c r="A6393">
        <v>31955</v>
      </c>
      <c r="B6393">
        <v>22</v>
      </c>
      <c r="C6393">
        <v>4</v>
      </c>
      <c r="D6393">
        <v>35</v>
      </c>
      <c r="E6393">
        <v>1.61</v>
      </c>
      <c r="F6393">
        <v>1.41</v>
      </c>
      <c r="G6393">
        <v>1.49</v>
      </c>
      <c r="H6393">
        <v>1.75</v>
      </c>
      <c r="I6393">
        <v>1.64</v>
      </c>
      <c r="J6393">
        <v>1.75</v>
      </c>
      <c r="K6393">
        <v>1.51</v>
      </c>
      <c r="L6393">
        <v>1.43</v>
      </c>
      <c r="M6393">
        <v>1.5</v>
      </c>
      <c r="N6393">
        <v>1.5589999999999999</v>
      </c>
      <c r="O6393">
        <v>1.7216670000000001</v>
      </c>
      <c r="P6393">
        <v>1.335</v>
      </c>
      <c r="R6393" s="9">
        <f t="shared" si="1791"/>
        <v>1.4258168638838966</v>
      </c>
      <c r="S6393">
        <f t="shared" si="1792"/>
        <v>0.11439946342615123</v>
      </c>
      <c r="T6393">
        <f t="shared" si="1807"/>
        <v>0.18418313611610349</v>
      </c>
      <c r="U6393">
        <f t="shared" si="1793"/>
        <v>1.6171787918824561</v>
      </c>
      <c r="V6393">
        <f t="shared" si="1794"/>
        <v>7.5897833210025106E-2</v>
      </c>
      <c r="W6393">
        <f t="shared" si="1795"/>
        <v>0.13282120811754394</v>
      </c>
      <c r="X6393">
        <f t="shared" si="1796"/>
        <v>1.4324076206118572</v>
      </c>
      <c r="Y6393">
        <f t="shared" si="1797"/>
        <v>5.1385681714001846E-2</v>
      </c>
      <c r="Z6393">
        <f t="shared" si="1798"/>
        <v>7.7592379388142785E-2</v>
      </c>
      <c r="AG6393" s="9">
        <f t="shared" si="1804"/>
        <v>1.4397679582941034</v>
      </c>
      <c r="AH6393">
        <f t="shared" si="1799"/>
        <v>0.10573418739496687</v>
      </c>
      <c r="AI6393">
        <f t="shared" si="1808"/>
        <v>0.17023204170589668</v>
      </c>
      <c r="AJ6393">
        <f t="shared" si="1805"/>
        <v>1.6349299449839794</v>
      </c>
      <c r="AK6393">
        <f t="shared" si="1800"/>
        <v>6.5754317152011785E-2</v>
      </c>
      <c r="AL6393">
        <f t="shared" si="1801"/>
        <v>0.11507005501602063</v>
      </c>
      <c r="AM6393">
        <f t="shared" si="1806"/>
        <v>1.4442374152227762</v>
      </c>
      <c r="AN6393">
        <f t="shared" si="1802"/>
        <v>4.3551380647168111E-2</v>
      </c>
      <c r="AO6393">
        <f t="shared" si="1803"/>
        <v>6.5762584777223854E-2</v>
      </c>
    </row>
    <row r="6394" spans="1:41">
      <c r="A6394">
        <v>31960</v>
      </c>
      <c r="B6394">
        <v>22</v>
      </c>
      <c r="C6394">
        <v>4</v>
      </c>
      <c r="D6394">
        <v>40</v>
      </c>
      <c r="E6394">
        <v>1.85</v>
      </c>
      <c r="F6394">
        <v>1.61</v>
      </c>
      <c r="G6394">
        <v>1.41</v>
      </c>
      <c r="H6394">
        <v>2.06</v>
      </c>
      <c r="I6394">
        <v>1.75</v>
      </c>
      <c r="J6394">
        <v>1.64</v>
      </c>
      <c r="K6394">
        <v>1.86</v>
      </c>
      <c r="L6394">
        <v>1.51</v>
      </c>
      <c r="M6394">
        <v>1.43</v>
      </c>
      <c r="N6394">
        <v>1.7070000000000001</v>
      </c>
      <c r="O6394">
        <v>1.9610000000000001</v>
      </c>
      <c r="P6394">
        <v>1.564667</v>
      </c>
      <c r="R6394" s="9">
        <f t="shared" si="1791"/>
        <v>1.6202968845418657</v>
      </c>
      <c r="S6394">
        <f t="shared" si="1792"/>
        <v>0.12416384619358614</v>
      </c>
      <c r="T6394">
        <f t="shared" si="1807"/>
        <v>0.22970311545813438</v>
      </c>
      <c r="U6394">
        <f t="shared" si="1793"/>
        <v>1.7474285956790434</v>
      </c>
      <c r="V6394">
        <f t="shared" si="1794"/>
        <v>0.1517336914179401</v>
      </c>
      <c r="W6394">
        <f t="shared" si="1795"/>
        <v>0.31257140432095665</v>
      </c>
      <c r="X6394">
        <f t="shared" si="1796"/>
        <v>1.5304204855879948</v>
      </c>
      <c r="Y6394">
        <f t="shared" si="1797"/>
        <v>0.17719328731828241</v>
      </c>
      <c r="Z6394">
        <f t="shared" si="1798"/>
        <v>0.32957951441200528</v>
      </c>
      <c r="AG6394" s="9">
        <f t="shared" si="1804"/>
        <v>1.5778237094849639</v>
      </c>
      <c r="AH6394">
        <f t="shared" si="1799"/>
        <v>0.14712231919731686</v>
      </c>
      <c r="AI6394">
        <f t="shared" si="1808"/>
        <v>0.27217629051503622</v>
      </c>
      <c r="AJ6394">
        <f t="shared" si="1805"/>
        <v>1.722522341946612</v>
      </c>
      <c r="AK6394">
        <f t="shared" si="1800"/>
        <v>0.16382410585115922</v>
      </c>
      <c r="AL6394">
        <f t="shared" si="1801"/>
        <v>0.33747765805338803</v>
      </c>
      <c r="AM6394">
        <f t="shared" si="1806"/>
        <v>1.5121434886969343</v>
      </c>
      <c r="AN6394">
        <f t="shared" si="1802"/>
        <v>0.18701962973283109</v>
      </c>
      <c r="AO6394">
        <f t="shared" si="1803"/>
        <v>0.34785651130306583</v>
      </c>
    </row>
    <row r="6395" spans="1:41">
      <c r="A6395">
        <v>31965</v>
      </c>
      <c r="B6395">
        <v>22</v>
      </c>
      <c r="C6395">
        <v>4</v>
      </c>
      <c r="D6395">
        <v>45</v>
      </c>
      <c r="E6395">
        <v>1.57</v>
      </c>
      <c r="F6395">
        <v>1.85</v>
      </c>
      <c r="G6395">
        <v>1.61</v>
      </c>
      <c r="H6395">
        <v>1.9</v>
      </c>
      <c r="I6395">
        <v>2.06</v>
      </c>
      <c r="J6395">
        <v>1.75</v>
      </c>
      <c r="K6395">
        <v>1.6</v>
      </c>
      <c r="L6395">
        <v>1.86</v>
      </c>
      <c r="M6395">
        <v>1.51</v>
      </c>
      <c r="N6395">
        <v>1.784667</v>
      </c>
      <c r="O6395">
        <v>2.1016659999999998</v>
      </c>
      <c r="P6395">
        <v>1.702</v>
      </c>
      <c r="R6395" s="9">
        <f t="shared" si="1791"/>
        <v>1.8430646767239827</v>
      </c>
      <c r="S6395">
        <f t="shared" si="1792"/>
        <v>0.17392654568406535</v>
      </c>
      <c r="T6395">
        <f t="shared" si="1807"/>
        <v>0.2730646767239826</v>
      </c>
      <c r="U6395">
        <f t="shared" si="1793"/>
        <v>2.0340271836244503</v>
      </c>
      <c r="V6395">
        <f t="shared" si="1794"/>
        <v>7.0540622960237068E-2</v>
      </c>
      <c r="W6395">
        <f t="shared" si="1795"/>
        <v>0.13402718362445043</v>
      </c>
      <c r="X6395">
        <f t="shared" si="1796"/>
        <v>1.8553308425258268</v>
      </c>
      <c r="Y6395">
        <f t="shared" si="1797"/>
        <v>0.1595817765786417</v>
      </c>
      <c r="Z6395">
        <f t="shared" si="1798"/>
        <v>0.25533084252582672</v>
      </c>
      <c r="AG6395" s="9">
        <f t="shared" si="1804"/>
        <v>1.795036892047587</v>
      </c>
      <c r="AH6395">
        <f t="shared" si="1799"/>
        <v>0.14333560003031012</v>
      </c>
      <c r="AI6395">
        <f t="shared" si="1808"/>
        <v>0.22503689204758692</v>
      </c>
      <c r="AJ6395">
        <f t="shared" si="1805"/>
        <v>1.9797121079567406</v>
      </c>
      <c r="AK6395">
        <f t="shared" si="1800"/>
        <v>4.195374102986351E-2</v>
      </c>
      <c r="AL6395">
        <f t="shared" si="1801"/>
        <v>7.9712107956740663E-2</v>
      </c>
      <c r="AM6395">
        <f t="shared" si="1806"/>
        <v>1.7955934544933629</v>
      </c>
      <c r="AN6395">
        <f t="shared" si="1802"/>
        <v>0.12224590905835178</v>
      </c>
      <c r="AO6395">
        <f t="shared" si="1803"/>
        <v>0.19559345449336285</v>
      </c>
    </row>
    <row r="6396" spans="1:41">
      <c r="A6396">
        <v>31970</v>
      </c>
      <c r="B6396">
        <v>22</v>
      </c>
      <c r="C6396">
        <v>4</v>
      </c>
      <c r="D6396">
        <v>50</v>
      </c>
      <c r="E6396">
        <v>2.31</v>
      </c>
      <c r="F6396">
        <v>1.57</v>
      </c>
      <c r="G6396">
        <v>1.85</v>
      </c>
      <c r="H6396">
        <v>2.57</v>
      </c>
      <c r="I6396">
        <v>1.9</v>
      </c>
      <c r="J6396">
        <v>2.06</v>
      </c>
      <c r="K6396">
        <v>2.0099999999999998</v>
      </c>
      <c r="L6396">
        <v>1.6</v>
      </c>
      <c r="M6396">
        <v>1.86</v>
      </c>
      <c r="N6396">
        <v>2.0230000000000001</v>
      </c>
      <c r="O6396">
        <v>2.3210000000000002</v>
      </c>
      <c r="P6396">
        <v>1.9113329999999999</v>
      </c>
      <c r="R6396" s="9">
        <f t="shared" si="1791"/>
        <v>1.6180875123450011</v>
      </c>
      <c r="S6396">
        <f t="shared" si="1792"/>
        <v>0.29952921543506444</v>
      </c>
      <c r="T6396">
        <f t="shared" si="1807"/>
        <v>0.69191248765499891</v>
      </c>
      <c r="U6396">
        <f t="shared" si="1793"/>
        <v>1.8917919829351713</v>
      </c>
      <c r="V6396">
        <f t="shared" si="1794"/>
        <v>0.26389417006413562</v>
      </c>
      <c r="W6396">
        <f t="shared" si="1795"/>
        <v>0.67820801706482858</v>
      </c>
      <c r="X6396">
        <f t="shared" si="1796"/>
        <v>1.6493011925547731</v>
      </c>
      <c r="Y6396">
        <f t="shared" si="1797"/>
        <v>0.17945214300757548</v>
      </c>
      <c r="Z6396">
        <f t="shared" si="1798"/>
        <v>0.36069880744522664</v>
      </c>
      <c r="AG6396" s="9">
        <f t="shared" si="1804"/>
        <v>1.6680245165265175</v>
      </c>
      <c r="AH6396">
        <f t="shared" si="1799"/>
        <v>0.27791146470713529</v>
      </c>
      <c r="AI6396">
        <f t="shared" si="1808"/>
        <v>0.64197548347348254</v>
      </c>
      <c r="AJ6396">
        <f t="shared" si="1805"/>
        <v>1.9180984440950193</v>
      </c>
      <c r="AK6396">
        <f t="shared" si="1800"/>
        <v>0.25365819295913644</v>
      </c>
      <c r="AL6396">
        <f t="shared" si="1801"/>
        <v>0.65190155590498056</v>
      </c>
      <c r="AM6396">
        <f t="shared" si="1806"/>
        <v>1.6844614311830735</v>
      </c>
      <c r="AN6396">
        <f t="shared" si="1802"/>
        <v>0.16195948697359522</v>
      </c>
      <c r="AO6396">
        <f t="shared" si="1803"/>
        <v>0.32553856881692633</v>
      </c>
    </row>
    <row r="6397" spans="1:41">
      <c r="A6397">
        <v>31975</v>
      </c>
      <c r="B6397">
        <v>22</v>
      </c>
      <c r="C6397">
        <v>4</v>
      </c>
      <c r="D6397">
        <v>55</v>
      </c>
      <c r="E6397">
        <v>2.64</v>
      </c>
      <c r="F6397">
        <v>2.31</v>
      </c>
      <c r="G6397">
        <v>1.57</v>
      </c>
      <c r="H6397">
        <v>2.96</v>
      </c>
      <c r="I6397">
        <v>2.57</v>
      </c>
      <c r="J6397">
        <v>1.9</v>
      </c>
      <c r="K6397">
        <v>2.33</v>
      </c>
      <c r="L6397">
        <v>2.0099999999999998</v>
      </c>
      <c r="M6397">
        <v>1.6</v>
      </c>
      <c r="N6397">
        <v>2.2423329999999999</v>
      </c>
      <c r="O6397">
        <v>2.4943339999999998</v>
      </c>
      <c r="P6397">
        <v>2.028</v>
      </c>
      <c r="R6397" s="9">
        <f t="shared" si="1791"/>
        <v>2.3028169145742847</v>
      </c>
      <c r="S6397">
        <f t="shared" si="1792"/>
        <v>0.12772086569155885</v>
      </c>
      <c r="T6397">
        <f t="shared" si="1807"/>
        <v>0.3371830854257154</v>
      </c>
      <c r="U6397">
        <f t="shared" si="1793"/>
        <v>2.5291693225075802</v>
      </c>
      <c r="V6397">
        <f t="shared" si="1794"/>
        <v>0.14555090455824993</v>
      </c>
      <c r="W6397">
        <f t="shared" si="1795"/>
        <v>0.43083067749241977</v>
      </c>
      <c r="X6397">
        <f t="shared" si="1796"/>
        <v>2.0445857090002511</v>
      </c>
      <c r="Y6397">
        <f t="shared" si="1797"/>
        <v>0.12249540386255323</v>
      </c>
      <c r="Z6397">
        <f t="shared" si="1798"/>
        <v>0.28541429099974902</v>
      </c>
      <c r="AG6397" s="9">
        <f t="shared" si="1804"/>
        <v>2.1525670478888825</v>
      </c>
      <c r="AH6397">
        <f t="shared" si="1799"/>
        <v>0.18463369398148394</v>
      </c>
      <c r="AI6397">
        <f t="shared" si="1808"/>
        <v>0.48743295211111759</v>
      </c>
      <c r="AJ6397">
        <f t="shared" si="1805"/>
        <v>2.4074971891370209</v>
      </c>
      <c r="AK6397">
        <f t="shared" si="1800"/>
        <v>0.1866563550212767</v>
      </c>
      <c r="AL6397">
        <f t="shared" si="1801"/>
        <v>0.55250281086297903</v>
      </c>
      <c r="AM6397">
        <f t="shared" si="1806"/>
        <v>1.9642651675773126</v>
      </c>
      <c r="AN6397">
        <f t="shared" si="1802"/>
        <v>0.15696773923720492</v>
      </c>
      <c r="AO6397">
        <f t="shared" si="1803"/>
        <v>0.36573483242268745</v>
      </c>
    </row>
    <row r="6398" spans="1:41">
      <c r="A6398">
        <v>31980</v>
      </c>
      <c r="B6398">
        <v>22</v>
      </c>
      <c r="C6398">
        <v>5</v>
      </c>
      <c r="D6398">
        <v>0</v>
      </c>
      <c r="E6398">
        <v>2.71</v>
      </c>
      <c r="F6398">
        <v>2.64</v>
      </c>
      <c r="G6398">
        <v>2.31</v>
      </c>
      <c r="H6398">
        <v>2.98</v>
      </c>
      <c r="I6398">
        <v>2.96</v>
      </c>
      <c r="J6398">
        <v>2.57</v>
      </c>
      <c r="K6398">
        <v>2.6</v>
      </c>
      <c r="L6398">
        <v>2.33</v>
      </c>
      <c r="M6398">
        <v>2.0099999999999998</v>
      </c>
      <c r="N6398">
        <v>2.2629999999999999</v>
      </c>
      <c r="O6398">
        <v>2.5739999999999998</v>
      </c>
      <c r="P6398">
        <v>2.1086670000000001</v>
      </c>
      <c r="R6398" s="9">
        <f t="shared" si="1791"/>
        <v>2.5999801497702753</v>
      </c>
      <c r="S6398">
        <f t="shared" si="1792"/>
        <v>4.0597730712075543E-2</v>
      </c>
      <c r="T6398">
        <f t="shared" si="1807"/>
        <v>0.11001985022972471</v>
      </c>
      <c r="U6398">
        <f t="shared" si="1793"/>
        <v>2.8852040336507927</v>
      </c>
      <c r="V6398">
        <f t="shared" si="1794"/>
        <v>3.1810726962821237E-2</v>
      </c>
      <c r="W6398">
        <f t="shared" si="1795"/>
        <v>9.4795966349207283E-2</v>
      </c>
      <c r="X6398">
        <f t="shared" si="1796"/>
        <v>2.3431347684609398</v>
      </c>
      <c r="Y6398">
        <f t="shared" si="1797"/>
        <v>9.8794319822715485E-2</v>
      </c>
      <c r="Z6398">
        <f t="shared" si="1798"/>
        <v>0.25686523153906027</v>
      </c>
      <c r="AG6398" s="9">
        <f t="shared" si="1804"/>
        <v>2.5385876548705948</v>
      </c>
      <c r="AH6398">
        <f t="shared" si="1799"/>
        <v>6.3251787870629211E-2</v>
      </c>
      <c r="AI6398">
        <f t="shared" si="1808"/>
        <v>0.17141234512940517</v>
      </c>
      <c r="AJ6398">
        <f t="shared" si="1805"/>
        <v>2.82176103571391</v>
      </c>
      <c r="AK6398">
        <f t="shared" si="1800"/>
        <v>5.3100323585936228E-2</v>
      </c>
      <c r="AL6398">
        <f t="shared" si="1801"/>
        <v>0.15823896428608997</v>
      </c>
      <c r="AM6398">
        <f t="shared" si="1806"/>
        <v>2.2843642617209148</v>
      </c>
      <c r="AN6398">
        <f t="shared" si="1802"/>
        <v>0.12139836087657127</v>
      </c>
      <c r="AO6398">
        <f t="shared" si="1803"/>
        <v>0.31563573827908531</v>
      </c>
    </row>
    <row r="6399" spans="1:41">
      <c r="A6399">
        <v>31985</v>
      </c>
      <c r="B6399">
        <v>22</v>
      </c>
      <c r="C6399">
        <v>5</v>
      </c>
      <c r="D6399">
        <v>5</v>
      </c>
      <c r="E6399">
        <v>2.2799999999999998</v>
      </c>
      <c r="F6399">
        <v>2.71</v>
      </c>
      <c r="G6399">
        <v>2.64</v>
      </c>
      <c r="H6399">
        <v>2.56</v>
      </c>
      <c r="I6399">
        <v>2.98</v>
      </c>
      <c r="J6399">
        <v>2.96</v>
      </c>
      <c r="K6399">
        <v>2.23</v>
      </c>
      <c r="L6399">
        <v>2.6</v>
      </c>
      <c r="M6399">
        <v>2.33</v>
      </c>
      <c r="N6399">
        <v>2.4159999999999999</v>
      </c>
      <c r="O6399">
        <v>2.7040000000000002</v>
      </c>
      <c r="P6399">
        <v>2.1923330000000001</v>
      </c>
      <c r="R6399" s="9">
        <f t="shared" si="1791"/>
        <v>2.6787908860277478</v>
      </c>
      <c r="S6399">
        <f t="shared" si="1792"/>
        <v>0.17490828334550354</v>
      </c>
      <c r="T6399">
        <f t="shared" si="1807"/>
        <v>0.39879088602774804</v>
      </c>
      <c r="U6399">
        <f t="shared" si="1793"/>
        <v>2.9206910933491321</v>
      </c>
      <c r="V6399">
        <f t="shared" si="1794"/>
        <v>0.14089495833950472</v>
      </c>
      <c r="W6399">
        <f t="shared" si="1795"/>
        <v>0.36069109334913207</v>
      </c>
      <c r="X6399">
        <f t="shared" si="1796"/>
        <v>2.5798449486308535</v>
      </c>
      <c r="Y6399">
        <f t="shared" si="1797"/>
        <v>0.15688114288379079</v>
      </c>
      <c r="Z6399">
        <f t="shared" si="1798"/>
        <v>0.34984494863085347</v>
      </c>
      <c r="AG6399" s="9">
        <f t="shared" si="1804"/>
        <v>2.6692307576765604</v>
      </c>
      <c r="AH6399">
        <f t="shared" si="1799"/>
        <v>0.17071524459498272</v>
      </c>
      <c r="AI6399">
        <f t="shared" si="1808"/>
        <v>0.38923075767656057</v>
      </c>
      <c r="AJ6399">
        <f t="shared" si="1805"/>
        <v>2.9195116910269889</v>
      </c>
      <c r="AK6399">
        <f t="shared" si="1800"/>
        <v>0.14043425430741752</v>
      </c>
      <c r="AL6399">
        <f t="shared" si="1801"/>
        <v>0.35951169102698888</v>
      </c>
      <c r="AM6399">
        <f t="shared" si="1806"/>
        <v>2.5385923709957758</v>
      </c>
      <c r="AN6399">
        <f t="shared" si="1802"/>
        <v>0.13838222914608783</v>
      </c>
      <c r="AO6399">
        <f t="shared" si="1803"/>
        <v>0.30859237099577586</v>
      </c>
    </row>
    <row r="6400" spans="1:41">
      <c r="A6400">
        <v>31990</v>
      </c>
      <c r="B6400">
        <v>22</v>
      </c>
      <c r="C6400">
        <v>5</v>
      </c>
      <c r="D6400">
        <v>10</v>
      </c>
      <c r="E6400">
        <v>3.07</v>
      </c>
      <c r="F6400">
        <v>2.2799999999999998</v>
      </c>
      <c r="G6400">
        <v>2.71</v>
      </c>
      <c r="H6400">
        <v>3.52</v>
      </c>
      <c r="I6400">
        <v>2.56</v>
      </c>
      <c r="J6400">
        <v>2.98</v>
      </c>
      <c r="K6400">
        <v>1.4</v>
      </c>
      <c r="L6400">
        <v>2.23</v>
      </c>
      <c r="M6400">
        <v>2.6</v>
      </c>
      <c r="N6400">
        <v>2.8319999999999999</v>
      </c>
      <c r="O6400">
        <v>3.2806660000000001</v>
      </c>
      <c r="P6400">
        <v>2.571666</v>
      </c>
      <c r="R6400" s="9">
        <f t="shared" si="1791"/>
        <v>2.3385967037846371</v>
      </c>
      <c r="S6400">
        <f t="shared" si="1792"/>
        <v>0.2382421160310628</v>
      </c>
      <c r="T6400">
        <f t="shared" si="1807"/>
        <v>0.73140329621536271</v>
      </c>
      <c r="U6400">
        <f t="shared" si="1793"/>
        <v>2.5807116598483661</v>
      </c>
      <c r="V6400">
        <f t="shared" si="1794"/>
        <v>0.26684327845216871</v>
      </c>
      <c r="W6400">
        <f t="shared" si="1795"/>
        <v>0.93928834015163387</v>
      </c>
      <c r="X6400">
        <f t="shared" si="1796"/>
        <v>2.2860309764832225</v>
      </c>
      <c r="Y6400">
        <f t="shared" si="1797"/>
        <v>0.63287926891658763</v>
      </c>
      <c r="Z6400">
        <f t="shared" si="1798"/>
        <v>0.8860309764832226</v>
      </c>
      <c r="AG6400" s="9">
        <f t="shared" si="1804"/>
        <v>2.4176100660348885</v>
      </c>
      <c r="AH6400">
        <f t="shared" si="1799"/>
        <v>0.21250486448374964</v>
      </c>
      <c r="AI6400">
        <f t="shared" si="1808"/>
        <v>0.65238993396511136</v>
      </c>
      <c r="AJ6400">
        <f t="shared" si="1805"/>
        <v>2.6472472479131146</v>
      </c>
      <c r="AK6400">
        <f t="shared" si="1800"/>
        <v>0.24794112275195609</v>
      </c>
      <c r="AL6400">
        <f t="shared" si="1801"/>
        <v>0.87275275208688541</v>
      </c>
      <c r="AM6400">
        <f t="shared" si="1806"/>
        <v>2.3401112780226314</v>
      </c>
      <c r="AN6400">
        <f t="shared" si="1802"/>
        <v>0.67150805573045114</v>
      </c>
      <c r="AO6400">
        <f t="shared" si="1803"/>
        <v>0.9401112780226315</v>
      </c>
    </row>
    <row r="6401" spans="1:41">
      <c r="A6401">
        <v>31995</v>
      </c>
      <c r="B6401">
        <v>22</v>
      </c>
      <c r="C6401">
        <v>5</v>
      </c>
      <c r="D6401">
        <v>15</v>
      </c>
      <c r="E6401">
        <v>1.59</v>
      </c>
      <c r="F6401">
        <v>3.07</v>
      </c>
      <c r="G6401">
        <v>2.2799999999999998</v>
      </c>
      <c r="H6401">
        <v>3.92</v>
      </c>
      <c r="I6401">
        <v>3.52</v>
      </c>
      <c r="J6401">
        <v>2.56</v>
      </c>
      <c r="K6401">
        <v>3.31</v>
      </c>
      <c r="L6401">
        <v>1.4</v>
      </c>
      <c r="M6401">
        <v>2.23</v>
      </c>
      <c r="N6401">
        <v>3.1789999999999998</v>
      </c>
      <c r="O6401">
        <v>3.689333</v>
      </c>
      <c r="P6401">
        <v>3.0973329999999999</v>
      </c>
      <c r="R6401" s="9">
        <f t="shared" si="1791"/>
        <v>3.0815707259284881</v>
      </c>
      <c r="S6401">
        <f t="shared" si="1792"/>
        <v>0.93809479618143898</v>
      </c>
      <c r="T6401">
        <f t="shared" si="1807"/>
        <v>1.4915707259284881</v>
      </c>
      <c r="U6401">
        <f t="shared" si="1793"/>
        <v>3.4734359142603171</v>
      </c>
      <c r="V6401">
        <f t="shared" si="1794"/>
        <v>0.11391940962747012</v>
      </c>
      <c r="W6401">
        <f t="shared" si="1795"/>
        <v>0.44656408573968287</v>
      </c>
      <c r="X6401">
        <f t="shared" si="1796"/>
        <v>1.6992745381202425</v>
      </c>
      <c r="Y6401">
        <f t="shared" si="1797"/>
        <v>0.48662400661019861</v>
      </c>
      <c r="Z6401">
        <f t="shared" si="1798"/>
        <v>1.6107254618797575</v>
      </c>
      <c r="AG6401" s="9">
        <f t="shared" si="1804"/>
        <v>2.9182368060947357</v>
      </c>
      <c r="AH6401">
        <f t="shared" si="1799"/>
        <v>0.83536906043694059</v>
      </c>
      <c r="AI6401">
        <f t="shared" si="1808"/>
        <v>1.3282368060947356</v>
      </c>
      <c r="AJ6401">
        <f t="shared" si="1805"/>
        <v>3.3028338811084446</v>
      </c>
      <c r="AK6401">
        <f t="shared" si="1800"/>
        <v>0.1574403364519274</v>
      </c>
      <c r="AL6401">
        <f t="shared" si="1801"/>
        <v>0.61716611889155537</v>
      </c>
      <c r="AM6401">
        <f t="shared" si="1806"/>
        <v>1.772356242164792</v>
      </c>
      <c r="AN6401">
        <f t="shared" si="1802"/>
        <v>0.46454494194417162</v>
      </c>
      <c r="AO6401">
        <f t="shared" si="1803"/>
        <v>1.537643757835208</v>
      </c>
    </row>
    <row r="6402" spans="1:41">
      <c r="A6402">
        <v>32000</v>
      </c>
      <c r="B6402">
        <v>22</v>
      </c>
      <c r="C6402">
        <v>5</v>
      </c>
      <c r="D6402">
        <v>20</v>
      </c>
      <c r="E6402">
        <v>3.21</v>
      </c>
      <c r="F6402">
        <v>1.59</v>
      </c>
      <c r="G6402">
        <v>3.07</v>
      </c>
      <c r="H6402">
        <v>3.53</v>
      </c>
      <c r="I6402">
        <v>3.92</v>
      </c>
      <c r="J6402">
        <v>3.52</v>
      </c>
      <c r="K6402">
        <v>2.87</v>
      </c>
      <c r="L6402">
        <v>3.31</v>
      </c>
      <c r="M6402">
        <v>1.4</v>
      </c>
      <c r="N6402">
        <v>3.3936660000000001</v>
      </c>
      <c r="O6402">
        <v>3.7993329999999998</v>
      </c>
      <c r="P6402">
        <v>3.1166670000000001</v>
      </c>
      <c r="R6402" s="9">
        <f t="shared" si="1791"/>
        <v>1.7814653665369948</v>
      </c>
      <c r="S6402">
        <f t="shared" si="1792"/>
        <v>0.44502636556479913</v>
      </c>
      <c r="T6402">
        <f t="shared" si="1807"/>
        <v>1.4285346334630051</v>
      </c>
      <c r="U6402">
        <f t="shared" si="1793"/>
        <v>3.62695939549348</v>
      </c>
      <c r="V6402">
        <f t="shared" si="1794"/>
        <v>2.7467250848011392E-2</v>
      </c>
      <c r="W6402">
        <f t="shared" si="1795"/>
        <v>9.6959395493480205E-2</v>
      </c>
      <c r="X6402">
        <f t="shared" si="1796"/>
        <v>3.310858381387634</v>
      </c>
      <c r="Y6402">
        <f t="shared" si="1797"/>
        <v>0.15360919212112678</v>
      </c>
      <c r="Z6402">
        <f t="shared" si="1798"/>
        <v>0.44085838138763389</v>
      </c>
      <c r="AG6402" s="9">
        <f t="shared" si="1804"/>
        <v>2.054975293752082</v>
      </c>
      <c r="AH6402">
        <f t="shared" si="1799"/>
        <v>0.35982078076259127</v>
      </c>
      <c r="AI6402">
        <f t="shared" si="1808"/>
        <v>1.155024706247918</v>
      </c>
      <c r="AJ6402">
        <f t="shared" si="1805"/>
        <v>3.6034932653302461</v>
      </c>
      <c r="AK6402">
        <f t="shared" si="1800"/>
        <v>2.0819621906585341E-2</v>
      </c>
      <c r="AL6402">
        <f t="shared" si="1801"/>
        <v>7.3493265330246249E-2</v>
      </c>
      <c r="AM6402">
        <f t="shared" si="1806"/>
        <v>2.9947408270050677</v>
      </c>
      <c r="AN6402">
        <f t="shared" si="1802"/>
        <v>4.346370278922216E-2</v>
      </c>
      <c r="AO6402">
        <f t="shared" si="1803"/>
        <v>0.12474082700506761</v>
      </c>
    </row>
    <row r="6403" spans="1:41">
      <c r="A6403">
        <v>32005</v>
      </c>
      <c r="B6403">
        <v>22</v>
      </c>
      <c r="C6403">
        <v>5</v>
      </c>
      <c r="D6403">
        <v>25</v>
      </c>
      <c r="E6403">
        <v>3.64</v>
      </c>
      <c r="F6403">
        <v>3.21</v>
      </c>
      <c r="G6403">
        <v>1.59</v>
      </c>
      <c r="H6403">
        <v>4.47</v>
      </c>
      <c r="I6403">
        <v>3.53</v>
      </c>
      <c r="J6403">
        <v>3.92</v>
      </c>
      <c r="K6403">
        <v>3.88</v>
      </c>
      <c r="L6403">
        <v>2.87</v>
      </c>
      <c r="M6403">
        <v>3.31</v>
      </c>
      <c r="N6403">
        <v>3.5746669999999998</v>
      </c>
      <c r="O6403">
        <v>3.9956670000000001</v>
      </c>
      <c r="P6403">
        <v>3.3286669999999998</v>
      </c>
      <c r="R6403" s="9">
        <f t="shared" ref="R6403:R6466" si="1809">(F6403*$AC$2+N6403*$AC$3)/($AC$2+$AC$3)</f>
        <v>3.2487106597446234</v>
      </c>
      <c r="S6403">
        <f t="shared" ref="S6403:S6466" si="1810">ABS(E6403-R6403)/E6403</f>
        <v>0.10749707149872988</v>
      </c>
      <c r="T6403">
        <f t="shared" si="1807"/>
        <v>0.39128934025537676</v>
      </c>
      <c r="U6403">
        <f t="shared" ref="U6403:U6466" si="1811">(I6403*$AC$4+O6403*$AC$5+R6403*$AC$6)/($AC$4+$AC$5+$AC$6)</f>
        <v>3.524985112743988</v>
      </c>
      <c r="V6403">
        <f t="shared" ref="V6403:V6466" si="1812">ABS(H6403-U6403)/H6403</f>
        <v>0.21141272645548365</v>
      </c>
      <c r="W6403">
        <f t="shared" ref="W6403:W6466" si="1813">ABS(H6403-U6403)</f>
        <v>0.94501488725601179</v>
      </c>
      <c r="X6403">
        <f t="shared" ref="X6403:X6466" si="1814">(L6403*$AC$7+P6403*$AC$8+U6403*$AC$9)/($AC$7+$AC$8+$AC$9)</f>
        <v>2.9568545582280383</v>
      </c>
      <c r="Y6403">
        <f t="shared" ref="Y6403:Y6466" si="1815">ABS(K6403-X6403)/K6403</f>
        <v>0.23792408293091794</v>
      </c>
      <c r="Z6403">
        <f t="shared" ref="Z6403:Z6466" si="1816">ABS(K6403-X6403)</f>
        <v>0.92314544177196156</v>
      </c>
      <c r="AG6403" s="9">
        <f t="shared" si="1804"/>
        <v>2.9114892953123683</v>
      </c>
      <c r="AH6403">
        <f t="shared" ref="AH6403:AH6466" si="1817">ABS(E6403-AG6403)/E6403</f>
        <v>0.20014030348561312</v>
      </c>
      <c r="AI6403">
        <f t="shared" si="1808"/>
        <v>0.72851070468763179</v>
      </c>
      <c r="AJ6403">
        <f t="shared" si="1805"/>
        <v>3.5344387574927998</v>
      </c>
      <c r="AK6403">
        <f t="shared" ref="AK6403:AK6466" si="1818">ABS(H6403-AJ6403)/H6403</f>
        <v>0.20929781711570469</v>
      </c>
      <c r="AL6403">
        <f t="shared" ref="AL6403:AL6466" si="1819">ABS(H6403-AJ6403)</f>
        <v>0.93556124250719996</v>
      </c>
      <c r="AM6403">
        <f t="shared" si="1806"/>
        <v>3.0138091308849462</v>
      </c>
      <c r="AN6403">
        <f t="shared" ref="AN6403:AN6466" si="1820">ABS(K6403-AM6403)/K6403</f>
        <v>0.22324506935954994</v>
      </c>
      <c r="AO6403">
        <f t="shared" ref="AO6403:AO6466" si="1821">ABS(K6403-AM6403)</f>
        <v>0.86619086911505372</v>
      </c>
    </row>
    <row r="6404" spans="1:41">
      <c r="A6404">
        <v>32010</v>
      </c>
      <c r="B6404">
        <v>22</v>
      </c>
      <c r="C6404">
        <v>5</v>
      </c>
      <c r="D6404">
        <v>30</v>
      </c>
      <c r="E6404">
        <v>2.21</v>
      </c>
      <c r="F6404">
        <v>3.64</v>
      </c>
      <c r="G6404">
        <v>3.21</v>
      </c>
      <c r="H6404">
        <v>4.72</v>
      </c>
      <c r="I6404">
        <v>4.47</v>
      </c>
      <c r="J6404">
        <v>3.53</v>
      </c>
      <c r="K6404">
        <v>1.69</v>
      </c>
      <c r="L6404">
        <v>3.88</v>
      </c>
      <c r="M6404">
        <v>2.87</v>
      </c>
      <c r="N6404">
        <v>3.7946659999999999</v>
      </c>
      <c r="O6404">
        <v>4.4239990000000002</v>
      </c>
      <c r="P6404">
        <v>3.4620000000000002</v>
      </c>
      <c r="R6404" s="9">
        <f t="shared" si="1809"/>
        <v>3.6564183293252808</v>
      </c>
      <c r="S6404">
        <f t="shared" si="1810"/>
        <v>0.65448793182139409</v>
      </c>
      <c r="T6404">
        <f t="shared" si="1807"/>
        <v>1.4464183293252808</v>
      </c>
      <c r="U6404">
        <f t="shared" si="1811"/>
        <v>4.3585093815219897</v>
      </c>
      <c r="V6404">
        <f t="shared" si="1812"/>
        <v>7.6586995440256364E-2</v>
      </c>
      <c r="W6404">
        <f t="shared" si="1813"/>
        <v>0.36149061847801001</v>
      </c>
      <c r="X6404">
        <f t="shared" si="1814"/>
        <v>3.8687915065827037</v>
      </c>
      <c r="Y6404">
        <f t="shared" si="1815"/>
        <v>1.2892257435400614</v>
      </c>
      <c r="Z6404">
        <f t="shared" si="1816"/>
        <v>2.1787915065827037</v>
      </c>
      <c r="AG6404" s="9">
        <f t="shared" si="1804"/>
        <v>3.5659727231590486</v>
      </c>
      <c r="AH6404">
        <f t="shared" si="1817"/>
        <v>0.61356231817151519</v>
      </c>
      <c r="AI6404">
        <f t="shared" si="1808"/>
        <v>1.3559727231590486</v>
      </c>
      <c r="AJ6404">
        <f t="shared" si="1805"/>
        <v>4.2031286562377987</v>
      </c>
      <c r="AK6404">
        <f t="shared" si="1818"/>
        <v>0.10950664062758496</v>
      </c>
      <c r="AL6404">
        <f t="shared" si="1819"/>
        <v>0.51687134376220101</v>
      </c>
      <c r="AM6404">
        <f t="shared" si="1806"/>
        <v>3.6960975732096721</v>
      </c>
      <c r="AN6404">
        <f t="shared" si="1820"/>
        <v>1.187039984147735</v>
      </c>
      <c r="AO6404">
        <f t="shared" si="1821"/>
        <v>2.0060975732096722</v>
      </c>
    </row>
    <row r="6405" spans="1:41">
      <c r="A6405">
        <v>32015</v>
      </c>
      <c r="B6405">
        <v>22</v>
      </c>
      <c r="C6405">
        <v>5</v>
      </c>
      <c r="D6405">
        <v>35</v>
      </c>
      <c r="E6405">
        <v>3.72</v>
      </c>
      <c r="F6405">
        <v>2.21</v>
      </c>
      <c r="G6405">
        <v>3.64</v>
      </c>
      <c r="H6405">
        <v>4.4800000000000004</v>
      </c>
      <c r="I6405">
        <v>4.72</v>
      </c>
      <c r="J6405">
        <v>4.47</v>
      </c>
      <c r="K6405">
        <v>3.93</v>
      </c>
      <c r="L6405">
        <v>1.69</v>
      </c>
      <c r="M6405">
        <v>3.88</v>
      </c>
      <c r="N6405">
        <v>4.2096669999999996</v>
      </c>
      <c r="O6405">
        <v>4.7770000000000001</v>
      </c>
      <c r="P6405">
        <v>3.8433329999999999</v>
      </c>
      <c r="R6405" s="9">
        <f t="shared" si="1809"/>
        <v>2.4222715486719451</v>
      </c>
      <c r="S6405">
        <f t="shared" si="1810"/>
        <v>0.34885173422797178</v>
      </c>
      <c r="T6405">
        <f t="shared" si="1807"/>
        <v>1.2977284513280551</v>
      </c>
      <c r="U6405">
        <f t="shared" si="1811"/>
        <v>4.4181417890825614</v>
      </c>
      <c r="V6405">
        <f t="shared" si="1812"/>
        <v>1.3807636365499785E-2</v>
      </c>
      <c r="W6405">
        <f t="shared" si="1813"/>
        <v>6.1858210917439038E-2</v>
      </c>
      <c r="X6405">
        <f t="shared" si="1814"/>
        <v>2.0758470460774876</v>
      </c>
      <c r="Y6405">
        <f t="shared" si="1815"/>
        <v>0.47179464476399807</v>
      </c>
      <c r="Z6405">
        <f t="shared" si="1816"/>
        <v>1.8541529539225126</v>
      </c>
      <c r="AG6405" s="9">
        <f t="shared" ref="AG6405:AG6468" si="1822">(F6405*$AR$2+N6405*$AR$3+G6405*$AR$4)/($AR$2+$AR$3+$AR$4)</f>
        <v>2.6823846427211469</v>
      </c>
      <c r="AH6405">
        <f t="shared" si="1817"/>
        <v>0.27892885948356272</v>
      </c>
      <c r="AI6405">
        <f t="shared" si="1808"/>
        <v>1.0376153572788533</v>
      </c>
      <c r="AJ6405">
        <f t="shared" ref="AJ6405:AJ6468" si="1823">(I6405*$AR$5+O6405*$AR$6+AG6405*$AR$7+J6405*$AR$8)/($AR$5+$AR$6+$AR$7+$AR$8)</f>
        <v>4.4138094764273657</v>
      </c>
      <c r="AK6405">
        <f t="shared" si="1818"/>
        <v>1.4774670440320261E-2</v>
      </c>
      <c r="AL6405">
        <f t="shared" si="1819"/>
        <v>6.6190523572634774E-2</v>
      </c>
      <c r="AM6405">
        <f t="shared" ref="AM6405:AM6468" si="1824">(L6405*$AR$9+P6405*$AR$10+AJ6405*$AR$11+M6405*$AR$12)/($AR$9+$AR$10+$AR$11+$AR$12)</f>
        <v>2.3654139939753707</v>
      </c>
      <c r="AN6405">
        <f t="shared" si="1820"/>
        <v>0.39811348753807363</v>
      </c>
      <c r="AO6405">
        <f t="shared" si="1821"/>
        <v>1.5645860060246295</v>
      </c>
    </row>
    <row r="6406" spans="1:41">
      <c r="A6406">
        <v>32020</v>
      </c>
      <c r="B6406">
        <v>22</v>
      </c>
      <c r="C6406">
        <v>5</v>
      </c>
      <c r="D6406">
        <v>40</v>
      </c>
      <c r="E6406">
        <v>4.7699999999999996</v>
      </c>
      <c r="F6406">
        <v>3.72</v>
      </c>
      <c r="G6406">
        <v>2.21</v>
      </c>
      <c r="H6406">
        <v>3.44</v>
      </c>
      <c r="I6406">
        <v>4.4800000000000004</v>
      </c>
      <c r="J6406">
        <v>4.72</v>
      </c>
      <c r="K6406">
        <v>4.1100000000000003</v>
      </c>
      <c r="L6406">
        <v>3.93</v>
      </c>
      <c r="M6406">
        <v>1.69</v>
      </c>
      <c r="N6406">
        <v>4.6769999999999996</v>
      </c>
      <c r="O6406">
        <v>5.3170000000000002</v>
      </c>
      <c r="P6406">
        <v>4.2946660000000003</v>
      </c>
      <c r="R6406" s="9">
        <f t="shared" si="1809"/>
        <v>3.8215888505831481</v>
      </c>
      <c r="S6406">
        <f t="shared" si="1810"/>
        <v>0.19882833321107998</v>
      </c>
      <c r="T6406">
        <f t="shared" si="1807"/>
        <v>0.94841114941685145</v>
      </c>
      <c r="U6406">
        <f t="shared" si="1811"/>
        <v>4.4506464139132929</v>
      </c>
      <c r="V6406">
        <f t="shared" si="1812"/>
        <v>0.29379256218409677</v>
      </c>
      <c r="W6406">
        <f t="shared" si="1813"/>
        <v>1.0106464139132929</v>
      </c>
      <c r="X6406">
        <f t="shared" si="1814"/>
        <v>3.9990477078565565</v>
      </c>
      <c r="Y6406">
        <f t="shared" si="1815"/>
        <v>2.6995691519086085E-2</v>
      </c>
      <c r="Z6406">
        <f t="shared" si="1816"/>
        <v>0.11095229214344382</v>
      </c>
      <c r="AG6406" s="9">
        <f t="shared" si="1822"/>
        <v>3.4972820543489043</v>
      </c>
      <c r="AH6406">
        <f t="shared" si="1817"/>
        <v>0.26681717938178101</v>
      </c>
      <c r="AI6406">
        <f t="shared" si="1808"/>
        <v>1.2727179456510953</v>
      </c>
      <c r="AJ6406">
        <f t="shared" si="1823"/>
        <v>4.4346047900601224</v>
      </c>
      <c r="AK6406">
        <f t="shared" si="1818"/>
        <v>0.28912929943608212</v>
      </c>
      <c r="AL6406">
        <f t="shared" si="1819"/>
        <v>0.99460479006012248</v>
      </c>
      <c r="AM6406">
        <f t="shared" si="1824"/>
        <v>3.6167301186984546</v>
      </c>
      <c r="AN6406">
        <f t="shared" si="1820"/>
        <v>0.1200170027497678</v>
      </c>
      <c r="AO6406">
        <f t="shared" si="1821"/>
        <v>0.4932698813015457</v>
      </c>
    </row>
    <row r="6407" spans="1:41">
      <c r="A6407">
        <v>32025</v>
      </c>
      <c r="B6407">
        <v>22</v>
      </c>
      <c r="C6407">
        <v>5</v>
      </c>
      <c r="D6407">
        <v>45</v>
      </c>
      <c r="E6407">
        <v>4.8899999999999997</v>
      </c>
      <c r="F6407">
        <v>4.7699999999999996</v>
      </c>
      <c r="G6407">
        <v>3.72</v>
      </c>
      <c r="H6407">
        <v>4.2300000000000004</v>
      </c>
      <c r="I6407">
        <v>3.44</v>
      </c>
      <c r="J6407">
        <v>4.4800000000000004</v>
      </c>
      <c r="K6407">
        <v>4.49</v>
      </c>
      <c r="L6407">
        <v>4.1100000000000003</v>
      </c>
      <c r="M6407">
        <v>3.93</v>
      </c>
      <c r="N6407">
        <v>5.103999</v>
      </c>
      <c r="O6407">
        <v>5.68</v>
      </c>
      <c r="P6407">
        <v>4.4180000000000001</v>
      </c>
      <c r="R6407" s="9">
        <f t="shared" si="1809"/>
        <v>4.8054551457742116</v>
      </c>
      <c r="S6407">
        <f t="shared" si="1810"/>
        <v>1.7289336242492445E-2</v>
      </c>
      <c r="T6407">
        <f t="shared" si="1807"/>
        <v>8.4544854225788058E-2</v>
      </c>
      <c r="U6407">
        <f t="shared" si="1811"/>
        <v>3.7777142756431061</v>
      </c>
      <c r="V6407">
        <f t="shared" si="1812"/>
        <v>0.10692333909146436</v>
      </c>
      <c r="W6407">
        <f t="shared" si="1813"/>
        <v>0.45228572435689429</v>
      </c>
      <c r="X6407">
        <f t="shared" si="1814"/>
        <v>4.1195414548209426</v>
      </c>
      <c r="Y6407">
        <f t="shared" si="1815"/>
        <v>8.2507471086649797E-2</v>
      </c>
      <c r="Z6407">
        <f t="shared" si="1816"/>
        <v>0.37045854517905763</v>
      </c>
      <c r="AG6407" s="9">
        <f t="shared" si="1822"/>
        <v>4.5853061381433449</v>
      </c>
      <c r="AH6407">
        <f t="shared" si="1817"/>
        <v>6.2309583201769901E-2</v>
      </c>
      <c r="AI6407">
        <f t="shared" si="1808"/>
        <v>0.30469386185665481</v>
      </c>
      <c r="AJ6407">
        <f t="shared" si="1823"/>
        <v>3.8819419639473631</v>
      </c>
      <c r="AK6407">
        <f t="shared" si="1818"/>
        <v>8.2283223653105739E-2</v>
      </c>
      <c r="AL6407">
        <f t="shared" si="1819"/>
        <v>0.3480580360526373</v>
      </c>
      <c r="AM6407">
        <f t="shared" si="1824"/>
        <v>4.0938543538055132</v>
      </c>
      <c r="AN6407">
        <f t="shared" si="1820"/>
        <v>8.8228428996544983E-2</v>
      </c>
      <c r="AO6407">
        <f t="shared" si="1821"/>
        <v>0.396145646194487</v>
      </c>
    </row>
    <row r="6408" spans="1:41">
      <c r="A6408">
        <v>32030</v>
      </c>
      <c r="B6408">
        <v>22</v>
      </c>
      <c r="C6408">
        <v>5</v>
      </c>
      <c r="D6408">
        <v>50</v>
      </c>
      <c r="E6408">
        <v>5.15</v>
      </c>
      <c r="F6408">
        <v>4.8899999999999997</v>
      </c>
      <c r="G6408">
        <v>4.7699999999999996</v>
      </c>
      <c r="H6408">
        <v>5.68</v>
      </c>
      <c r="I6408">
        <v>4.2300000000000004</v>
      </c>
      <c r="J6408">
        <v>3.44</v>
      </c>
      <c r="K6408">
        <v>4.59</v>
      </c>
      <c r="L6408">
        <v>4.49</v>
      </c>
      <c r="M6408">
        <v>4.1100000000000003</v>
      </c>
      <c r="N6408">
        <v>5.1989999999999998</v>
      </c>
      <c r="O6408">
        <v>5.7066670000000004</v>
      </c>
      <c r="P6408">
        <v>4.5283329999999999</v>
      </c>
      <c r="R6408" s="9">
        <f t="shared" si="1809"/>
        <v>4.9228014157055302</v>
      </c>
      <c r="S6408">
        <f t="shared" si="1810"/>
        <v>4.4116229960091291E-2</v>
      </c>
      <c r="T6408">
        <f t="shared" si="1807"/>
        <v>0.22719858429447015</v>
      </c>
      <c r="U6408">
        <f t="shared" si="1811"/>
        <v>4.4250328934494467</v>
      </c>
      <c r="V6408">
        <f t="shared" si="1812"/>
        <v>0.22094491312509737</v>
      </c>
      <c r="W6408">
        <f t="shared" si="1813"/>
        <v>1.254967106550553</v>
      </c>
      <c r="X6408">
        <f t="shared" si="1814"/>
        <v>4.489695727363979</v>
      </c>
      <c r="Y6408">
        <f t="shared" si="1815"/>
        <v>2.1852782709372728E-2</v>
      </c>
      <c r="Z6408">
        <f t="shared" si="1816"/>
        <v>0.10030427263602082</v>
      </c>
      <c r="AG6408" s="9">
        <f t="shared" si="1822"/>
        <v>4.8932601387670838</v>
      </c>
      <c r="AH6408">
        <f t="shared" si="1817"/>
        <v>4.9852400239401275E-2</v>
      </c>
      <c r="AI6408">
        <f t="shared" si="1808"/>
        <v>0.25673986123291659</v>
      </c>
      <c r="AJ6408">
        <f t="shared" si="1823"/>
        <v>4.283311622694657</v>
      </c>
      <c r="AK6408">
        <f t="shared" si="1818"/>
        <v>0.2458958410748843</v>
      </c>
      <c r="AL6408">
        <f t="shared" si="1819"/>
        <v>1.3966883773053427</v>
      </c>
      <c r="AM6408">
        <f t="shared" si="1824"/>
        <v>4.42000849570044</v>
      </c>
      <c r="AN6408">
        <f t="shared" si="1820"/>
        <v>3.7035186121908474E-2</v>
      </c>
      <c r="AO6408">
        <f t="shared" si="1821"/>
        <v>0.16999150429955989</v>
      </c>
    </row>
    <row r="6409" spans="1:41">
      <c r="A6409">
        <v>32035</v>
      </c>
      <c r="B6409">
        <v>22</v>
      </c>
      <c r="C6409">
        <v>5</v>
      </c>
      <c r="D6409">
        <v>55</v>
      </c>
      <c r="E6409">
        <v>5.65</v>
      </c>
      <c r="F6409">
        <v>5.15</v>
      </c>
      <c r="G6409">
        <v>4.8899999999999997</v>
      </c>
      <c r="H6409">
        <v>6.27</v>
      </c>
      <c r="I6409">
        <v>5.68</v>
      </c>
      <c r="J6409">
        <v>4.2300000000000004</v>
      </c>
      <c r="K6409">
        <v>5.57</v>
      </c>
      <c r="L6409">
        <v>4.59</v>
      </c>
      <c r="M6409">
        <v>4.49</v>
      </c>
      <c r="N6409">
        <v>5.6766670000000001</v>
      </c>
      <c r="O6409">
        <v>6.3576670000000002</v>
      </c>
      <c r="P6409">
        <v>5.3296669999999997</v>
      </c>
      <c r="R6409" s="9">
        <f t="shared" si="1809"/>
        <v>5.2059075184640289</v>
      </c>
      <c r="S6409">
        <f t="shared" si="1810"/>
        <v>7.8600439209906448E-2</v>
      </c>
      <c r="T6409">
        <f t="shared" si="1807"/>
        <v>0.44409248153597147</v>
      </c>
      <c r="U6409">
        <f t="shared" si="1811"/>
        <v>5.6640847393776488</v>
      </c>
      <c r="V6409">
        <f t="shared" si="1812"/>
        <v>9.6637202651092644E-2</v>
      </c>
      <c r="W6409">
        <f t="shared" si="1813"/>
        <v>0.60591526062235079</v>
      </c>
      <c r="X6409">
        <f t="shared" si="1814"/>
        <v>4.7311918306226666</v>
      </c>
      <c r="Y6409">
        <f t="shared" si="1815"/>
        <v>0.15059392627959312</v>
      </c>
      <c r="Z6409">
        <f t="shared" si="1816"/>
        <v>0.83880816937733371</v>
      </c>
      <c r="AG6409" s="9">
        <f t="shared" si="1822"/>
        <v>5.1442121305567552</v>
      </c>
      <c r="AH6409">
        <f t="shared" si="1817"/>
        <v>8.9519976892609751E-2</v>
      </c>
      <c r="AI6409">
        <f t="shared" si="1808"/>
        <v>0.50578786944324516</v>
      </c>
      <c r="AJ6409">
        <f t="shared" si="1823"/>
        <v>5.4262059813438013</v>
      </c>
      <c r="AK6409">
        <f t="shared" si="1818"/>
        <v>0.1345763985097605</v>
      </c>
      <c r="AL6409">
        <f t="shared" si="1819"/>
        <v>0.8437940186561983</v>
      </c>
      <c r="AM6409">
        <f t="shared" si="1824"/>
        <v>4.6766071097711848</v>
      </c>
      <c r="AN6409">
        <f t="shared" si="1820"/>
        <v>0.16039369662994893</v>
      </c>
      <c r="AO6409">
        <f t="shared" si="1821"/>
        <v>0.89339289022881552</v>
      </c>
    </row>
    <row r="6410" spans="1:41">
      <c r="A6410">
        <v>32040</v>
      </c>
      <c r="B6410">
        <v>22</v>
      </c>
      <c r="C6410">
        <v>6</v>
      </c>
      <c r="D6410">
        <v>0</v>
      </c>
      <c r="E6410">
        <v>5.59</v>
      </c>
      <c r="F6410">
        <v>5.65</v>
      </c>
      <c r="G6410">
        <v>5.15</v>
      </c>
      <c r="H6410">
        <v>6.33</v>
      </c>
      <c r="I6410">
        <v>6.27</v>
      </c>
      <c r="J6410">
        <v>5.68</v>
      </c>
      <c r="K6410">
        <v>5.39</v>
      </c>
      <c r="L6410">
        <v>5.57</v>
      </c>
      <c r="M6410">
        <v>4.59</v>
      </c>
      <c r="N6410">
        <v>5.915</v>
      </c>
      <c r="O6410">
        <v>6.3336670000000002</v>
      </c>
      <c r="P6410">
        <v>5.5866670000000003</v>
      </c>
      <c r="R6410" s="9">
        <f t="shared" si="1809"/>
        <v>5.6781306639545814</v>
      </c>
      <c r="S6410">
        <f t="shared" si="1810"/>
        <v>1.5765771727116563E-2</v>
      </c>
      <c r="T6410">
        <f t="shared" si="1807"/>
        <v>8.8130663954581578E-2</v>
      </c>
      <c r="U6410">
        <f t="shared" si="1811"/>
        <v>6.1956554909499433</v>
      </c>
      <c r="V6410">
        <f t="shared" si="1812"/>
        <v>2.1223461145348625E-2</v>
      </c>
      <c r="W6410">
        <f t="shared" si="1813"/>
        <v>0.13434450905005679</v>
      </c>
      <c r="X6410">
        <f t="shared" si="1814"/>
        <v>5.611181363080334</v>
      </c>
      <c r="Y6410">
        <f t="shared" si="1815"/>
        <v>4.1035503354421951E-2</v>
      </c>
      <c r="Z6410">
        <f t="shared" si="1816"/>
        <v>0.22118136308033431</v>
      </c>
      <c r="AG6410" s="9">
        <f t="shared" si="1822"/>
        <v>5.5715837276367015</v>
      </c>
      <c r="AH6410">
        <f t="shared" si="1817"/>
        <v>3.2945031061356613E-3</v>
      </c>
      <c r="AI6410">
        <f t="shared" si="1808"/>
        <v>1.8416272363298347E-2</v>
      </c>
      <c r="AJ6410">
        <f t="shared" si="1823"/>
        <v>6.0904415455218821</v>
      </c>
      <c r="AK6410">
        <f t="shared" si="1818"/>
        <v>3.784493751629036E-2</v>
      </c>
      <c r="AL6410">
        <f t="shared" si="1819"/>
        <v>0.23955845447811797</v>
      </c>
      <c r="AM6410">
        <f t="shared" si="1824"/>
        <v>5.4365882742319522</v>
      </c>
      <c r="AN6410">
        <f t="shared" si="1820"/>
        <v>8.6434646070412905E-3</v>
      </c>
      <c r="AO6410">
        <f t="shared" si="1821"/>
        <v>4.6588274231952553E-2</v>
      </c>
    </row>
    <row r="6411" spans="1:41">
      <c r="A6411">
        <v>32045</v>
      </c>
      <c r="B6411">
        <v>22</v>
      </c>
      <c r="C6411">
        <v>6</v>
      </c>
      <c r="D6411">
        <v>5</v>
      </c>
      <c r="E6411">
        <v>5.92</v>
      </c>
      <c r="F6411">
        <v>5.59</v>
      </c>
      <c r="G6411">
        <v>5.65</v>
      </c>
      <c r="H6411">
        <v>6.34</v>
      </c>
      <c r="I6411">
        <v>6.33</v>
      </c>
      <c r="J6411">
        <v>6.27</v>
      </c>
      <c r="K6411">
        <v>5.69</v>
      </c>
      <c r="L6411">
        <v>5.39</v>
      </c>
      <c r="M6411">
        <v>5.57</v>
      </c>
      <c r="N6411">
        <v>6.2763330000000002</v>
      </c>
      <c r="O6411">
        <v>6.9829990000000004</v>
      </c>
      <c r="P6411">
        <v>5.842333</v>
      </c>
      <c r="R6411" s="9">
        <f t="shared" si="1809"/>
        <v>5.6628566150337347</v>
      </c>
      <c r="S6411">
        <f t="shared" si="1810"/>
        <v>4.3436382595652905E-2</v>
      </c>
      <c r="T6411">
        <f t="shared" si="1807"/>
        <v>0.25714338496626521</v>
      </c>
      <c r="U6411">
        <f t="shared" si="1811"/>
        <v>6.2866720592955847</v>
      </c>
      <c r="V6411">
        <f t="shared" si="1812"/>
        <v>8.4113471142610655E-3</v>
      </c>
      <c r="W6411">
        <f t="shared" si="1813"/>
        <v>5.3327940704415155E-2</v>
      </c>
      <c r="X6411">
        <f t="shared" si="1814"/>
        <v>5.4914964110361417</v>
      </c>
      <c r="Y6411">
        <f t="shared" si="1815"/>
        <v>3.4886395248481313E-2</v>
      </c>
      <c r="Z6411">
        <f t="shared" si="1816"/>
        <v>0.19850358896385867</v>
      </c>
      <c r="AG6411" s="9">
        <f t="shared" si="1822"/>
        <v>5.6640244935730824</v>
      </c>
      <c r="AH6411">
        <f t="shared" si="1817"/>
        <v>4.3239105815357698E-2</v>
      </c>
      <c r="AI6411">
        <f t="shared" si="1808"/>
        <v>0.25597550642691758</v>
      </c>
      <c r="AJ6411">
        <f t="shared" si="1823"/>
        <v>6.2701548245451511</v>
      </c>
      <c r="AK6411">
        <f t="shared" si="1818"/>
        <v>1.1016589188461956E-2</v>
      </c>
      <c r="AL6411">
        <f t="shared" si="1819"/>
        <v>6.9845175454848807E-2</v>
      </c>
      <c r="AM6411">
        <f t="shared" si="1824"/>
        <v>5.5015013781104525</v>
      </c>
      <c r="AN6411">
        <f t="shared" si="1820"/>
        <v>3.3128053056159561E-2</v>
      </c>
      <c r="AO6411">
        <f t="shared" si="1821"/>
        <v>0.18849862188954791</v>
      </c>
    </row>
    <row r="6412" spans="1:41">
      <c r="A6412">
        <v>32050</v>
      </c>
      <c r="B6412">
        <v>22</v>
      </c>
      <c r="C6412">
        <v>6</v>
      </c>
      <c r="D6412">
        <v>10</v>
      </c>
      <c r="E6412">
        <v>5.53</v>
      </c>
      <c r="F6412">
        <v>5.92</v>
      </c>
      <c r="G6412">
        <v>5.59</v>
      </c>
      <c r="H6412">
        <v>6.14</v>
      </c>
      <c r="I6412">
        <v>6.34</v>
      </c>
      <c r="J6412">
        <v>6.33</v>
      </c>
      <c r="K6412">
        <v>4.91</v>
      </c>
      <c r="L6412">
        <v>5.69</v>
      </c>
      <c r="M6412">
        <v>5.39</v>
      </c>
      <c r="N6412">
        <v>6.5226670000000002</v>
      </c>
      <c r="O6412">
        <v>7.3476670000000004</v>
      </c>
      <c r="P6412">
        <v>6.2163329999999997</v>
      </c>
      <c r="R6412" s="9">
        <f t="shared" si="1809"/>
        <v>5.9839751805793044</v>
      </c>
      <c r="S6412">
        <f t="shared" si="1810"/>
        <v>8.209316104508213E-2</v>
      </c>
      <c r="T6412">
        <f t="shared" si="1807"/>
        <v>0.45397518057930419</v>
      </c>
      <c r="U6412">
        <f t="shared" si="1811"/>
        <v>6.3627776100895428</v>
      </c>
      <c r="V6412">
        <f t="shared" si="1812"/>
        <v>3.6282998385919078E-2</v>
      </c>
      <c r="W6412">
        <f t="shared" si="1813"/>
        <v>0.22277761008954311</v>
      </c>
      <c r="X6412">
        <f t="shared" si="1814"/>
        <v>5.7846871382767038</v>
      </c>
      <c r="Y6412">
        <f t="shared" si="1815"/>
        <v>0.17814402001562191</v>
      </c>
      <c r="Z6412">
        <f t="shared" si="1816"/>
        <v>0.87468713827670364</v>
      </c>
      <c r="AG6412" s="9">
        <f t="shared" si="1822"/>
        <v>5.9067339083216686</v>
      </c>
      <c r="AH6412">
        <f t="shared" si="1817"/>
        <v>6.8125480709162439E-2</v>
      </c>
      <c r="AI6412">
        <f t="shared" si="1808"/>
        <v>0.37673390832166831</v>
      </c>
      <c r="AJ6412">
        <f t="shared" si="1823"/>
        <v>6.3394196718422462</v>
      </c>
      <c r="AK6412">
        <f t="shared" si="1818"/>
        <v>3.247877391567533E-2</v>
      </c>
      <c r="AL6412">
        <f t="shared" si="1819"/>
        <v>0.19941967184224652</v>
      </c>
      <c r="AM6412">
        <f t="shared" si="1824"/>
        <v>5.7167283785635181</v>
      </c>
      <c r="AN6412">
        <f t="shared" si="1820"/>
        <v>0.16430313209032951</v>
      </c>
      <c r="AO6412">
        <f t="shared" si="1821"/>
        <v>0.80672837856351798</v>
      </c>
    </row>
    <row r="6413" spans="1:41">
      <c r="A6413">
        <v>32055</v>
      </c>
      <c r="B6413">
        <v>22</v>
      </c>
      <c r="C6413">
        <v>6</v>
      </c>
      <c r="D6413">
        <v>15</v>
      </c>
      <c r="E6413">
        <v>6.25</v>
      </c>
      <c r="F6413">
        <v>5.53</v>
      </c>
      <c r="G6413">
        <v>5.92</v>
      </c>
      <c r="H6413">
        <v>6.68</v>
      </c>
      <c r="I6413">
        <v>6.14</v>
      </c>
      <c r="J6413">
        <v>6.34</v>
      </c>
      <c r="K6413">
        <v>5.51</v>
      </c>
      <c r="L6413">
        <v>4.91</v>
      </c>
      <c r="M6413">
        <v>5.69</v>
      </c>
      <c r="N6413">
        <v>6.9660000000000002</v>
      </c>
      <c r="O6413">
        <v>7.8133330000000001</v>
      </c>
      <c r="P6413">
        <v>6.5716669999999997</v>
      </c>
      <c r="R6413" s="9">
        <f t="shared" si="1809"/>
        <v>5.682436352599165</v>
      </c>
      <c r="S6413">
        <f t="shared" si="1810"/>
        <v>9.0810183584133591E-2</v>
      </c>
      <c r="T6413">
        <f t="shared" si="1807"/>
        <v>0.56756364740083498</v>
      </c>
      <c r="U6413">
        <f t="shared" si="1811"/>
        <v>6.1956135226312083</v>
      </c>
      <c r="V6413">
        <f t="shared" si="1812"/>
        <v>7.2512945713890928E-2</v>
      </c>
      <c r="W6413">
        <f t="shared" si="1813"/>
        <v>0.48438647736879137</v>
      </c>
      <c r="X6413">
        <f t="shared" si="1814"/>
        <v>5.1559638790965794</v>
      </c>
      <c r="Y6413">
        <f t="shared" si="1815"/>
        <v>6.425337947430497E-2</v>
      </c>
      <c r="Z6413">
        <f t="shared" si="1816"/>
        <v>0.3540361209034204</v>
      </c>
      <c r="AG6413" s="9">
        <f t="shared" si="1822"/>
        <v>5.7389678240626667</v>
      </c>
      <c r="AH6413">
        <f t="shared" si="1817"/>
        <v>8.1765148149973321E-2</v>
      </c>
      <c r="AI6413">
        <f t="shared" si="1808"/>
        <v>0.5110321759373333</v>
      </c>
      <c r="AJ6413">
        <f t="shared" si="1823"/>
        <v>6.2145762800014737</v>
      </c>
      <c r="AK6413">
        <f t="shared" si="1818"/>
        <v>6.967420958061768E-2</v>
      </c>
      <c r="AL6413">
        <f t="shared" si="1819"/>
        <v>0.46542371999852605</v>
      </c>
      <c r="AM6413">
        <f t="shared" si="1824"/>
        <v>5.2406605476319799</v>
      </c>
      <c r="AN6413">
        <f t="shared" si="1820"/>
        <v>4.8881933279132476E-2</v>
      </c>
      <c r="AO6413">
        <f t="shared" si="1821"/>
        <v>0.26933945236801993</v>
      </c>
    </row>
    <row r="6414" spans="1:41">
      <c r="A6414">
        <v>32060</v>
      </c>
      <c r="B6414">
        <v>22</v>
      </c>
      <c r="C6414">
        <v>6</v>
      </c>
      <c r="D6414">
        <v>20</v>
      </c>
      <c r="E6414">
        <v>3.03</v>
      </c>
      <c r="F6414">
        <v>6.25</v>
      </c>
      <c r="G6414">
        <v>5.53</v>
      </c>
      <c r="H6414">
        <v>8.2799999999999994</v>
      </c>
      <c r="I6414">
        <v>6.68</v>
      </c>
      <c r="J6414">
        <v>6.14</v>
      </c>
      <c r="K6414">
        <v>7.4</v>
      </c>
      <c r="L6414">
        <v>5.51</v>
      </c>
      <c r="M6414">
        <v>4.91</v>
      </c>
      <c r="N6414">
        <v>7.4473330000000004</v>
      </c>
      <c r="O6414">
        <v>8.5966670000000001</v>
      </c>
      <c r="P6414">
        <v>7.6426670000000003</v>
      </c>
      <c r="R6414" s="9">
        <f t="shared" si="1809"/>
        <v>6.3771010274140787</v>
      </c>
      <c r="S6414">
        <f t="shared" si="1810"/>
        <v>1.1046538044270888</v>
      </c>
      <c r="T6414">
        <f t="shared" si="1807"/>
        <v>3.3471010274140789</v>
      </c>
      <c r="U6414">
        <f t="shared" si="1811"/>
        <v>6.7731428440510921</v>
      </c>
      <c r="V6414">
        <f t="shared" si="1812"/>
        <v>0.18198757922088252</v>
      </c>
      <c r="W6414">
        <f t="shared" si="1813"/>
        <v>1.5068571559489072</v>
      </c>
      <c r="X6414">
        <f t="shared" si="1814"/>
        <v>5.8012394027117447</v>
      </c>
      <c r="Y6414">
        <f t="shared" si="1815"/>
        <v>0.21604872936327779</v>
      </c>
      <c r="Z6414">
        <f t="shared" si="1816"/>
        <v>1.5987605972882557</v>
      </c>
      <c r="AG6414" s="9">
        <f t="shared" si="1822"/>
        <v>6.2104767399312637</v>
      </c>
      <c r="AH6414">
        <f t="shared" si="1817"/>
        <v>1.0496622904063577</v>
      </c>
      <c r="AI6414">
        <f t="shared" si="1808"/>
        <v>3.1804767399312639</v>
      </c>
      <c r="AJ6414">
        <f t="shared" si="1823"/>
        <v>6.6463722157594072</v>
      </c>
      <c r="AK6414">
        <f t="shared" si="1818"/>
        <v>0.19729804157495076</v>
      </c>
      <c r="AL6414">
        <f t="shared" si="1819"/>
        <v>1.6336277842405922</v>
      </c>
      <c r="AM6414">
        <f t="shared" si="1824"/>
        <v>5.6433024083442431</v>
      </c>
      <c r="AN6414">
        <f t="shared" si="1820"/>
        <v>0.23739156643996717</v>
      </c>
      <c r="AO6414">
        <f t="shared" si="1821"/>
        <v>1.7566975916557572</v>
      </c>
    </row>
    <row r="6415" spans="1:41">
      <c r="A6415">
        <v>32065</v>
      </c>
      <c r="B6415">
        <v>22</v>
      </c>
      <c r="C6415">
        <v>6</v>
      </c>
      <c r="D6415">
        <v>25</v>
      </c>
      <c r="E6415">
        <v>7.73</v>
      </c>
      <c r="F6415">
        <v>3.03</v>
      </c>
      <c r="G6415">
        <v>6.25</v>
      </c>
      <c r="H6415">
        <v>8.32</v>
      </c>
      <c r="I6415">
        <v>8.2799999999999994</v>
      </c>
      <c r="J6415">
        <v>6.68</v>
      </c>
      <c r="K6415">
        <v>7.36</v>
      </c>
      <c r="L6415">
        <v>7.4</v>
      </c>
      <c r="M6415">
        <v>5.51</v>
      </c>
      <c r="N6415">
        <v>8.4563319999999997</v>
      </c>
      <c r="O6415">
        <v>9.4963329999999999</v>
      </c>
      <c r="P6415">
        <v>8.2640010000000004</v>
      </c>
      <c r="R6415" s="9">
        <f t="shared" si="1809"/>
        <v>3.6060238565961895</v>
      </c>
      <c r="S6415">
        <f t="shared" si="1810"/>
        <v>0.53350273523982017</v>
      </c>
      <c r="T6415">
        <f t="shared" si="1807"/>
        <v>4.1239761434038105</v>
      </c>
      <c r="U6415">
        <f t="shared" si="1811"/>
        <v>7.7425887683200374</v>
      </c>
      <c r="V6415">
        <f t="shared" si="1812"/>
        <v>6.9400388423072459E-2</v>
      </c>
      <c r="W6415">
        <f t="shared" si="1813"/>
        <v>0.57741123167996289</v>
      </c>
      <c r="X6415">
        <f t="shared" si="1814"/>
        <v>7.5073023777734313</v>
      </c>
      <c r="Y6415">
        <f t="shared" si="1815"/>
        <v>2.0013910023563997E-2</v>
      </c>
      <c r="Z6415">
        <f t="shared" si="1816"/>
        <v>0.14730237777343103</v>
      </c>
      <c r="AG6415" s="9">
        <f t="shared" si="1822"/>
        <v>4.1767915575354859</v>
      </c>
      <c r="AH6415">
        <f t="shared" si="1817"/>
        <v>0.4596647402929514</v>
      </c>
      <c r="AI6415">
        <f t="shared" si="1808"/>
        <v>3.5532084424645145</v>
      </c>
      <c r="AJ6415">
        <f t="shared" si="1823"/>
        <v>7.5596935580480702</v>
      </c>
      <c r="AK6415">
        <f t="shared" si="1818"/>
        <v>9.1382985811530051E-2</v>
      </c>
      <c r="AL6415">
        <f t="shared" si="1819"/>
        <v>0.76030644195193009</v>
      </c>
      <c r="AM6415">
        <f t="shared" si="1824"/>
        <v>7.1674934427735453</v>
      </c>
      <c r="AN6415">
        <f t="shared" si="1820"/>
        <v>2.6155782231855305E-2</v>
      </c>
      <c r="AO6415">
        <f t="shared" si="1821"/>
        <v>0.19250655722645504</v>
      </c>
    </row>
    <row r="6416" spans="1:41">
      <c r="A6416">
        <v>32070</v>
      </c>
      <c r="B6416">
        <v>22</v>
      </c>
      <c r="C6416">
        <v>6</v>
      </c>
      <c r="D6416">
        <v>30</v>
      </c>
      <c r="E6416">
        <v>7.72</v>
      </c>
      <c r="F6416">
        <v>7.73</v>
      </c>
      <c r="G6416">
        <v>3.03</v>
      </c>
      <c r="H6416">
        <v>8.73</v>
      </c>
      <c r="I6416">
        <v>8.32</v>
      </c>
      <c r="J6416">
        <v>8.2799999999999994</v>
      </c>
      <c r="K6416">
        <v>7.4</v>
      </c>
      <c r="L6416">
        <v>7.36</v>
      </c>
      <c r="M6416">
        <v>7.4</v>
      </c>
      <c r="N6416">
        <v>9.0383340000000008</v>
      </c>
      <c r="O6416">
        <v>10.131667</v>
      </c>
      <c r="P6416">
        <v>8.5426669999999998</v>
      </c>
      <c r="R6416" s="9">
        <f t="shared" si="1809"/>
        <v>7.8688841663937863</v>
      </c>
      <c r="S6416">
        <f t="shared" si="1810"/>
        <v>1.928551378157857E-2</v>
      </c>
      <c r="T6416">
        <f t="shared" si="1807"/>
        <v>0.14888416639378654</v>
      </c>
      <c r="U6416">
        <f t="shared" si="1811"/>
        <v>8.3861040016091319</v>
      </c>
      <c r="V6416">
        <f t="shared" si="1812"/>
        <v>3.9392439678220904E-2</v>
      </c>
      <c r="W6416">
        <f t="shared" si="1813"/>
        <v>0.34389599839086848</v>
      </c>
      <c r="X6416">
        <f t="shared" si="1814"/>
        <v>7.5420796888669157</v>
      </c>
      <c r="Y6416">
        <f t="shared" si="1815"/>
        <v>1.9199957954988561E-2</v>
      </c>
      <c r="Z6416">
        <f t="shared" si="1816"/>
        <v>0.14207968886691535</v>
      </c>
      <c r="AG6416" s="9">
        <f t="shared" si="1822"/>
        <v>6.886475803126034</v>
      </c>
      <c r="AH6416">
        <f t="shared" si="1817"/>
        <v>0.1079694555536225</v>
      </c>
      <c r="AI6416">
        <f t="shared" si="1808"/>
        <v>0.83352419687396573</v>
      </c>
      <c r="AJ6416">
        <f t="shared" si="1823"/>
        <v>8.2284508586653402</v>
      </c>
      <c r="AK6416">
        <f t="shared" si="1818"/>
        <v>5.7451218938678141E-2</v>
      </c>
      <c r="AL6416">
        <f t="shared" si="1819"/>
        <v>0.50154914133466022</v>
      </c>
      <c r="AM6416">
        <f t="shared" si="1824"/>
        <v>7.5074587503782038</v>
      </c>
      <c r="AN6416">
        <f t="shared" si="1820"/>
        <v>1.4521452753811271E-2</v>
      </c>
      <c r="AO6416">
        <f t="shared" si="1821"/>
        <v>0.1074587503782034</v>
      </c>
    </row>
    <row r="6417" spans="1:41">
      <c r="A6417">
        <v>32075</v>
      </c>
      <c r="B6417">
        <v>22</v>
      </c>
      <c r="C6417">
        <v>6</v>
      </c>
      <c r="D6417">
        <v>35</v>
      </c>
      <c r="E6417">
        <v>7.85</v>
      </c>
      <c r="F6417">
        <v>7.72</v>
      </c>
      <c r="G6417">
        <v>7.73</v>
      </c>
      <c r="H6417">
        <v>8.1500009999999996</v>
      </c>
      <c r="I6417">
        <v>8.73</v>
      </c>
      <c r="J6417">
        <v>8.32</v>
      </c>
      <c r="K6417">
        <v>6.88</v>
      </c>
      <c r="L6417">
        <v>7.4</v>
      </c>
      <c r="M6417">
        <v>7.36</v>
      </c>
      <c r="N6417">
        <v>9.6866660000000007</v>
      </c>
      <c r="O6417">
        <v>10.638999</v>
      </c>
      <c r="P6417">
        <v>8.8869989999999994</v>
      </c>
      <c r="R6417" s="9">
        <f t="shared" si="1809"/>
        <v>7.9287683787052838</v>
      </c>
      <c r="S6417">
        <f t="shared" si="1810"/>
        <v>1.0034188370099898E-2</v>
      </c>
      <c r="T6417">
        <f t="shared" si="1807"/>
        <v>7.8768378705284192E-2</v>
      </c>
      <c r="U6417">
        <f t="shared" si="1811"/>
        <v>8.7562809503291081</v>
      </c>
      <c r="V6417">
        <f t="shared" si="1812"/>
        <v>7.4390168826863765E-2</v>
      </c>
      <c r="W6417">
        <f t="shared" si="1813"/>
        <v>0.60627995032910853</v>
      </c>
      <c r="X6417">
        <f t="shared" si="1814"/>
        <v>7.6331119646659138</v>
      </c>
      <c r="Y6417">
        <f t="shared" si="1815"/>
        <v>0.10946394835260377</v>
      </c>
      <c r="Z6417">
        <f t="shared" si="1816"/>
        <v>0.7531119646659139</v>
      </c>
      <c r="AG6417" s="9">
        <f t="shared" si="1822"/>
        <v>7.8989974057703751</v>
      </c>
      <c r="AH6417">
        <f t="shared" si="1817"/>
        <v>6.2417077414491061E-3</v>
      </c>
      <c r="AI6417">
        <f t="shared" si="1808"/>
        <v>4.899740577037548E-2</v>
      </c>
      <c r="AJ6417">
        <f t="shared" si="1823"/>
        <v>8.6676998875967808</v>
      </c>
      <c r="AK6417">
        <f t="shared" si="1818"/>
        <v>6.3521328107417563E-2</v>
      </c>
      <c r="AL6417">
        <f t="shared" si="1819"/>
        <v>0.51769888759678118</v>
      </c>
      <c r="AM6417">
        <f t="shared" si="1824"/>
        <v>7.5795143257516786</v>
      </c>
      <c r="AN6417">
        <f t="shared" si="1820"/>
        <v>0.10167359385925563</v>
      </c>
      <c r="AO6417">
        <f t="shared" si="1821"/>
        <v>0.69951432575167871</v>
      </c>
    </row>
    <row r="6418" spans="1:41">
      <c r="A6418">
        <v>32080</v>
      </c>
      <c r="B6418">
        <v>22</v>
      </c>
      <c r="C6418">
        <v>6</v>
      </c>
      <c r="D6418">
        <v>40</v>
      </c>
      <c r="E6418">
        <v>8.8699999999999992</v>
      </c>
      <c r="F6418">
        <v>7.85</v>
      </c>
      <c r="G6418">
        <v>7.72</v>
      </c>
      <c r="H6418">
        <v>9.77</v>
      </c>
      <c r="I6418">
        <v>8.1500009999999996</v>
      </c>
      <c r="J6418">
        <v>8.73</v>
      </c>
      <c r="K6418">
        <v>7.68</v>
      </c>
      <c r="L6418">
        <v>6.88</v>
      </c>
      <c r="M6418">
        <v>7.4</v>
      </c>
      <c r="N6418">
        <v>10.263667</v>
      </c>
      <c r="O6418">
        <v>11.164334</v>
      </c>
      <c r="P6418">
        <v>9.1656669999999991</v>
      </c>
      <c r="R6418" s="9">
        <f t="shared" si="1809"/>
        <v>8.1062190765104241</v>
      </c>
      <c r="S6418">
        <f t="shared" si="1810"/>
        <v>8.610833410254512E-2</v>
      </c>
      <c r="T6418">
        <f t="shared" si="1807"/>
        <v>0.76378092348957516</v>
      </c>
      <c r="U6418">
        <f t="shared" si="1811"/>
        <v>8.3540633845628136</v>
      </c>
      <c r="V6418">
        <f t="shared" si="1812"/>
        <v>0.14492698213277236</v>
      </c>
      <c r="W6418">
        <f t="shared" si="1813"/>
        <v>1.415936615437186</v>
      </c>
      <c r="X6418">
        <f t="shared" si="1814"/>
        <v>7.1997338991418065</v>
      </c>
      <c r="Y6418">
        <f t="shared" si="1815"/>
        <v>6.2534648549243912E-2</v>
      </c>
      <c r="Z6418">
        <f t="shared" si="1816"/>
        <v>0.48026610085819321</v>
      </c>
      <c r="AG6418" s="9">
        <f t="shared" si="1822"/>
        <v>8.040583891616647</v>
      </c>
      <c r="AH6418">
        <f t="shared" si="1817"/>
        <v>9.3508016728675564E-2</v>
      </c>
      <c r="AI6418">
        <f t="shared" si="1808"/>
        <v>0.82941610838335222</v>
      </c>
      <c r="AJ6418">
        <f t="shared" si="1823"/>
        <v>8.3995695451209098</v>
      </c>
      <c r="AK6418">
        <f t="shared" si="1818"/>
        <v>0.14026923796101226</v>
      </c>
      <c r="AL6418">
        <f t="shared" si="1819"/>
        <v>1.3704304548790898</v>
      </c>
      <c r="AM6418">
        <f t="shared" si="1824"/>
        <v>7.2297597022641158</v>
      </c>
      <c r="AN6418">
        <f t="shared" si="1820"/>
        <v>5.8625038767693219E-2</v>
      </c>
      <c r="AO6418">
        <f t="shared" si="1821"/>
        <v>0.45024029773588392</v>
      </c>
    </row>
    <row r="6419" spans="1:41">
      <c r="A6419">
        <v>32085</v>
      </c>
      <c r="B6419">
        <v>22</v>
      </c>
      <c r="C6419">
        <v>6</v>
      </c>
      <c r="D6419">
        <v>45</v>
      </c>
      <c r="E6419">
        <v>10.400001</v>
      </c>
      <c r="F6419">
        <v>8.8699999999999992</v>
      </c>
      <c r="G6419">
        <v>7.85</v>
      </c>
      <c r="H6419">
        <v>11.240000999999999</v>
      </c>
      <c r="I6419">
        <v>9.77</v>
      </c>
      <c r="J6419">
        <v>8.1500009999999996</v>
      </c>
      <c r="K6419">
        <v>9.41</v>
      </c>
      <c r="L6419">
        <v>7.68</v>
      </c>
      <c r="M6419">
        <v>6.88</v>
      </c>
      <c r="N6419">
        <v>9.9073309999999992</v>
      </c>
      <c r="O6419">
        <v>10.893000000000001</v>
      </c>
      <c r="P6419">
        <v>9.2316680000000009</v>
      </c>
      <c r="R6419" s="9">
        <f t="shared" si="1809"/>
        <v>8.9801162632855469</v>
      </c>
      <c r="S6419">
        <f t="shared" si="1810"/>
        <v>0.13652736540260454</v>
      </c>
      <c r="T6419">
        <f t="shared" ref="T6419:T6482" si="1825">ABS(E6419-R6419)</f>
        <v>1.4198847367144527</v>
      </c>
      <c r="U6419">
        <f t="shared" si="1811"/>
        <v>9.7430617866258835</v>
      </c>
      <c r="V6419">
        <f t="shared" si="1812"/>
        <v>0.13317963346926001</v>
      </c>
      <c r="W6419">
        <f t="shared" si="1813"/>
        <v>1.496939213374116</v>
      </c>
      <c r="X6419">
        <f t="shared" si="1814"/>
        <v>7.9641777836907988</v>
      </c>
      <c r="Y6419">
        <f t="shared" si="1815"/>
        <v>0.15364741937398527</v>
      </c>
      <c r="Z6419">
        <f t="shared" si="1816"/>
        <v>1.4458222163092014</v>
      </c>
      <c r="AG6419" s="9">
        <f t="shared" si="1822"/>
        <v>8.7547245387018648</v>
      </c>
      <c r="AH6419">
        <f t="shared" si="1817"/>
        <v>0.158199644528701</v>
      </c>
      <c r="AI6419">
        <f t="shared" si="1808"/>
        <v>1.6452764612981348</v>
      </c>
      <c r="AJ6419">
        <f t="shared" si="1823"/>
        <v>9.4522706878650471</v>
      </c>
      <c r="AK6419">
        <f t="shared" si="1818"/>
        <v>0.1590507253633654</v>
      </c>
      <c r="AL6419">
        <f t="shared" si="1819"/>
        <v>1.7877303121349524</v>
      </c>
      <c r="AM6419">
        <f t="shared" si="1824"/>
        <v>7.7654312785100963</v>
      </c>
      <c r="AN6419">
        <f t="shared" si="1820"/>
        <v>0.1747681956949951</v>
      </c>
      <c r="AO6419">
        <f t="shared" si="1821"/>
        <v>1.6445687214899039</v>
      </c>
    </row>
    <row r="6420" spans="1:41">
      <c r="A6420">
        <v>32090</v>
      </c>
      <c r="B6420">
        <v>22</v>
      </c>
      <c r="C6420">
        <v>6</v>
      </c>
      <c r="D6420">
        <v>50</v>
      </c>
      <c r="E6420">
        <v>8.65</v>
      </c>
      <c r="F6420">
        <v>10.400001</v>
      </c>
      <c r="G6420">
        <v>8.8699999999999992</v>
      </c>
      <c r="H6420">
        <v>9.49</v>
      </c>
      <c r="I6420">
        <v>11.240000999999999</v>
      </c>
      <c r="J6420">
        <v>9.77</v>
      </c>
      <c r="K6420">
        <v>7.68</v>
      </c>
      <c r="L6420">
        <v>9.41</v>
      </c>
      <c r="M6420">
        <v>7.68</v>
      </c>
      <c r="N6420">
        <v>9.7739999999999991</v>
      </c>
      <c r="O6420">
        <v>10.860999</v>
      </c>
      <c r="P6420">
        <v>8.5586660000000006</v>
      </c>
      <c r="R6420" s="9">
        <f t="shared" si="1809"/>
        <v>10.333548834844409</v>
      </c>
      <c r="S6420">
        <f t="shared" si="1810"/>
        <v>0.19462992310339985</v>
      </c>
      <c r="T6420">
        <f t="shared" si="1825"/>
        <v>1.6835488348444088</v>
      </c>
      <c r="U6420">
        <f t="shared" si="1811"/>
        <v>11.092962286941669</v>
      </c>
      <c r="V6420">
        <f t="shared" si="1812"/>
        <v>0.1689106730180894</v>
      </c>
      <c r="W6420">
        <f t="shared" si="1813"/>
        <v>1.6029622869416684</v>
      </c>
      <c r="X6420">
        <f t="shared" si="1814"/>
        <v>9.4319279874121804</v>
      </c>
      <c r="Y6420">
        <f t="shared" si="1815"/>
        <v>0.22811562336096103</v>
      </c>
      <c r="Z6420">
        <f t="shared" si="1816"/>
        <v>1.7519279874121807</v>
      </c>
      <c r="AG6420" s="9">
        <f t="shared" si="1822"/>
        <v>10.030760785681123</v>
      </c>
      <c r="AH6420">
        <f t="shared" si="1817"/>
        <v>0.15962552435619912</v>
      </c>
      <c r="AI6420">
        <f t="shared" si="1808"/>
        <v>1.3807607856811224</v>
      </c>
      <c r="AJ6420">
        <f t="shared" si="1823"/>
        <v>10.832018095735309</v>
      </c>
      <c r="AK6420">
        <f t="shared" si="1818"/>
        <v>0.14141391946631285</v>
      </c>
      <c r="AL6420">
        <f t="shared" si="1819"/>
        <v>1.3420180957353089</v>
      </c>
      <c r="AM6420">
        <f t="shared" si="1824"/>
        <v>9.1283079818743502</v>
      </c>
      <c r="AN6420">
        <f t="shared" si="1820"/>
        <v>0.18858176847322272</v>
      </c>
      <c r="AO6420">
        <f t="shared" si="1821"/>
        <v>1.4483079818743505</v>
      </c>
    </row>
    <row r="6421" spans="1:41">
      <c r="A6421">
        <v>32095</v>
      </c>
      <c r="B6421">
        <v>22</v>
      </c>
      <c r="C6421">
        <v>6</v>
      </c>
      <c r="D6421">
        <v>55</v>
      </c>
      <c r="E6421">
        <v>8.27</v>
      </c>
      <c r="F6421">
        <v>8.65</v>
      </c>
      <c r="G6421">
        <v>10.400001</v>
      </c>
      <c r="H6421">
        <v>9.25</v>
      </c>
      <c r="I6421">
        <v>9.49</v>
      </c>
      <c r="J6421">
        <v>11.240000999999999</v>
      </c>
      <c r="K6421">
        <v>7.4</v>
      </c>
      <c r="L6421">
        <v>7.68</v>
      </c>
      <c r="M6421">
        <v>9.41</v>
      </c>
      <c r="N6421">
        <v>9.4949999999999992</v>
      </c>
      <c r="O6421">
        <v>10.329331</v>
      </c>
      <c r="P6421">
        <v>8.1669979999999995</v>
      </c>
      <c r="R6421" s="9">
        <f t="shared" si="1809"/>
        <v>8.7396996643080058</v>
      </c>
      <c r="S6421">
        <f t="shared" si="1810"/>
        <v>5.6795606325030987E-2</v>
      </c>
      <c r="T6421">
        <f t="shared" si="1825"/>
        <v>0.46969966430800625</v>
      </c>
      <c r="U6421">
        <f t="shared" si="1811"/>
        <v>9.4485782922133534</v>
      </c>
      <c r="V6421">
        <f t="shared" si="1812"/>
        <v>2.1467923482524697E-2</v>
      </c>
      <c r="W6421">
        <f t="shared" si="1813"/>
        <v>0.19857829221335344</v>
      </c>
      <c r="X6421">
        <f t="shared" si="1814"/>
        <v>7.8400202571856443</v>
      </c>
      <c r="Y6421">
        <f t="shared" si="1815"/>
        <v>5.9462196916978911E-2</v>
      </c>
      <c r="Z6421">
        <f t="shared" si="1816"/>
        <v>0.44002025718564397</v>
      </c>
      <c r="AG6421" s="9">
        <f t="shared" si="1822"/>
        <v>9.0839391391604369</v>
      </c>
      <c r="AH6421">
        <f t="shared" si="1817"/>
        <v>9.8420693973450712E-2</v>
      </c>
      <c r="AI6421">
        <f t="shared" si="1808"/>
        <v>0.81393913916043736</v>
      </c>
      <c r="AJ6421">
        <f t="shared" si="1823"/>
        <v>9.7525841265010804</v>
      </c>
      <c r="AK6421">
        <f t="shared" si="1818"/>
        <v>5.4333419081197883E-2</v>
      </c>
      <c r="AL6421">
        <f t="shared" si="1819"/>
        <v>0.50258412650108042</v>
      </c>
      <c r="AM6421">
        <f t="shared" si="1824"/>
        <v>8.1104246735378211</v>
      </c>
      <c r="AN6421">
        <f t="shared" si="1820"/>
        <v>9.6003334261867676E-2</v>
      </c>
      <c r="AO6421">
        <f t="shared" si="1821"/>
        <v>0.71042467353782079</v>
      </c>
    </row>
    <row r="6422" spans="1:41">
      <c r="A6422">
        <v>32100</v>
      </c>
      <c r="B6422">
        <v>22</v>
      </c>
      <c r="C6422">
        <v>7</v>
      </c>
      <c r="D6422">
        <v>0</v>
      </c>
      <c r="E6422">
        <v>8.32</v>
      </c>
      <c r="F6422">
        <v>8.27</v>
      </c>
      <c r="G6422">
        <v>8.65</v>
      </c>
      <c r="H6422">
        <v>9.2799999999999994</v>
      </c>
      <c r="I6422">
        <v>9.25</v>
      </c>
      <c r="J6422">
        <v>9.49</v>
      </c>
      <c r="K6422">
        <v>7.63</v>
      </c>
      <c r="L6422">
        <v>7.4</v>
      </c>
      <c r="M6422">
        <v>7.68</v>
      </c>
      <c r="N6422">
        <v>9.1556660000000001</v>
      </c>
      <c r="O6422">
        <v>9.9819999999999993</v>
      </c>
      <c r="P6422">
        <v>8.1786670000000008</v>
      </c>
      <c r="R6422" s="9">
        <f t="shared" si="1809"/>
        <v>8.3640165004603695</v>
      </c>
      <c r="S6422">
        <f t="shared" si="1810"/>
        <v>5.2904447668712983E-3</v>
      </c>
      <c r="T6422">
        <f t="shared" si="1825"/>
        <v>4.4016500460369201E-2</v>
      </c>
      <c r="U6422">
        <f t="shared" si="1811"/>
        <v>9.1830453732439885</v>
      </c>
      <c r="V6422">
        <f t="shared" si="1812"/>
        <v>1.0447696848708067E-2</v>
      </c>
      <c r="W6422">
        <f t="shared" si="1813"/>
        <v>9.6954626756010853E-2</v>
      </c>
      <c r="X6422">
        <f t="shared" si="1814"/>
        <v>7.5898505293900627</v>
      </c>
      <c r="Y6422">
        <f t="shared" si="1815"/>
        <v>5.2620538151949194E-3</v>
      </c>
      <c r="Z6422">
        <f t="shared" si="1816"/>
        <v>4.0149470609937232E-2</v>
      </c>
      <c r="AG6422" s="9">
        <f t="shared" si="1822"/>
        <v>8.4274059238700723</v>
      </c>
      <c r="AH6422">
        <f t="shared" si="1817"/>
        <v>1.2909365849768265E-2</v>
      </c>
      <c r="AI6422">
        <f t="shared" si="1808"/>
        <v>0.10740592387007197</v>
      </c>
      <c r="AJ6422">
        <f t="shared" si="1823"/>
        <v>9.2198116274504969</v>
      </c>
      <c r="AK6422">
        <f t="shared" si="1818"/>
        <v>6.4858160074894927E-3</v>
      </c>
      <c r="AL6422">
        <f t="shared" si="1819"/>
        <v>6.0188372549502489E-2</v>
      </c>
      <c r="AM6422">
        <f t="shared" si="1824"/>
        <v>7.6025867778248255</v>
      </c>
      <c r="AN6422">
        <f t="shared" si="1820"/>
        <v>3.5928207306912701E-3</v>
      </c>
      <c r="AO6422">
        <f t="shared" si="1821"/>
        <v>2.741322217517439E-2</v>
      </c>
    </row>
    <row r="6423" spans="1:41">
      <c r="A6423">
        <v>32105</v>
      </c>
      <c r="B6423">
        <v>22</v>
      </c>
      <c r="C6423">
        <v>7</v>
      </c>
      <c r="D6423">
        <v>5</v>
      </c>
      <c r="E6423">
        <v>7.19</v>
      </c>
      <c r="F6423">
        <v>8.32</v>
      </c>
      <c r="G6423">
        <v>8.27</v>
      </c>
      <c r="H6423">
        <v>8</v>
      </c>
      <c r="I6423">
        <v>9.2799999999999994</v>
      </c>
      <c r="J6423">
        <v>9.25</v>
      </c>
      <c r="K6423">
        <v>6.44</v>
      </c>
      <c r="L6423">
        <v>7.63</v>
      </c>
      <c r="M6423">
        <v>7.4</v>
      </c>
      <c r="N6423">
        <v>8.7479999999999993</v>
      </c>
      <c r="O6423">
        <v>10.059668</v>
      </c>
      <c r="P6423">
        <v>7.4196669999999996</v>
      </c>
      <c r="R6423" s="9">
        <f t="shared" si="1809"/>
        <v>8.3654336761228709</v>
      </c>
      <c r="S6423">
        <f t="shared" si="1810"/>
        <v>0.16348173520484985</v>
      </c>
      <c r="T6423">
        <f t="shared" si="1825"/>
        <v>1.1754336761228705</v>
      </c>
      <c r="U6423">
        <f t="shared" si="1811"/>
        <v>9.212560155972751</v>
      </c>
      <c r="V6423">
        <f t="shared" si="1812"/>
        <v>0.15157001949659388</v>
      </c>
      <c r="W6423">
        <f t="shared" si="1813"/>
        <v>1.212560155972751</v>
      </c>
      <c r="X6423">
        <f t="shared" si="1814"/>
        <v>7.7091337943423728</v>
      </c>
      <c r="Y6423">
        <f t="shared" si="1815"/>
        <v>0.19707046495999569</v>
      </c>
      <c r="Z6423">
        <f t="shared" si="1816"/>
        <v>1.2691337943423724</v>
      </c>
      <c r="AG6423" s="9">
        <f t="shared" si="1822"/>
        <v>8.3482836283460333</v>
      </c>
      <c r="AH6423">
        <f t="shared" si="1817"/>
        <v>0.16109647125814086</v>
      </c>
      <c r="AI6423">
        <f t="shared" si="1808"/>
        <v>1.1582836283460329</v>
      </c>
      <c r="AJ6423">
        <f t="shared" si="1823"/>
        <v>9.1967398596377148</v>
      </c>
      <c r="AK6423">
        <f t="shared" si="1818"/>
        <v>0.14959248245471435</v>
      </c>
      <c r="AL6423">
        <f t="shared" si="1819"/>
        <v>1.1967398596377148</v>
      </c>
      <c r="AM6423">
        <f t="shared" si="1824"/>
        <v>7.654978508168786</v>
      </c>
      <c r="AN6423">
        <f t="shared" si="1820"/>
        <v>0.18866125903242012</v>
      </c>
      <c r="AO6423">
        <f t="shared" si="1821"/>
        <v>1.2149785081687856</v>
      </c>
    </row>
    <row r="6424" spans="1:41">
      <c r="A6424">
        <v>32110</v>
      </c>
      <c r="B6424">
        <v>22</v>
      </c>
      <c r="C6424">
        <v>7</v>
      </c>
      <c r="D6424">
        <v>10</v>
      </c>
      <c r="E6424">
        <v>7.55</v>
      </c>
      <c r="F6424">
        <v>7.19</v>
      </c>
      <c r="G6424">
        <v>8.32</v>
      </c>
      <c r="H6424">
        <v>8.48</v>
      </c>
      <c r="I6424">
        <v>8</v>
      </c>
      <c r="J6424">
        <v>9.2799999999999994</v>
      </c>
      <c r="K6424">
        <v>7.03</v>
      </c>
      <c r="L6424">
        <v>6.44</v>
      </c>
      <c r="M6424">
        <v>7.63</v>
      </c>
      <c r="N6424">
        <v>9.2046670000000006</v>
      </c>
      <c r="O6424">
        <v>10.083334000000001</v>
      </c>
      <c r="P6424">
        <v>8.044333</v>
      </c>
      <c r="R6424" s="9">
        <f t="shared" si="1809"/>
        <v>7.4038638504052248</v>
      </c>
      <c r="S6424">
        <f t="shared" si="1810"/>
        <v>1.9355781403281466E-2</v>
      </c>
      <c r="T6424">
        <f t="shared" si="1825"/>
        <v>0.14613614959477506</v>
      </c>
      <c r="U6424">
        <f t="shared" si="1811"/>
        <v>8.0657181595246783</v>
      </c>
      <c r="V6424">
        <f t="shared" si="1812"/>
        <v>4.8853990622089873E-2</v>
      </c>
      <c r="W6424">
        <f t="shared" si="1813"/>
        <v>0.41428184047532213</v>
      </c>
      <c r="X6424">
        <f t="shared" si="1814"/>
        <v>6.7017676023040398</v>
      </c>
      <c r="Y6424">
        <f t="shared" si="1815"/>
        <v>4.6690241493024247E-2</v>
      </c>
      <c r="Z6424">
        <f t="shared" si="1816"/>
        <v>0.32823239769596047</v>
      </c>
      <c r="AG6424" s="9">
        <f t="shared" si="1822"/>
        <v>7.6023783741877011</v>
      </c>
      <c r="AH6424">
        <f t="shared" si="1817"/>
        <v>6.9375330049935508E-3</v>
      </c>
      <c r="AI6424">
        <f t="shared" si="1808"/>
        <v>5.2378374187701304E-2</v>
      </c>
      <c r="AJ6424">
        <f t="shared" si="1823"/>
        <v>8.2641591416024287</v>
      </c>
      <c r="AK6424">
        <f t="shared" si="1818"/>
        <v>2.5452931414807985E-2</v>
      </c>
      <c r="AL6424">
        <f t="shared" si="1819"/>
        <v>0.21584085839757172</v>
      </c>
      <c r="AM6424">
        <f t="shared" si="1824"/>
        <v>6.8600199677461093</v>
      </c>
      <c r="AN6424">
        <f t="shared" si="1820"/>
        <v>2.417923645147808E-2</v>
      </c>
      <c r="AO6424">
        <f t="shared" si="1821"/>
        <v>0.16998003225389091</v>
      </c>
    </row>
    <row r="6425" spans="1:41">
      <c r="A6425">
        <v>32115</v>
      </c>
      <c r="B6425">
        <v>22</v>
      </c>
      <c r="C6425">
        <v>7</v>
      </c>
      <c r="D6425">
        <v>15</v>
      </c>
      <c r="E6425">
        <v>8.67</v>
      </c>
      <c r="F6425">
        <v>7.55</v>
      </c>
      <c r="G6425">
        <v>7.19</v>
      </c>
      <c r="H6425">
        <v>9.33</v>
      </c>
      <c r="I6425">
        <v>8.48</v>
      </c>
      <c r="J6425">
        <v>8</v>
      </c>
      <c r="K6425">
        <v>7.48</v>
      </c>
      <c r="L6425">
        <v>7.03</v>
      </c>
      <c r="M6425">
        <v>6.44</v>
      </c>
      <c r="N6425">
        <v>9.9039999999999999</v>
      </c>
      <c r="O6425">
        <v>10.705667999999999</v>
      </c>
      <c r="P6425">
        <v>8.3653340000000007</v>
      </c>
      <c r="R6425" s="9">
        <f t="shared" si="1809"/>
        <v>7.7998852186757892</v>
      </c>
      <c r="S6425">
        <f t="shared" si="1810"/>
        <v>0.10035925966830574</v>
      </c>
      <c r="T6425">
        <f t="shared" si="1825"/>
        <v>0.87011478132421072</v>
      </c>
      <c r="U6425">
        <f t="shared" si="1811"/>
        <v>8.544451420711054</v>
      </c>
      <c r="V6425">
        <f t="shared" si="1812"/>
        <v>8.4195989205674823E-2</v>
      </c>
      <c r="W6425">
        <f t="shared" si="1813"/>
        <v>0.78554857928894606</v>
      </c>
      <c r="X6425">
        <f t="shared" si="1814"/>
        <v>7.2580690339212719</v>
      </c>
      <c r="Y6425">
        <f t="shared" si="1815"/>
        <v>2.9669915251166915E-2</v>
      </c>
      <c r="Z6425">
        <f t="shared" si="1816"/>
        <v>0.22193096607872853</v>
      </c>
      <c r="AG6425" s="9">
        <f t="shared" si="1822"/>
        <v>7.6881757829663355</v>
      </c>
      <c r="AH6425">
        <f t="shared" si="1817"/>
        <v>0.11324385432914237</v>
      </c>
      <c r="AI6425">
        <f t="shared" si="1808"/>
        <v>0.9818242170336644</v>
      </c>
      <c r="AJ6425">
        <f t="shared" si="1823"/>
        <v>8.4306270834291794</v>
      </c>
      <c r="AK6425">
        <f t="shared" si="1818"/>
        <v>9.6395810993657086E-2</v>
      </c>
      <c r="AL6425">
        <f t="shared" si="1819"/>
        <v>0.89937291657082064</v>
      </c>
      <c r="AM6425">
        <f t="shared" si="1824"/>
        <v>7.1133709866742922</v>
      </c>
      <c r="AN6425">
        <f t="shared" si="1820"/>
        <v>4.9014573974025158E-2</v>
      </c>
      <c r="AO6425">
        <f t="shared" si="1821"/>
        <v>0.36662901332570819</v>
      </c>
    </row>
    <row r="6426" spans="1:41">
      <c r="A6426">
        <v>32120</v>
      </c>
      <c r="B6426">
        <v>22</v>
      </c>
      <c r="C6426">
        <v>7</v>
      </c>
      <c r="D6426">
        <v>20</v>
      </c>
      <c r="E6426">
        <v>3.12</v>
      </c>
      <c r="F6426">
        <v>8.67</v>
      </c>
      <c r="G6426">
        <v>7.55</v>
      </c>
      <c r="H6426">
        <v>8.67</v>
      </c>
      <c r="I6426">
        <v>9.33</v>
      </c>
      <c r="J6426">
        <v>8.48</v>
      </c>
      <c r="K6426">
        <v>7.03</v>
      </c>
      <c r="L6426">
        <v>7.48</v>
      </c>
      <c r="M6426">
        <v>7.03</v>
      </c>
      <c r="N6426">
        <v>10.148667</v>
      </c>
      <c r="O6426">
        <v>10.680001000000001</v>
      </c>
      <c r="P6426">
        <v>8.1419999999999995</v>
      </c>
      <c r="R6426" s="9">
        <f t="shared" si="1809"/>
        <v>8.8269656018027511</v>
      </c>
      <c r="S6426">
        <f t="shared" si="1810"/>
        <v>1.8291556416034458</v>
      </c>
      <c r="T6426">
        <f t="shared" si="1825"/>
        <v>5.706965601802751</v>
      </c>
      <c r="U6426">
        <f t="shared" si="1811"/>
        <v>9.357047581617147</v>
      </c>
      <c r="V6426">
        <f t="shared" si="1812"/>
        <v>7.9244242401055029E-2</v>
      </c>
      <c r="W6426">
        <f t="shared" si="1813"/>
        <v>0.68704758161714707</v>
      </c>
      <c r="X6426">
        <f t="shared" si="1814"/>
        <v>7.6642231631916342</v>
      </c>
      <c r="Y6426">
        <f t="shared" si="1815"/>
        <v>9.0216666172351911E-2</v>
      </c>
      <c r="Z6426">
        <f t="shared" si="1816"/>
        <v>0.63422316319163397</v>
      </c>
      <c r="AG6426" s="9">
        <f t="shared" si="1822"/>
        <v>8.5739820993022615</v>
      </c>
      <c r="AH6426">
        <f t="shared" si="1817"/>
        <v>1.7480711856738016</v>
      </c>
      <c r="AI6426">
        <f t="shared" si="1808"/>
        <v>5.4539820993022614</v>
      </c>
      <c r="AJ6426">
        <f t="shared" si="1823"/>
        <v>9.1778249061234352</v>
      </c>
      <c r="AK6426">
        <f t="shared" si="1818"/>
        <v>5.8572653532114792E-2</v>
      </c>
      <c r="AL6426">
        <f t="shared" si="1819"/>
        <v>0.50782490612343523</v>
      </c>
      <c r="AM6426">
        <f t="shared" si="1824"/>
        <v>7.5466456041529737</v>
      </c>
      <c r="AN6426">
        <f t="shared" si="1820"/>
        <v>7.3491551088616422E-2</v>
      </c>
      <c r="AO6426">
        <f t="shared" si="1821"/>
        <v>0.51664560415297345</v>
      </c>
    </row>
    <row r="6427" spans="1:41">
      <c r="A6427">
        <v>32125</v>
      </c>
      <c r="B6427">
        <v>22</v>
      </c>
      <c r="C6427">
        <v>7</v>
      </c>
      <c r="D6427">
        <v>25</v>
      </c>
      <c r="E6427">
        <v>9</v>
      </c>
      <c r="F6427">
        <v>3.12</v>
      </c>
      <c r="G6427">
        <v>8.67</v>
      </c>
      <c r="H6427">
        <v>9.4</v>
      </c>
      <c r="I6427">
        <v>8.67</v>
      </c>
      <c r="J6427">
        <v>9.33</v>
      </c>
      <c r="K6427">
        <v>7.58</v>
      </c>
      <c r="L6427">
        <v>7.03</v>
      </c>
      <c r="M6427">
        <v>7.48</v>
      </c>
      <c r="N6427">
        <v>10.785667999999999</v>
      </c>
      <c r="O6427">
        <v>11.069334</v>
      </c>
      <c r="P6427">
        <v>8.8243340000000003</v>
      </c>
      <c r="R6427" s="9">
        <f t="shared" si="1809"/>
        <v>3.933737096209005</v>
      </c>
      <c r="S6427">
        <f t="shared" si="1810"/>
        <v>0.5629181004212217</v>
      </c>
      <c r="T6427">
        <f t="shared" si="1825"/>
        <v>5.066262903790995</v>
      </c>
      <c r="U6427">
        <f t="shared" si="1811"/>
        <v>8.2066714575213542</v>
      </c>
      <c r="V6427">
        <f t="shared" si="1812"/>
        <v>0.12694984494453682</v>
      </c>
      <c r="W6427">
        <f t="shared" si="1813"/>
        <v>1.1933285424786462</v>
      </c>
      <c r="X6427">
        <f t="shared" si="1814"/>
        <v>7.2822335930467554</v>
      </c>
      <c r="Y6427">
        <f t="shared" si="1815"/>
        <v>3.9283167144227527E-2</v>
      </c>
      <c r="Z6427">
        <f t="shared" si="1816"/>
        <v>0.29776640695324463</v>
      </c>
      <c r="AG6427" s="9">
        <f t="shared" si="1822"/>
        <v>4.9448083069313826</v>
      </c>
      <c r="AH6427">
        <f t="shared" si="1817"/>
        <v>0.45057685478540194</v>
      </c>
      <c r="AI6427">
        <f t="shared" si="1808"/>
        <v>4.0551916930686174</v>
      </c>
      <c r="AJ6427">
        <f t="shared" si="1823"/>
        <v>8.4146958235522753</v>
      </c>
      <c r="AK6427">
        <f t="shared" si="1818"/>
        <v>0.10481959323911968</v>
      </c>
      <c r="AL6427">
        <f t="shared" si="1819"/>
        <v>0.98530417644772506</v>
      </c>
      <c r="AM6427">
        <f t="shared" si="1824"/>
        <v>7.3212472791150782</v>
      </c>
      <c r="AN6427">
        <f t="shared" si="1820"/>
        <v>3.4136242860807631E-2</v>
      </c>
      <c r="AO6427">
        <f t="shared" si="1821"/>
        <v>0.25875272088492185</v>
      </c>
    </row>
    <row r="6428" spans="1:41">
      <c r="A6428">
        <v>32130</v>
      </c>
      <c r="B6428">
        <v>22</v>
      </c>
      <c r="C6428">
        <v>7</v>
      </c>
      <c r="D6428">
        <v>30</v>
      </c>
      <c r="E6428">
        <v>4.45</v>
      </c>
      <c r="F6428">
        <v>9</v>
      </c>
      <c r="G6428">
        <v>3.12</v>
      </c>
      <c r="H6428">
        <v>9.92</v>
      </c>
      <c r="I6428">
        <v>9.4</v>
      </c>
      <c r="J6428">
        <v>8.67</v>
      </c>
      <c r="K6428">
        <v>4.67</v>
      </c>
      <c r="L6428">
        <v>7.58</v>
      </c>
      <c r="M6428">
        <v>7.03</v>
      </c>
      <c r="N6428">
        <v>10.745331999999999</v>
      </c>
      <c r="O6428">
        <v>11.152331999999999</v>
      </c>
      <c r="P6428">
        <v>8.6920000000000002</v>
      </c>
      <c r="R6428" s="9">
        <f t="shared" si="1809"/>
        <v>9.1852730112497252</v>
      </c>
      <c r="S6428">
        <f t="shared" si="1810"/>
        <v>1.0641062946628594</v>
      </c>
      <c r="T6428">
        <f t="shared" si="1825"/>
        <v>4.735273011249725</v>
      </c>
      <c r="U6428">
        <f t="shared" si="1811"/>
        <v>9.4934357747660645</v>
      </c>
      <c r="V6428">
        <f t="shared" si="1812"/>
        <v>4.3000425930840268E-2</v>
      </c>
      <c r="W6428">
        <f t="shared" si="1813"/>
        <v>0.42656422523393545</v>
      </c>
      <c r="X6428">
        <f t="shared" si="1814"/>
        <v>7.8111354445169088</v>
      </c>
      <c r="Y6428">
        <f t="shared" si="1815"/>
        <v>0.67262000953252865</v>
      </c>
      <c r="Z6428">
        <f t="shared" si="1816"/>
        <v>3.1411354445169088</v>
      </c>
      <c r="AG6428" s="9">
        <f t="shared" si="1822"/>
        <v>7.9544617928711174</v>
      </c>
      <c r="AH6428">
        <f t="shared" si="1817"/>
        <v>0.78751950401598136</v>
      </c>
      <c r="AI6428">
        <f t="shared" ref="AI6428:AI6491" si="1826">ABS(E6428-AG6428)</f>
        <v>3.5044617928711173</v>
      </c>
      <c r="AJ6428">
        <f t="shared" si="1823"/>
        <v>9.1978072040753833</v>
      </c>
      <c r="AK6428">
        <f t="shared" si="1818"/>
        <v>7.2801693137562157E-2</v>
      </c>
      <c r="AL6428">
        <f t="shared" si="1819"/>
        <v>0.7221927959246166</v>
      </c>
      <c r="AM6428">
        <f t="shared" si="1824"/>
        <v>7.6628209077905698</v>
      </c>
      <c r="AN6428">
        <f t="shared" si="1820"/>
        <v>0.64086100809219915</v>
      </c>
      <c r="AO6428">
        <f t="shared" si="1821"/>
        <v>2.9928209077905699</v>
      </c>
    </row>
    <row r="6429" spans="1:41">
      <c r="A6429">
        <v>32135</v>
      </c>
      <c r="B6429">
        <v>22</v>
      </c>
      <c r="C6429">
        <v>7</v>
      </c>
      <c r="D6429">
        <v>35</v>
      </c>
      <c r="E6429">
        <v>10.83</v>
      </c>
      <c r="F6429">
        <v>4.45</v>
      </c>
      <c r="G6429">
        <v>9</v>
      </c>
      <c r="H6429">
        <v>10.7</v>
      </c>
      <c r="I6429">
        <v>9.92</v>
      </c>
      <c r="J6429">
        <v>9.4</v>
      </c>
      <c r="K6429">
        <v>7.71</v>
      </c>
      <c r="L6429">
        <v>4.67</v>
      </c>
      <c r="M6429">
        <v>7.58</v>
      </c>
      <c r="N6429">
        <v>10.582000000000001</v>
      </c>
      <c r="O6429">
        <v>11.561999999999999</v>
      </c>
      <c r="P6429">
        <v>9.2313340000000004</v>
      </c>
      <c r="R6429" s="9">
        <f t="shared" si="1809"/>
        <v>5.1009329485641199</v>
      </c>
      <c r="S6429">
        <f t="shared" si="1810"/>
        <v>0.52899972774107851</v>
      </c>
      <c r="T6429">
        <f t="shared" si="1825"/>
        <v>5.7290670514358801</v>
      </c>
      <c r="U6429">
        <f t="shared" si="1811"/>
        <v>9.3929166394579724</v>
      </c>
      <c r="V6429">
        <f t="shared" si="1812"/>
        <v>0.12215732341514271</v>
      </c>
      <c r="W6429">
        <f t="shared" si="1813"/>
        <v>1.3070833605420269</v>
      </c>
      <c r="X6429">
        <f t="shared" si="1814"/>
        <v>5.4206078226170256</v>
      </c>
      <c r="Y6429">
        <f t="shared" si="1815"/>
        <v>0.2969380256009046</v>
      </c>
      <c r="Z6429">
        <f t="shared" si="1816"/>
        <v>2.2893921773829744</v>
      </c>
      <c r="AG6429" s="9">
        <f t="shared" si="1822"/>
        <v>5.9322957274921029</v>
      </c>
      <c r="AH6429">
        <f t="shared" si="1817"/>
        <v>0.4522349282094088</v>
      </c>
      <c r="AI6429">
        <f t="shared" si="1826"/>
        <v>4.8977042725078972</v>
      </c>
      <c r="AJ6429">
        <f t="shared" si="1823"/>
        <v>9.4051098578363153</v>
      </c>
      <c r="AK6429">
        <f t="shared" si="1818"/>
        <v>0.12101777029567141</v>
      </c>
      <c r="AL6429">
        <f t="shared" si="1819"/>
        <v>1.294890142163684</v>
      </c>
      <c r="AM6429">
        <f t="shared" si="1824"/>
        <v>5.7631989409825515</v>
      </c>
      <c r="AN6429">
        <f t="shared" si="1820"/>
        <v>0.25250337989850175</v>
      </c>
      <c r="AO6429">
        <f t="shared" si="1821"/>
        <v>1.9468010590174485</v>
      </c>
    </row>
    <row r="6430" spans="1:41">
      <c r="A6430">
        <v>32140</v>
      </c>
      <c r="B6430">
        <v>22</v>
      </c>
      <c r="C6430">
        <v>7</v>
      </c>
      <c r="D6430">
        <v>40</v>
      </c>
      <c r="E6430">
        <v>9.52</v>
      </c>
      <c r="F6430">
        <v>10.83</v>
      </c>
      <c r="G6430">
        <v>4.45</v>
      </c>
      <c r="H6430">
        <v>11.8</v>
      </c>
      <c r="I6430">
        <v>10.7</v>
      </c>
      <c r="J6430">
        <v>9.92</v>
      </c>
      <c r="K6430">
        <v>8.76</v>
      </c>
      <c r="L6430">
        <v>7.71</v>
      </c>
      <c r="M6430">
        <v>4.67</v>
      </c>
      <c r="N6430">
        <v>10.641667</v>
      </c>
      <c r="O6430">
        <v>12.143999000000001</v>
      </c>
      <c r="P6430">
        <v>9.4476659999999999</v>
      </c>
      <c r="R6430" s="9">
        <f t="shared" si="1809"/>
        <v>10.810007802511103</v>
      </c>
      <c r="S6430">
        <f t="shared" si="1810"/>
        <v>0.13550502127217479</v>
      </c>
      <c r="T6430">
        <f t="shared" si="1825"/>
        <v>1.2900078025111039</v>
      </c>
      <c r="U6430">
        <f t="shared" si="1811"/>
        <v>10.815188499394953</v>
      </c>
      <c r="V6430">
        <f t="shared" si="1812"/>
        <v>8.3458601746190478E-2</v>
      </c>
      <c r="W6430">
        <f t="shared" si="1813"/>
        <v>0.98481150060504774</v>
      </c>
      <c r="X6430">
        <f t="shared" si="1814"/>
        <v>8.078459424321677</v>
      </c>
      <c r="Y6430">
        <f t="shared" si="1815"/>
        <v>7.7801435579717221E-2</v>
      </c>
      <c r="Z6430">
        <f t="shared" si="1816"/>
        <v>0.68154057567832282</v>
      </c>
      <c r="AG6430" s="9">
        <f t="shared" si="1822"/>
        <v>9.5082190321765747</v>
      </c>
      <c r="AH6430">
        <f t="shared" si="1817"/>
        <v>1.2374966201076534E-3</v>
      </c>
      <c r="AI6430">
        <f t="shared" si="1826"/>
        <v>1.1780967823424859E-2</v>
      </c>
      <c r="AJ6430">
        <f t="shared" si="1823"/>
        <v>10.505996935246856</v>
      </c>
      <c r="AK6430">
        <f t="shared" si="1818"/>
        <v>0.10966127667399533</v>
      </c>
      <c r="AL6430">
        <f t="shared" si="1819"/>
        <v>1.2940030647531451</v>
      </c>
      <c r="AM6430">
        <f t="shared" si="1824"/>
        <v>7.494090909261554</v>
      </c>
      <c r="AN6430">
        <f t="shared" si="1820"/>
        <v>0.14451017017562168</v>
      </c>
      <c r="AO6430">
        <f t="shared" si="1821"/>
        <v>1.2659090907384458</v>
      </c>
    </row>
    <row r="6431" spans="1:41">
      <c r="A6431">
        <v>32145</v>
      </c>
      <c r="B6431">
        <v>22</v>
      </c>
      <c r="C6431">
        <v>7</v>
      </c>
      <c r="D6431">
        <v>45</v>
      </c>
      <c r="E6431">
        <v>9.8699999999999992</v>
      </c>
      <c r="F6431">
        <v>9.52</v>
      </c>
      <c r="G6431">
        <v>10.83</v>
      </c>
      <c r="H6431">
        <v>11.389999</v>
      </c>
      <c r="I6431">
        <v>11.8</v>
      </c>
      <c r="J6431">
        <v>10.7</v>
      </c>
      <c r="K6431">
        <v>9.6500009999999996</v>
      </c>
      <c r="L6431">
        <v>8.76</v>
      </c>
      <c r="M6431">
        <v>7.71</v>
      </c>
      <c r="N6431">
        <v>11.219666</v>
      </c>
      <c r="O6431">
        <v>12.249665999999999</v>
      </c>
      <c r="P6431">
        <v>9.4936679999999996</v>
      </c>
      <c r="R6431" s="9">
        <f t="shared" si="1809"/>
        <v>9.7004254078529328</v>
      </c>
      <c r="S6431">
        <f t="shared" si="1810"/>
        <v>1.7180809741344113E-2</v>
      </c>
      <c r="T6431">
        <f t="shared" si="1825"/>
        <v>0.16957459214706638</v>
      </c>
      <c r="U6431">
        <f t="shared" si="1811"/>
        <v>11.55185758489103</v>
      </c>
      <c r="V6431">
        <f t="shared" si="1812"/>
        <v>1.4210588156419535E-2</v>
      </c>
      <c r="W6431">
        <f t="shared" si="1813"/>
        <v>0.16185858489103033</v>
      </c>
      <c r="X6431">
        <f t="shared" si="1814"/>
        <v>9.0091261742487738</v>
      </c>
      <c r="Y6431">
        <f t="shared" si="1815"/>
        <v>6.6411892159516442E-2</v>
      </c>
      <c r="Z6431">
        <f t="shared" si="1816"/>
        <v>0.64087482575122579</v>
      </c>
      <c r="AG6431" s="9">
        <f t="shared" si="1822"/>
        <v>9.9408494719616698</v>
      </c>
      <c r="AH6431">
        <f t="shared" si="1817"/>
        <v>7.1782646364407883E-3</v>
      </c>
      <c r="AI6431">
        <f t="shared" si="1826"/>
        <v>7.0849471961670574E-2</v>
      </c>
      <c r="AJ6431">
        <f t="shared" si="1823"/>
        <v>11.410335043576261</v>
      </c>
      <c r="AK6431">
        <f t="shared" si="1818"/>
        <v>1.7854297947050898E-3</v>
      </c>
      <c r="AL6431">
        <f t="shared" si="1819"/>
        <v>2.0336043576261176E-2</v>
      </c>
      <c r="AM6431">
        <f t="shared" si="1824"/>
        <v>8.7823527497723948</v>
      </c>
      <c r="AN6431">
        <f t="shared" si="1820"/>
        <v>8.991172645760398E-2</v>
      </c>
      <c r="AO6431">
        <f t="shared" si="1821"/>
        <v>0.86764825022760483</v>
      </c>
    </row>
    <row r="6432" spans="1:41">
      <c r="A6432">
        <v>32150</v>
      </c>
      <c r="B6432">
        <v>22</v>
      </c>
      <c r="C6432">
        <v>7</v>
      </c>
      <c r="D6432">
        <v>50</v>
      </c>
      <c r="E6432">
        <v>9.5299999999999994</v>
      </c>
      <c r="F6432">
        <v>9.8699999999999992</v>
      </c>
      <c r="G6432">
        <v>9.52</v>
      </c>
      <c r="H6432">
        <v>11.41</v>
      </c>
      <c r="I6432">
        <v>11.389999</v>
      </c>
      <c r="J6432">
        <v>11.8</v>
      </c>
      <c r="K6432">
        <v>10.16</v>
      </c>
      <c r="L6432">
        <v>9.6500009999999996</v>
      </c>
      <c r="M6432">
        <v>8.76</v>
      </c>
      <c r="N6432">
        <v>11.078334</v>
      </c>
      <c r="O6432">
        <v>12.474000999999999</v>
      </c>
      <c r="P6432">
        <v>9.6476659999999992</v>
      </c>
      <c r="R6432" s="9">
        <f t="shared" si="1809"/>
        <v>9.9982688215052633</v>
      </c>
      <c r="S6432">
        <f t="shared" si="1810"/>
        <v>4.9136287671066523E-2</v>
      </c>
      <c r="T6432">
        <f t="shared" si="1825"/>
        <v>0.46826882150526394</v>
      </c>
      <c r="U6432">
        <f t="shared" si="1811"/>
        <v>11.280239703699014</v>
      </c>
      <c r="V6432">
        <f t="shared" si="1812"/>
        <v>1.137250624899093E-2</v>
      </c>
      <c r="W6432">
        <f t="shared" si="1813"/>
        <v>0.12976029630098651</v>
      </c>
      <c r="X6432">
        <f t="shared" si="1814"/>
        <v>9.7527681775359198</v>
      </c>
      <c r="Y6432">
        <f t="shared" si="1815"/>
        <v>4.0081872289771683E-2</v>
      </c>
      <c r="Z6432">
        <f t="shared" si="1816"/>
        <v>0.4072318224640803</v>
      </c>
      <c r="AG6432" s="9">
        <f t="shared" si="1822"/>
        <v>9.9071388451323141</v>
      </c>
      <c r="AH6432">
        <f t="shared" si="1817"/>
        <v>3.9573855732666821E-2</v>
      </c>
      <c r="AI6432">
        <f t="shared" si="1826"/>
        <v>0.37713884513231477</v>
      </c>
      <c r="AJ6432">
        <f t="shared" si="1823"/>
        <v>11.3184108581736</v>
      </c>
      <c r="AK6432">
        <f t="shared" si="1818"/>
        <v>8.0270939374583981E-3</v>
      </c>
      <c r="AL6432">
        <f t="shared" si="1819"/>
        <v>9.1589141826400322E-2</v>
      </c>
      <c r="AM6432">
        <f t="shared" si="1824"/>
        <v>9.5884823183862142</v>
      </c>
      <c r="AN6432">
        <f t="shared" si="1820"/>
        <v>5.6251740316317508E-2</v>
      </c>
      <c r="AO6432">
        <f t="shared" si="1821"/>
        <v>0.57151768161378591</v>
      </c>
    </row>
    <row r="6433" spans="1:41">
      <c r="A6433">
        <v>32155</v>
      </c>
      <c r="B6433">
        <v>22</v>
      </c>
      <c r="C6433">
        <v>7</v>
      </c>
      <c r="D6433">
        <v>55</v>
      </c>
      <c r="E6433">
        <v>9.7899999999999991</v>
      </c>
      <c r="F6433">
        <v>9.5299999999999994</v>
      </c>
      <c r="G6433">
        <v>9.8699999999999992</v>
      </c>
      <c r="H6433">
        <v>10.450001</v>
      </c>
      <c r="I6433">
        <v>11.41</v>
      </c>
      <c r="J6433">
        <v>11.389999</v>
      </c>
      <c r="K6433">
        <v>9.75</v>
      </c>
      <c r="L6433">
        <v>10.16</v>
      </c>
      <c r="M6433">
        <v>9.6500009999999996</v>
      </c>
      <c r="N6433">
        <v>11.116667</v>
      </c>
      <c r="O6433">
        <v>11.915001999999999</v>
      </c>
      <c r="P6433">
        <v>9.2670010000000005</v>
      </c>
      <c r="R6433" s="9">
        <f t="shared" si="1809"/>
        <v>9.6984301742823522</v>
      </c>
      <c r="S6433">
        <f t="shared" si="1810"/>
        <v>9.3534040569608727E-3</v>
      </c>
      <c r="T6433">
        <f t="shared" si="1825"/>
        <v>9.1569825717646935E-2</v>
      </c>
      <c r="U6433">
        <f t="shared" si="1811"/>
        <v>11.217354012025027</v>
      </c>
      <c r="V6433">
        <f t="shared" si="1812"/>
        <v>7.3430903214748613E-2</v>
      </c>
      <c r="W6433">
        <f t="shared" si="1813"/>
        <v>0.76735301202502626</v>
      </c>
      <c r="X6433">
        <f t="shared" si="1814"/>
        <v>10.138271290669115</v>
      </c>
      <c r="Y6433">
        <f t="shared" si="1815"/>
        <v>3.982269647888359E-2</v>
      </c>
      <c r="Z6433">
        <f t="shared" si="1816"/>
        <v>0.38827129066911503</v>
      </c>
      <c r="AG6433" s="9">
        <f t="shared" si="1822"/>
        <v>9.7422982132893381</v>
      </c>
      <c r="AH6433">
        <f t="shared" si="1817"/>
        <v>4.8725011961860123E-3</v>
      </c>
      <c r="AI6433">
        <f t="shared" si="1826"/>
        <v>4.7701786710661054E-2</v>
      </c>
      <c r="AJ6433">
        <f t="shared" si="1823"/>
        <v>11.214314902272283</v>
      </c>
      <c r="AK6433">
        <f t="shared" si="1818"/>
        <v>7.3140079342794623E-2</v>
      </c>
      <c r="AL6433">
        <f t="shared" si="1819"/>
        <v>0.76431390227228313</v>
      </c>
      <c r="AM6433">
        <f t="shared" si="1824"/>
        <v>10.056994403441008</v>
      </c>
      <c r="AN6433">
        <f t="shared" si="1820"/>
        <v>3.148660548112904E-2</v>
      </c>
      <c r="AO6433">
        <f t="shared" si="1821"/>
        <v>0.30699440344100815</v>
      </c>
    </row>
    <row r="6434" spans="1:41">
      <c r="A6434">
        <v>32160</v>
      </c>
      <c r="B6434">
        <v>22</v>
      </c>
      <c r="C6434">
        <v>8</v>
      </c>
      <c r="D6434">
        <v>0</v>
      </c>
      <c r="E6434">
        <v>11.32</v>
      </c>
      <c r="F6434">
        <v>9.7899999999999991</v>
      </c>
      <c r="G6434">
        <v>9.5299999999999994</v>
      </c>
      <c r="H6434">
        <v>11.29</v>
      </c>
      <c r="I6434">
        <v>10.450001</v>
      </c>
      <c r="J6434">
        <v>11.41</v>
      </c>
      <c r="K6434">
        <v>8.84</v>
      </c>
      <c r="L6434">
        <v>9.75</v>
      </c>
      <c r="M6434">
        <v>10.16</v>
      </c>
      <c r="N6434">
        <v>11.64</v>
      </c>
      <c r="O6434">
        <v>12.505665</v>
      </c>
      <c r="P6434">
        <v>9.2590009999999996</v>
      </c>
      <c r="R6434" s="9">
        <f t="shared" si="1809"/>
        <v>9.9863838804376428</v>
      </c>
      <c r="S6434">
        <f t="shared" si="1810"/>
        <v>0.1178106112687595</v>
      </c>
      <c r="T6434">
        <f t="shared" si="1825"/>
        <v>1.3336161195623575</v>
      </c>
      <c r="U6434">
        <f t="shared" si="1811"/>
        <v>10.531430735318912</v>
      </c>
      <c r="V6434">
        <f t="shared" si="1812"/>
        <v>6.7189483142700387E-2</v>
      </c>
      <c r="W6434">
        <f t="shared" si="1813"/>
        <v>0.75856926468108732</v>
      </c>
      <c r="X6434">
        <f t="shared" si="1814"/>
        <v>9.7506929481053408</v>
      </c>
      <c r="Y6434">
        <f t="shared" si="1815"/>
        <v>0.10301956426531006</v>
      </c>
      <c r="Z6434">
        <f t="shared" si="1816"/>
        <v>0.91069294810534096</v>
      </c>
      <c r="AG6434" s="9">
        <f t="shared" si="1822"/>
        <v>9.9032799832231895</v>
      </c>
      <c r="AH6434">
        <f t="shared" si="1817"/>
        <v>0.12515194494494794</v>
      </c>
      <c r="AI6434">
        <f t="shared" si="1826"/>
        <v>1.4167200167768108</v>
      </c>
      <c r="AJ6434">
        <f t="shared" si="1823"/>
        <v>10.643731623063228</v>
      </c>
      <c r="AK6434">
        <f t="shared" si="1818"/>
        <v>5.7242548887225048E-2</v>
      </c>
      <c r="AL6434">
        <f t="shared" si="1819"/>
        <v>0.64626837693677075</v>
      </c>
      <c r="AM6434">
        <f t="shared" si="1824"/>
        <v>9.8230740353209942</v>
      </c>
      <c r="AN6434">
        <f t="shared" si="1820"/>
        <v>0.11120747005893601</v>
      </c>
      <c r="AO6434">
        <f t="shared" si="1821"/>
        <v>0.98307403532099435</v>
      </c>
    </row>
    <row r="6435" spans="1:41">
      <c r="A6435">
        <v>32165</v>
      </c>
      <c r="B6435">
        <v>22</v>
      </c>
      <c r="C6435">
        <v>8</v>
      </c>
      <c r="D6435">
        <v>5</v>
      </c>
      <c r="E6435">
        <v>8.52</v>
      </c>
      <c r="F6435">
        <v>11.32</v>
      </c>
      <c r="G6435">
        <v>9.7899999999999991</v>
      </c>
      <c r="H6435">
        <v>11.61</v>
      </c>
      <c r="I6435">
        <v>11.29</v>
      </c>
      <c r="J6435">
        <v>10.450001</v>
      </c>
      <c r="K6435">
        <v>3.81</v>
      </c>
      <c r="L6435">
        <v>8.84</v>
      </c>
      <c r="M6435">
        <v>9.75</v>
      </c>
      <c r="N6435">
        <v>11.046665000000001</v>
      </c>
      <c r="O6435">
        <v>11.926999</v>
      </c>
      <c r="P6435">
        <v>9.4119989999999998</v>
      </c>
      <c r="R6435" s="9">
        <f t="shared" si="1809"/>
        <v>11.290984547048962</v>
      </c>
      <c r="S6435">
        <f t="shared" si="1810"/>
        <v>0.32523292805739001</v>
      </c>
      <c r="T6435">
        <f t="shared" si="1825"/>
        <v>2.7709845470489629</v>
      </c>
      <c r="U6435">
        <f t="shared" si="1811"/>
        <v>11.334485651535248</v>
      </c>
      <c r="V6435">
        <f t="shared" si="1812"/>
        <v>2.3730779368195655E-2</v>
      </c>
      <c r="W6435">
        <f t="shared" si="1813"/>
        <v>0.27551434846475154</v>
      </c>
      <c r="X6435">
        <f t="shared" si="1814"/>
        <v>9.0543102188857425</v>
      </c>
      <c r="Y6435">
        <f t="shared" si="1815"/>
        <v>1.3764593750356278</v>
      </c>
      <c r="Z6435">
        <f t="shared" si="1816"/>
        <v>5.244310218885742</v>
      </c>
      <c r="AG6435" s="9">
        <f t="shared" si="1822"/>
        <v>10.982491370985883</v>
      </c>
      <c r="AH6435">
        <f t="shared" si="1817"/>
        <v>0.2890248088011601</v>
      </c>
      <c r="AI6435">
        <f t="shared" si="1826"/>
        <v>2.4624913709858838</v>
      </c>
      <c r="AJ6435">
        <f t="shared" si="1823"/>
        <v>11.157578358591614</v>
      </c>
      <c r="AK6435">
        <f t="shared" si="1818"/>
        <v>3.8968272300463846E-2</v>
      </c>
      <c r="AL6435">
        <f t="shared" si="1819"/>
        <v>0.45242164140838526</v>
      </c>
      <c r="AM6435">
        <f t="shared" si="1824"/>
        <v>9.1548659495399267</v>
      </c>
      <c r="AN6435">
        <f t="shared" si="1820"/>
        <v>1.4028519552598231</v>
      </c>
      <c r="AO6435">
        <f t="shared" si="1821"/>
        <v>5.3448659495399262</v>
      </c>
    </row>
    <row r="6436" spans="1:41">
      <c r="A6436">
        <v>32170</v>
      </c>
      <c r="B6436">
        <v>22</v>
      </c>
      <c r="C6436">
        <v>8</v>
      </c>
      <c r="D6436">
        <v>10</v>
      </c>
      <c r="E6436">
        <v>9.1999999999999993</v>
      </c>
      <c r="F6436">
        <v>8.52</v>
      </c>
      <c r="G6436">
        <v>11.32</v>
      </c>
      <c r="H6436">
        <v>10.11</v>
      </c>
      <c r="I6436">
        <v>11.61</v>
      </c>
      <c r="J6436">
        <v>11.29</v>
      </c>
      <c r="K6436">
        <v>8.33</v>
      </c>
      <c r="L6436">
        <v>3.81</v>
      </c>
      <c r="M6436">
        <v>8.84</v>
      </c>
      <c r="N6436">
        <v>11.840667</v>
      </c>
      <c r="O6436">
        <v>12.286334</v>
      </c>
      <c r="P6436">
        <v>9.4190009999999997</v>
      </c>
      <c r="R6436" s="9">
        <f t="shared" si="1809"/>
        <v>8.8725002546493101</v>
      </c>
      <c r="S6436">
        <f t="shared" si="1810"/>
        <v>3.5597798407683609E-2</v>
      </c>
      <c r="T6436">
        <f t="shared" si="1825"/>
        <v>0.32749974535068915</v>
      </c>
      <c r="U6436">
        <f t="shared" si="1811"/>
        <v>11.292732910499844</v>
      </c>
      <c r="V6436">
        <f t="shared" si="1812"/>
        <v>0.11698644020769972</v>
      </c>
      <c r="W6436">
        <f t="shared" si="1813"/>
        <v>1.1827329104998441</v>
      </c>
      <c r="X6436">
        <f t="shared" si="1814"/>
        <v>4.8388396729244993</v>
      </c>
      <c r="Y6436">
        <f t="shared" si="1815"/>
        <v>0.4191068820018608</v>
      </c>
      <c r="Z6436">
        <f t="shared" si="1816"/>
        <v>3.4911603270755007</v>
      </c>
      <c r="AG6436" s="9">
        <f t="shared" si="1822"/>
        <v>9.3914345458151498</v>
      </c>
      <c r="AH6436">
        <f t="shared" si="1817"/>
        <v>2.0808102805994624E-2</v>
      </c>
      <c r="AI6436">
        <f t="shared" si="1826"/>
        <v>0.19143454581515051</v>
      </c>
      <c r="AJ6436">
        <f t="shared" si="1823"/>
        <v>11.305042249747794</v>
      </c>
      <c r="AK6436">
        <f t="shared" si="1818"/>
        <v>0.11820398118177991</v>
      </c>
      <c r="AL6436">
        <f t="shared" si="1819"/>
        <v>1.1950422497477948</v>
      </c>
      <c r="AM6436">
        <f t="shared" si="1824"/>
        <v>5.4786952950878103</v>
      </c>
      <c r="AN6436">
        <f t="shared" si="1820"/>
        <v>0.34229348198225568</v>
      </c>
      <c r="AO6436">
        <f t="shared" si="1821"/>
        <v>2.8513047049121898</v>
      </c>
    </row>
    <row r="6437" spans="1:41">
      <c r="A6437">
        <v>32175</v>
      </c>
      <c r="B6437">
        <v>22</v>
      </c>
      <c r="C6437">
        <v>8</v>
      </c>
      <c r="D6437">
        <v>15</v>
      </c>
      <c r="E6437">
        <v>9.07</v>
      </c>
      <c r="F6437">
        <v>9.1999999999999993</v>
      </c>
      <c r="G6437">
        <v>8.52</v>
      </c>
      <c r="H6437">
        <v>10.440001000000001</v>
      </c>
      <c r="I6437">
        <v>10.11</v>
      </c>
      <c r="J6437">
        <v>11.61</v>
      </c>
      <c r="K6437">
        <v>8.9499999999999993</v>
      </c>
      <c r="L6437">
        <v>8.33</v>
      </c>
      <c r="M6437">
        <v>3.81</v>
      </c>
      <c r="N6437">
        <v>11.304667</v>
      </c>
      <c r="O6437">
        <v>12.458665999999999</v>
      </c>
      <c r="P6437">
        <v>9.5153339999999993</v>
      </c>
      <c r="R6437" s="9">
        <f t="shared" si="1809"/>
        <v>9.4234176608048941</v>
      </c>
      <c r="S6437">
        <f t="shared" si="1810"/>
        <v>3.8965563484552788E-2</v>
      </c>
      <c r="T6437">
        <f t="shared" si="1825"/>
        <v>0.35341766080489379</v>
      </c>
      <c r="U6437">
        <f t="shared" si="1811"/>
        <v>10.18215501200388</v>
      </c>
      <c r="V6437">
        <f t="shared" si="1812"/>
        <v>2.4697889204811391E-2</v>
      </c>
      <c r="W6437">
        <f t="shared" si="1813"/>
        <v>0.25784598799612013</v>
      </c>
      <c r="X6437">
        <f t="shared" si="1814"/>
        <v>8.5645340957324123</v>
      </c>
      <c r="Y6437">
        <f t="shared" si="1815"/>
        <v>4.3068816119283468E-2</v>
      </c>
      <c r="Z6437">
        <f t="shared" si="1816"/>
        <v>0.38546590426758698</v>
      </c>
      <c r="AG6437" s="9">
        <f t="shared" si="1822"/>
        <v>9.2502955661709194</v>
      </c>
      <c r="AH6437">
        <f t="shared" si="1817"/>
        <v>1.9878232212890753E-2</v>
      </c>
      <c r="AI6437">
        <f t="shared" si="1826"/>
        <v>0.18029556617091913</v>
      </c>
      <c r="AJ6437">
        <f t="shared" si="1823"/>
        <v>10.361750609546016</v>
      </c>
      <c r="AK6437">
        <f t="shared" si="1818"/>
        <v>7.4952474098407083E-3</v>
      </c>
      <c r="AL6437">
        <f t="shared" si="1819"/>
        <v>7.8250390453984409E-2</v>
      </c>
      <c r="AM6437">
        <f t="shared" si="1824"/>
        <v>7.7863110681096384</v>
      </c>
      <c r="AN6437">
        <f t="shared" si="1820"/>
        <v>0.13002110970842023</v>
      </c>
      <c r="AO6437">
        <f t="shared" si="1821"/>
        <v>1.1636889318903609</v>
      </c>
    </row>
    <row r="6438" spans="1:41">
      <c r="A6438">
        <v>32180</v>
      </c>
      <c r="B6438">
        <v>22</v>
      </c>
      <c r="C6438">
        <v>8</v>
      </c>
      <c r="D6438">
        <v>20</v>
      </c>
      <c r="E6438">
        <v>7.96</v>
      </c>
      <c r="F6438">
        <v>9.07</v>
      </c>
      <c r="G6438">
        <v>9.1999999999999993</v>
      </c>
      <c r="H6438">
        <v>8.83</v>
      </c>
      <c r="I6438">
        <v>10.440001000000001</v>
      </c>
      <c r="J6438">
        <v>10.11</v>
      </c>
      <c r="K6438">
        <v>7.37</v>
      </c>
      <c r="L6438">
        <v>8.9499999999999993</v>
      </c>
      <c r="M6438">
        <v>8.33</v>
      </c>
      <c r="N6438">
        <v>11.620666</v>
      </c>
      <c r="O6438">
        <v>12.689333</v>
      </c>
      <c r="P6438">
        <v>9.9506669999999993</v>
      </c>
      <c r="R6438" s="9">
        <f t="shared" si="1809"/>
        <v>9.3407619928542491</v>
      </c>
      <c r="S6438">
        <f t="shared" si="1810"/>
        <v>0.17346256191636297</v>
      </c>
      <c r="T6438">
        <f t="shared" si="1825"/>
        <v>1.3807619928542492</v>
      </c>
      <c r="U6438">
        <f t="shared" si="1811"/>
        <v>10.450314816004431</v>
      </c>
      <c r="V6438">
        <f t="shared" si="1812"/>
        <v>0.18350111166528094</v>
      </c>
      <c r="W6438">
        <f t="shared" si="1813"/>
        <v>1.6203148160044307</v>
      </c>
      <c r="X6438">
        <f t="shared" si="1814"/>
        <v>9.1439967936301674</v>
      </c>
      <c r="Y6438">
        <f t="shared" si="1815"/>
        <v>0.2407051280366577</v>
      </c>
      <c r="Z6438">
        <f t="shared" si="1816"/>
        <v>1.7739967936301673</v>
      </c>
      <c r="AG6438" s="9">
        <f t="shared" si="1822"/>
        <v>9.3260855938651837</v>
      </c>
      <c r="AH6438">
        <f t="shared" si="1817"/>
        <v>0.17161879319914369</v>
      </c>
      <c r="AI6438">
        <f t="shared" si="1826"/>
        <v>1.3660855938651837</v>
      </c>
      <c r="AJ6438">
        <f t="shared" si="1823"/>
        <v>10.372082537662347</v>
      </c>
      <c r="AK6438">
        <f t="shared" si="1818"/>
        <v>0.17464128399347081</v>
      </c>
      <c r="AL6438">
        <f t="shared" si="1819"/>
        <v>1.5420825376623473</v>
      </c>
      <c r="AM6438">
        <f t="shared" si="1824"/>
        <v>9.0022140242880386</v>
      </c>
      <c r="AN6438">
        <f t="shared" si="1820"/>
        <v>0.22146730315984239</v>
      </c>
      <c r="AO6438">
        <f t="shared" si="1821"/>
        <v>1.6322140242880385</v>
      </c>
    </row>
    <row r="6439" spans="1:41">
      <c r="A6439">
        <v>32185</v>
      </c>
      <c r="B6439">
        <v>22</v>
      </c>
      <c r="C6439">
        <v>8</v>
      </c>
      <c r="D6439">
        <v>25</v>
      </c>
      <c r="E6439">
        <v>9.67</v>
      </c>
      <c r="F6439">
        <v>7.96</v>
      </c>
      <c r="G6439">
        <v>9.07</v>
      </c>
      <c r="H6439">
        <v>10.55</v>
      </c>
      <c r="I6439">
        <v>8.83</v>
      </c>
      <c r="J6439">
        <v>10.440001000000001</v>
      </c>
      <c r="K6439">
        <v>9.4</v>
      </c>
      <c r="L6439">
        <v>7.37</v>
      </c>
      <c r="M6439">
        <v>8.9499999999999993</v>
      </c>
      <c r="N6439">
        <v>12.153002000000001</v>
      </c>
      <c r="O6439">
        <v>12.823001</v>
      </c>
      <c r="P6439">
        <v>9.4943329999999992</v>
      </c>
      <c r="R6439" s="9">
        <f t="shared" si="1809"/>
        <v>8.4051016234825919</v>
      </c>
      <c r="S6439">
        <f t="shared" si="1810"/>
        <v>0.13080645051886328</v>
      </c>
      <c r="T6439">
        <f t="shared" si="1825"/>
        <v>1.264898376517408</v>
      </c>
      <c r="U6439">
        <f t="shared" si="1811"/>
        <v>9.0514810865815569</v>
      </c>
      <c r="V6439">
        <f t="shared" si="1812"/>
        <v>0.14203970743302785</v>
      </c>
      <c r="W6439">
        <f t="shared" si="1813"/>
        <v>1.4985189134184438</v>
      </c>
      <c r="X6439">
        <f t="shared" si="1814"/>
        <v>7.6868438237338053</v>
      </c>
      <c r="Y6439">
        <f t="shared" si="1815"/>
        <v>0.18225065704959523</v>
      </c>
      <c r="Z6439">
        <f t="shared" si="1816"/>
        <v>1.7131561762661951</v>
      </c>
      <c r="AG6439" s="9">
        <f t="shared" si="1822"/>
        <v>8.5642852622964849</v>
      </c>
      <c r="AH6439">
        <f t="shared" si="1817"/>
        <v>0.11434485395072544</v>
      </c>
      <c r="AI6439">
        <f t="shared" si="1826"/>
        <v>1.105714737703515</v>
      </c>
      <c r="AJ6439">
        <f t="shared" si="1823"/>
        <v>9.2733250314839086</v>
      </c>
      <c r="AK6439">
        <f t="shared" si="1818"/>
        <v>0.12101184535697554</v>
      </c>
      <c r="AL6439">
        <f t="shared" si="1819"/>
        <v>1.2766749685160921</v>
      </c>
      <c r="AM6439">
        <f t="shared" si="1824"/>
        <v>7.9007129639323423</v>
      </c>
      <c r="AN6439">
        <f t="shared" si="1820"/>
        <v>0.1594986208582615</v>
      </c>
      <c r="AO6439">
        <f t="shared" si="1821"/>
        <v>1.499287036067658</v>
      </c>
    </row>
    <row r="6440" spans="1:41">
      <c r="A6440">
        <v>32190</v>
      </c>
      <c r="B6440">
        <v>22</v>
      </c>
      <c r="C6440">
        <v>8</v>
      </c>
      <c r="D6440">
        <v>30</v>
      </c>
      <c r="E6440">
        <v>11.190001000000001</v>
      </c>
      <c r="F6440">
        <v>9.67</v>
      </c>
      <c r="G6440">
        <v>7.96</v>
      </c>
      <c r="H6440">
        <v>10.89</v>
      </c>
      <c r="I6440">
        <v>10.55</v>
      </c>
      <c r="J6440">
        <v>8.83</v>
      </c>
      <c r="K6440">
        <v>8</v>
      </c>
      <c r="L6440">
        <v>9.4</v>
      </c>
      <c r="M6440">
        <v>7.37</v>
      </c>
      <c r="N6440">
        <v>11.588666</v>
      </c>
      <c r="O6440">
        <v>12.618335999999999</v>
      </c>
      <c r="P6440">
        <v>9.4873329999999996</v>
      </c>
      <c r="R6440" s="9">
        <f t="shared" si="1809"/>
        <v>9.8736730131587951</v>
      </c>
      <c r="S6440">
        <f t="shared" si="1810"/>
        <v>0.11763430466549604</v>
      </c>
      <c r="T6440">
        <f t="shared" si="1825"/>
        <v>1.3163279868412054</v>
      </c>
      <c r="U6440">
        <f t="shared" si="1811"/>
        <v>10.6040004572338</v>
      </c>
      <c r="V6440">
        <f t="shared" si="1812"/>
        <v>2.6262584276051451E-2</v>
      </c>
      <c r="W6440">
        <f t="shared" si="1813"/>
        <v>0.28599954276620032</v>
      </c>
      <c r="X6440">
        <f t="shared" si="1814"/>
        <v>9.4847271350971845</v>
      </c>
      <c r="Y6440">
        <f t="shared" si="1815"/>
        <v>0.18559089188714806</v>
      </c>
      <c r="Z6440">
        <f t="shared" si="1816"/>
        <v>1.4847271350971845</v>
      </c>
      <c r="AG6440" s="9">
        <f t="shared" si="1822"/>
        <v>9.4929047183628317</v>
      </c>
      <c r="AH6440">
        <f t="shared" si="1817"/>
        <v>0.15166185254471101</v>
      </c>
      <c r="AI6440">
        <f t="shared" si="1826"/>
        <v>1.6970962816371689</v>
      </c>
      <c r="AJ6440">
        <f t="shared" si="1823"/>
        <v>10.2664004567578</v>
      </c>
      <c r="AK6440">
        <f t="shared" si="1818"/>
        <v>5.7263502593406804E-2</v>
      </c>
      <c r="AL6440">
        <f t="shared" si="1819"/>
        <v>0.62359954324220013</v>
      </c>
      <c r="AM6440">
        <f t="shared" si="1824"/>
        <v>9.1171478219516437</v>
      </c>
      <c r="AN6440">
        <f t="shared" si="1820"/>
        <v>0.13964347774395547</v>
      </c>
      <c r="AO6440">
        <f t="shared" si="1821"/>
        <v>1.1171478219516437</v>
      </c>
    </row>
    <row r="6441" spans="1:41">
      <c r="A6441">
        <v>32195</v>
      </c>
      <c r="B6441">
        <v>22</v>
      </c>
      <c r="C6441">
        <v>8</v>
      </c>
      <c r="D6441">
        <v>35</v>
      </c>
      <c r="E6441">
        <v>10.17</v>
      </c>
      <c r="F6441">
        <v>11.190001000000001</v>
      </c>
      <c r="G6441">
        <v>9.67</v>
      </c>
      <c r="H6441">
        <v>10.75</v>
      </c>
      <c r="I6441">
        <v>10.89</v>
      </c>
      <c r="J6441">
        <v>10.55</v>
      </c>
      <c r="K6441">
        <v>8.34</v>
      </c>
      <c r="L6441">
        <v>8</v>
      </c>
      <c r="M6441">
        <v>9.4</v>
      </c>
      <c r="N6441">
        <v>11.807002000000001</v>
      </c>
      <c r="O6441">
        <v>12.752999000000001</v>
      </c>
      <c r="P6441">
        <v>9.1449999999999996</v>
      </c>
      <c r="R6441" s="9">
        <f t="shared" si="1809"/>
        <v>11.255497784115626</v>
      </c>
      <c r="S6441">
        <f t="shared" si="1810"/>
        <v>0.10673527867410285</v>
      </c>
      <c r="T6441">
        <f t="shared" si="1825"/>
        <v>1.0854977841156259</v>
      </c>
      <c r="U6441">
        <f t="shared" si="1811"/>
        <v>11.068369372186549</v>
      </c>
      <c r="V6441">
        <f t="shared" si="1812"/>
        <v>2.96157555522371E-2</v>
      </c>
      <c r="W6441">
        <f t="shared" si="1813"/>
        <v>0.31836937218654882</v>
      </c>
      <c r="X6441">
        <f t="shared" si="1814"/>
        <v>8.3073759233594942</v>
      </c>
      <c r="Y6441">
        <f t="shared" si="1815"/>
        <v>3.9117597890294615E-3</v>
      </c>
      <c r="Z6441">
        <f t="shared" si="1816"/>
        <v>3.2624076640505706E-2</v>
      </c>
      <c r="AG6441" s="9">
        <f t="shared" si="1822"/>
        <v>10.934645994799554</v>
      </c>
      <c r="AH6441">
        <f t="shared" si="1817"/>
        <v>7.5186430167114501E-2</v>
      </c>
      <c r="AI6441">
        <f t="shared" si="1826"/>
        <v>0.76464599479955453</v>
      </c>
      <c r="AJ6441">
        <f t="shared" si="1823"/>
        <v>10.952302781818055</v>
      </c>
      <c r="AK6441">
        <f t="shared" si="1818"/>
        <v>1.8818863424935363E-2</v>
      </c>
      <c r="AL6441">
        <f t="shared" si="1819"/>
        <v>0.20230278181805517</v>
      </c>
      <c r="AM6441">
        <f t="shared" si="1824"/>
        <v>8.4747209695429522</v>
      </c>
      <c r="AN6441">
        <f t="shared" si="1820"/>
        <v>1.6153593470377977E-2</v>
      </c>
      <c r="AO6441">
        <f t="shared" si="1821"/>
        <v>0.13472096954295232</v>
      </c>
    </row>
    <row r="6442" spans="1:41">
      <c r="A6442">
        <v>32200</v>
      </c>
      <c r="B6442">
        <v>22</v>
      </c>
      <c r="C6442">
        <v>8</v>
      </c>
      <c r="D6442">
        <v>40</v>
      </c>
      <c r="E6442">
        <v>8.9000009999999996</v>
      </c>
      <c r="F6442">
        <v>10.17</v>
      </c>
      <c r="G6442">
        <v>11.190001000000001</v>
      </c>
      <c r="H6442">
        <v>9.5700009999999995</v>
      </c>
      <c r="I6442">
        <v>10.75</v>
      </c>
      <c r="J6442">
        <v>10.89</v>
      </c>
      <c r="K6442">
        <v>7.48</v>
      </c>
      <c r="L6442">
        <v>8.34</v>
      </c>
      <c r="M6442">
        <v>8</v>
      </c>
      <c r="N6442">
        <v>11.286001000000001</v>
      </c>
      <c r="O6442">
        <v>12.569333</v>
      </c>
      <c r="P6442">
        <v>10.046999</v>
      </c>
      <c r="R6442" s="9">
        <f t="shared" si="1809"/>
        <v>10.288467355109347</v>
      </c>
      <c r="S6442">
        <f t="shared" si="1810"/>
        <v>0.15600743810133813</v>
      </c>
      <c r="T6442">
        <f t="shared" si="1825"/>
        <v>1.3884663551093475</v>
      </c>
      <c r="U6442">
        <f t="shared" si="1811"/>
        <v>10.815251314318328</v>
      </c>
      <c r="V6442">
        <f t="shared" si="1812"/>
        <v>0.13012018643658743</v>
      </c>
      <c r="W6442">
        <f t="shared" si="1813"/>
        <v>1.2452503143183282</v>
      </c>
      <c r="X6442">
        <f t="shared" si="1814"/>
        <v>8.6656195748758904</v>
      </c>
      <c r="Y6442">
        <f t="shared" si="1815"/>
        <v>0.15850529075880881</v>
      </c>
      <c r="Z6442">
        <f t="shared" si="1816"/>
        <v>1.18561957487589</v>
      </c>
      <c r="AG6442" s="9">
        <f t="shared" si="1822"/>
        <v>10.479023284382396</v>
      </c>
      <c r="AH6442">
        <f t="shared" si="1817"/>
        <v>0.1774182142656385</v>
      </c>
      <c r="AI6442">
        <f t="shared" si="1826"/>
        <v>1.5790222843823969</v>
      </c>
      <c r="AJ6442">
        <f t="shared" si="1823"/>
        <v>10.841201792145263</v>
      </c>
      <c r="AK6442">
        <f t="shared" si="1818"/>
        <v>0.13283183482898941</v>
      </c>
      <c r="AL6442">
        <f t="shared" si="1819"/>
        <v>1.2712007921452635</v>
      </c>
      <c r="AM6442">
        <f t="shared" si="1824"/>
        <v>8.5510705286990731</v>
      </c>
      <c r="AN6442">
        <f t="shared" si="1820"/>
        <v>0.14319124715228243</v>
      </c>
      <c r="AO6442">
        <f t="shared" si="1821"/>
        <v>1.0710705286990727</v>
      </c>
    </row>
    <row r="6443" spans="1:41">
      <c r="A6443">
        <v>32205</v>
      </c>
      <c r="B6443">
        <v>22</v>
      </c>
      <c r="C6443">
        <v>8</v>
      </c>
      <c r="D6443">
        <v>45</v>
      </c>
      <c r="E6443">
        <v>9.7200000000000006</v>
      </c>
      <c r="F6443">
        <v>8.9000009999999996</v>
      </c>
      <c r="G6443">
        <v>10.17</v>
      </c>
      <c r="H6443">
        <v>11.01</v>
      </c>
      <c r="I6443">
        <v>9.5700009999999995</v>
      </c>
      <c r="J6443">
        <v>10.75</v>
      </c>
      <c r="K6443">
        <v>8.1999999999999993</v>
      </c>
      <c r="L6443">
        <v>7.48</v>
      </c>
      <c r="M6443">
        <v>8.34</v>
      </c>
      <c r="N6443">
        <v>11.640333999999999</v>
      </c>
      <c r="O6443">
        <v>12.650334000000001</v>
      </c>
      <c r="P6443">
        <v>9.4460010000000008</v>
      </c>
      <c r="R6443" s="9">
        <f t="shared" si="1809"/>
        <v>9.1908967990439585</v>
      </c>
      <c r="S6443">
        <f t="shared" si="1810"/>
        <v>5.4434485695066058E-2</v>
      </c>
      <c r="T6443">
        <f t="shared" si="1825"/>
        <v>0.52910320095604213</v>
      </c>
      <c r="U6443">
        <f t="shared" si="1811"/>
        <v>9.7340276809857365</v>
      </c>
      <c r="V6443">
        <f t="shared" si="1812"/>
        <v>0.11589212706759885</v>
      </c>
      <c r="W6443">
        <f t="shared" si="1813"/>
        <v>1.2759723190142633</v>
      </c>
      <c r="X6443">
        <f t="shared" si="1814"/>
        <v>7.8173202542873046</v>
      </c>
      <c r="Y6443">
        <f t="shared" si="1815"/>
        <v>4.6668261672279845E-2</v>
      </c>
      <c r="Z6443">
        <f t="shared" si="1816"/>
        <v>0.3826797457126947</v>
      </c>
      <c r="AG6443" s="9">
        <f t="shared" si="1822"/>
        <v>9.4063042531567458</v>
      </c>
      <c r="AH6443">
        <f t="shared" si="1817"/>
        <v>3.2273224983873951E-2</v>
      </c>
      <c r="AI6443">
        <f t="shared" si="1826"/>
        <v>0.31369574684325485</v>
      </c>
      <c r="AJ6443">
        <f t="shared" si="1823"/>
        <v>9.9080030217513482</v>
      </c>
      <c r="AK6443">
        <f t="shared" si="1818"/>
        <v>0.10009055206618089</v>
      </c>
      <c r="AL6443">
        <f t="shared" si="1819"/>
        <v>1.1019969782486516</v>
      </c>
      <c r="AM6443">
        <f t="shared" si="1824"/>
        <v>7.9060426083451789</v>
      </c>
      <c r="AN6443">
        <f t="shared" si="1820"/>
        <v>3.584846239692932E-2</v>
      </c>
      <c r="AO6443">
        <f t="shared" si="1821"/>
        <v>0.29395739165482038</v>
      </c>
    </row>
    <row r="6444" spans="1:41">
      <c r="A6444">
        <v>32210</v>
      </c>
      <c r="B6444">
        <v>22</v>
      </c>
      <c r="C6444">
        <v>8</v>
      </c>
      <c r="D6444">
        <v>50</v>
      </c>
      <c r="E6444">
        <v>8.06</v>
      </c>
      <c r="F6444">
        <v>9.7200000000000006</v>
      </c>
      <c r="G6444">
        <v>8.9000009999999996</v>
      </c>
      <c r="H6444">
        <v>8.2899999999999991</v>
      </c>
      <c r="I6444">
        <v>11.01</v>
      </c>
      <c r="J6444">
        <v>9.5700009999999995</v>
      </c>
      <c r="K6444">
        <v>6.4</v>
      </c>
      <c r="L6444">
        <v>8.1999999999999993</v>
      </c>
      <c r="M6444">
        <v>7.48</v>
      </c>
      <c r="N6444">
        <v>11.250667</v>
      </c>
      <c r="O6444">
        <v>11.981000999999999</v>
      </c>
      <c r="P6444">
        <v>9.4360009999999992</v>
      </c>
      <c r="R6444" s="9">
        <f t="shared" si="1809"/>
        <v>9.8824855811447829</v>
      </c>
      <c r="S6444">
        <f t="shared" si="1810"/>
        <v>0.2261148363703204</v>
      </c>
      <c r="T6444">
        <f t="shared" si="1825"/>
        <v>1.8224855811447824</v>
      </c>
      <c r="U6444">
        <f t="shared" si="1811"/>
        <v>10.927539438524352</v>
      </c>
      <c r="V6444">
        <f t="shared" si="1812"/>
        <v>0.31815916025625496</v>
      </c>
      <c r="W6444">
        <f t="shared" si="1813"/>
        <v>2.6375394385243531</v>
      </c>
      <c r="X6444">
        <f t="shared" si="1814"/>
        <v>8.4948641424767199</v>
      </c>
      <c r="Y6444">
        <f t="shared" si="1815"/>
        <v>0.32732252226198744</v>
      </c>
      <c r="Z6444">
        <f t="shared" si="1816"/>
        <v>2.0948641424767196</v>
      </c>
      <c r="AG6444" s="9">
        <f t="shared" si="1822"/>
        <v>9.690016946263281</v>
      </c>
      <c r="AH6444">
        <f t="shared" si="1817"/>
        <v>0.20223535313440205</v>
      </c>
      <c r="AI6444">
        <f t="shared" si="1826"/>
        <v>1.6300169462632805</v>
      </c>
      <c r="AJ6444">
        <f t="shared" si="1823"/>
        <v>10.670410196678601</v>
      </c>
      <c r="AK6444">
        <f t="shared" si="1818"/>
        <v>0.28714236389367936</v>
      </c>
      <c r="AL6444">
        <f t="shared" si="1819"/>
        <v>2.3804101966786018</v>
      </c>
      <c r="AM6444">
        <f t="shared" si="1824"/>
        <v>8.3084936455477454</v>
      </c>
      <c r="AN6444">
        <f t="shared" si="1820"/>
        <v>0.29820213211683516</v>
      </c>
      <c r="AO6444">
        <f t="shared" si="1821"/>
        <v>1.908493645547745</v>
      </c>
    </row>
    <row r="6445" spans="1:41">
      <c r="A6445">
        <v>32215</v>
      </c>
      <c r="B6445">
        <v>22</v>
      </c>
      <c r="C6445">
        <v>8</v>
      </c>
      <c r="D6445">
        <v>55</v>
      </c>
      <c r="E6445">
        <v>9.11</v>
      </c>
      <c r="F6445">
        <v>8.06</v>
      </c>
      <c r="G6445">
        <v>9.7200000000000006</v>
      </c>
      <c r="H6445">
        <v>8.1100010000000005</v>
      </c>
      <c r="I6445">
        <v>8.2899999999999991</v>
      </c>
      <c r="J6445">
        <v>11.01</v>
      </c>
      <c r="K6445">
        <v>7.07</v>
      </c>
      <c r="L6445">
        <v>6.4</v>
      </c>
      <c r="M6445">
        <v>8.1999999999999993</v>
      </c>
      <c r="N6445">
        <v>10.539001000000001</v>
      </c>
      <c r="O6445">
        <v>11.500334000000001</v>
      </c>
      <c r="P6445">
        <v>9.1653330000000004</v>
      </c>
      <c r="R6445" s="9">
        <f t="shared" si="1809"/>
        <v>8.3231545059398915</v>
      </c>
      <c r="S6445">
        <f t="shared" si="1810"/>
        <v>8.6371623936345551E-2</v>
      </c>
      <c r="T6445">
        <f t="shared" si="1825"/>
        <v>0.78684549406010795</v>
      </c>
      <c r="U6445">
        <f t="shared" si="1811"/>
        <v>8.5179502693906404</v>
      </c>
      <c r="V6445">
        <f t="shared" si="1812"/>
        <v>5.0301999887625154E-2</v>
      </c>
      <c r="W6445">
        <f t="shared" si="1813"/>
        <v>0.40794926939063991</v>
      </c>
      <c r="X6445">
        <f t="shared" si="1814"/>
        <v>6.8079691235482098</v>
      </c>
      <c r="Y6445">
        <f t="shared" si="1815"/>
        <v>3.7062358762629484E-2</v>
      </c>
      <c r="Z6445">
        <f t="shared" si="1816"/>
        <v>0.26203087645179046</v>
      </c>
      <c r="AG6445" s="9">
        <f t="shared" si="1822"/>
        <v>8.6225525960401601</v>
      </c>
      <c r="AH6445">
        <f t="shared" si="1817"/>
        <v>5.3506850050476326E-2</v>
      </c>
      <c r="AI6445">
        <f t="shared" si="1826"/>
        <v>0.48744740395983932</v>
      </c>
      <c r="AJ6445">
        <f t="shared" si="1823"/>
        <v>8.937296306620448</v>
      </c>
      <c r="AK6445">
        <f t="shared" si="1818"/>
        <v>0.10200927307166147</v>
      </c>
      <c r="AL6445">
        <f t="shared" si="1819"/>
        <v>0.82729530662044759</v>
      </c>
      <c r="AM6445">
        <f t="shared" si="1824"/>
        <v>7.0516254145536026</v>
      </c>
      <c r="AN6445">
        <f t="shared" si="1820"/>
        <v>2.5989512654027856E-3</v>
      </c>
      <c r="AO6445">
        <f t="shared" si="1821"/>
        <v>1.8374585446397695E-2</v>
      </c>
    </row>
    <row r="6446" spans="1:41">
      <c r="A6446">
        <v>32220</v>
      </c>
      <c r="B6446">
        <v>22</v>
      </c>
      <c r="C6446">
        <v>9</v>
      </c>
      <c r="D6446">
        <v>0</v>
      </c>
      <c r="E6446">
        <v>8.76</v>
      </c>
      <c r="F6446">
        <v>9.11</v>
      </c>
      <c r="G6446">
        <v>8.06</v>
      </c>
      <c r="H6446">
        <v>7.56</v>
      </c>
      <c r="I6446">
        <v>8.1100010000000005</v>
      </c>
      <c r="J6446">
        <v>8.2899999999999991</v>
      </c>
      <c r="K6446">
        <v>8.01</v>
      </c>
      <c r="L6446">
        <v>7.07</v>
      </c>
      <c r="M6446">
        <v>6.4</v>
      </c>
      <c r="N6446">
        <v>10.151334</v>
      </c>
      <c r="O6446">
        <v>10.871</v>
      </c>
      <c r="P6446">
        <v>8.6289999999999996</v>
      </c>
      <c r="R6446" s="9">
        <f t="shared" si="1809"/>
        <v>9.2205411955414345</v>
      </c>
      <c r="S6446">
        <f t="shared" si="1810"/>
        <v>5.2573195838063323E-2</v>
      </c>
      <c r="T6446">
        <f t="shared" si="1825"/>
        <v>0.46054119554143469</v>
      </c>
      <c r="U6446">
        <f t="shared" si="1811"/>
        <v>8.4500636130657547</v>
      </c>
      <c r="V6446">
        <f t="shared" si="1812"/>
        <v>0.11773328215155492</v>
      </c>
      <c r="W6446">
        <f t="shared" si="1813"/>
        <v>0.8900636130657551</v>
      </c>
      <c r="X6446">
        <f t="shared" si="1814"/>
        <v>7.3117527785715737</v>
      </c>
      <c r="Y6446">
        <f t="shared" si="1815"/>
        <v>8.7171937756357815E-2</v>
      </c>
      <c r="Z6446">
        <f t="shared" si="1816"/>
        <v>0.6982472214284261</v>
      </c>
      <c r="AG6446" s="9">
        <f t="shared" si="1822"/>
        <v>8.9889491211006298</v>
      </c>
      <c r="AH6446">
        <f t="shared" si="1817"/>
        <v>2.6135744417880143E-2</v>
      </c>
      <c r="AI6446">
        <f t="shared" si="1826"/>
        <v>0.22894912110063004</v>
      </c>
      <c r="AJ6446">
        <f t="shared" si="1823"/>
        <v>8.4151894208921636</v>
      </c>
      <c r="AK6446">
        <f t="shared" si="1818"/>
        <v>0.11312029376880477</v>
      </c>
      <c r="AL6446">
        <f t="shared" si="1819"/>
        <v>0.85518942089216399</v>
      </c>
      <c r="AM6446">
        <f t="shared" si="1824"/>
        <v>7.1556225195526286</v>
      </c>
      <c r="AN6446">
        <f t="shared" si="1820"/>
        <v>0.1066638552368753</v>
      </c>
      <c r="AO6446">
        <f t="shared" si="1821"/>
        <v>0.85437748044737116</v>
      </c>
    </row>
    <row r="6447" spans="1:41">
      <c r="A6447">
        <v>32225</v>
      </c>
      <c r="B6447">
        <v>22</v>
      </c>
      <c r="C6447">
        <v>9</v>
      </c>
      <c r="D6447">
        <v>5</v>
      </c>
      <c r="E6447">
        <v>6.79</v>
      </c>
      <c r="F6447">
        <v>8.76</v>
      </c>
      <c r="G6447">
        <v>9.11</v>
      </c>
      <c r="H6447">
        <v>8.17</v>
      </c>
      <c r="I6447">
        <v>7.56</v>
      </c>
      <c r="J6447">
        <v>8.1100010000000005</v>
      </c>
      <c r="K6447">
        <v>7.95</v>
      </c>
      <c r="L6447">
        <v>8.01</v>
      </c>
      <c r="M6447">
        <v>7.07</v>
      </c>
      <c r="N6447">
        <v>9.4086669999999994</v>
      </c>
      <c r="O6447">
        <v>10.579000000000001</v>
      </c>
      <c r="P6447">
        <v>7.9959990000000003</v>
      </c>
      <c r="R6447" s="9">
        <f t="shared" si="1809"/>
        <v>8.8288582392280244</v>
      </c>
      <c r="S6447">
        <f t="shared" si="1810"/>
        <v>0.30027367293490786</v>
      </c>
      <c r="T6447">
        <f t="shared" si="1825"/>
        <v>2.0388582392280243</v>
      </c>
      <c r="U6447">
        <f t="shared" si="1811"/>
        <v>7.9390994687698146</v>
      </c>
      <c r="V6447">
        <f t="shared" si="1812"/>
        <v>2.8261998926583265E-2</v>
      </c>
      <c r="W6447">
        <f t="shared" si="1813"/>
        <v>0.23090053123018528</v>
      </c>
      <c r="X6447">
        <f t="shared" si="1814"/>
        <v>8.0041324286201867</v>
      </c>
      <c r="Y6447">
        <f t="shared" si="1815"/>
        <v>6.8091105182624557E-3</v>
      </c>
      <c r="Z6447">
        <f t="shared" si="1816"/>
        <v>5.4132428620186523E-2</v>
      </c>
      <c r="AG6447" s="9">
        <f t="shared" si="1822"/>
        <v>8.8899461753949627</v>
      </c>
      <c r="AH6447">
        <f t="shared" si="1817"/>
        <v>0.3092704234749577</v>
      </c>
      <c r="AI6447">
        <f t="shared" si="1826"/>
        <v>2.0999461753949626</v>
      </c>
      <c r="AJ6447">
        <f t="shared" si="1823"/>
        <v>7.9968584586357609</v>
      </c>
      <c r="AK6447">
        <f t="shared" si="1818"/>
        <v>2.119235512414186E-2</v>
      </c>
      <c r="AL6447">
        <f t="shared" si="1819"/>
        <v>0.17314154136423898</v>
      </c>
      <c r="AM6447">
        <f t="shared" si="1824"/>
        <v>7.853421292828707</v>
      </c>
      <c r="AN6447">
        <f t="shared" si="1820"/>
        <v>1.2148265052992846E-2</v>
      </c>
      <c r="AO6447">
        <f t="shared" si="1821"/>
        <v>9.6578707171293132E-2</v>
      </c>
    </row>
    <row r="6448" spans="1:41">
      <c r="A6448">
        <v>32230</v>
      </c>
      <c r="B6448">
        <v>22</v>
      </c>
      <c r="C6448">
        <v>9</v>
      </c>
      <c r="D6448">
        <v>10</v>
      </c>
      <c r="E6448">
        <v>7.72</v>
      </c>
      <c r="F6448">
        <v>6.79</v>
      </c>
      <c r="G6448">
        <v>8.76</v>
      </c>
      <c r="H6448">
        <v>8</v>
      </c>
      <c r="I6448">
        <v>8.17</v>
      </c>
      <c r="J6448">
        <v>7.56</v>
      </c>
      <c r="K6448">
        <v>6.27</v>
      </c>
      <c r="L6448">
        <v>7.95</v>
      </c>
      <c r="M6448">
        <v>8.01</v>
      </c>
      <c r="N6448">
        <v>9.7013339999999992</v>
      </c>
      <c r="O6448">
        <v>10.632001000000001</v>
      </c>
      <c r="P6448">
        <v>8.0143339999999998</v>
      </c>
      <c r="R6448" s="9">
        <f t="shared" si="1809"/>
        <v>7.0990481449567806</v>
      </c>
      <c r="S6448">
        <f t="shared" si="1810"/>
        <v>8.0434178114406632E-2</v>
      </c>
      <c r="T6448">
        <f t="shared" si="1825"/>
        <v>0.62095185504321915</v>
      </c>
      <c r="U6448">
        <f t="shared" si="1811"/>
        <v>8.1988870951438155</v>
      </c>
      <c r="V6448">
        <f t="shared" si="1812"/>
        <v>2.4860886892976941E-2</v>
      </c>
      <c r="W6448">
        <f t="shared" si="1813"/>
        <v>0.19888709514381553</v>
      </c>
      <c r="X6448">
        <f t="shared" si="1814"/>
        <v>7.9721028271192091</v>
      </c>
      <c r="Y6448">
        <f t="shared" si="1815"/>
        <v>0.27146775552140506</v>
      </c>
      <c r="Z6448">
        <f t="shared" si="1816"/>
        <v>1.7021028271192096</v>
      </c>
      <c r="AG6448" s="9">
        <f t="shared" si="1822"/>
        <v>7.4548531746037145</v>
      </c>
      <c r="AH6448">
        <f t="shared" si="1817"/>
        <v>3.4345443704182022E-2</v>
      </c>
      <c r="AI6448">
        <f t="shared" si="1826"/>
        <v>0.2651468253962852</v>
      </c>
      <c r="AJ6448">
        <f t="shared" si="1823"/>
        <v>8.1246902469766127</v>
      </c>
      <c r="AK6448">
        <f t="shared" si="1818"/>
        <v>1.5586280872076586E-2</v>
      </c>
      <c r="AL6448">
        <f t="shared" si="1819"/>
        <v>0.12469024697661268</v>
      </c>
      <c r="AM6448">
        <f t="shared" si="1824"/>
        <v>7.9740504749507046</v>
      </c>
      <c r="AN6448">
        <f t="shared" si="1820"/>
        <v>0.27177838515960212</v>
      </c>
      <c r="AO6448">
        <f t="shared" si="1821"/>
        <v>1.7040504749507051</v>
      </c>
    </row>
    <row r="6449" spans="1:41">
      <c r="A6449">
        <v>32235</v>
      </c>
      <c r="B6449">
        <v>22</v>
      </c>
      <c r="C6449">
        <v>9</v>
      </c>
      <c r="D6449">
        <v>15</v>
      </c>
      <c r="E6449">
        <v>6.33</v>
      </c>
      <c r="F6449">
        <v>7.72</v>
      </c>
      <c r="G6449">
        <v>6.79</v>
      </c>
      <c r="H6449">
        <v>7.49</v>
      </c>
      <c r="I6449">
        <v>8</v>
      </c>
      <c r="J6449">
        <v>8.17</v>
      </c>
      <c r="K6449">
        <v>6.4</v>
      </c>
      <c r="L6449">
        <v>6.27</v>
      </c>
      <c r="M6449">
        <v>7.95</v>
      </c>
      <c r="N6449">
        <v>9.2560009999999995</v>
      </c>
      <c r="O6449">
        <v>9.6710010000000004</v>
      </c>
      <c r="P6449">
        <v>7.6319999999999997</v>
      </c>
      <c r="R6449" s="9">
        <f t="shared" si="1809"/>
        <v>7.883051803641135</v>
      </c>
      <c r="S6449">
        <f t="shared" si="1810"/>
        <v>0.24534783627822038</v>
      </c>
      <c r="T6449">
        <f t="shared" si="1825"/>
        <v>1.5530518036411349</v>
      </c>
      <c r="U6449">
        <f t="shared" si="1811"/>
        <v>8.1007869860908404</v>
      </c>
      <c r="V6449">
        <f t="shared" si="1812"/>
        <v>8.154699413762885E-2</v>
      </c>
      <c r="W6449">
        <f t="shared" si="1813"/>
        <v>0.61078698609084014</v>
      </c>
      <c r="X6449">
        <f t="shared" si="1814"/>
        <v>6.5206988350231985</v>
      </c>
      <c r="Y6449">
        <f t="shared" si="1815"/>
        <v>1.8859192972374705E-2</v>
      </c>
      <c r="Z6449">
        <f t="shared" si="1816"/>
        <v>0.12069883502319811</v>
      </c>
      <c r="AG6449" s="9">
        <f t="shared" si="1822"/>
        <v>7.667999507310161</v>
      </c>
      <c r="AH6449">
        <f t="shared" si="1817"/>
        <v>0.2113743297488406</v>
      </c>
      <c r="AI6449">
        <f t="shared" si="1826"/>
        <v>1.3379995073101609</v>
      </c>
      <c r="AJ6449">
        <f t="shared" si="1823"/>
        <v>8.0790391836202318</v>
      </c>
      <c r="AK6449">
        <f t="shared" si="1818"/>
        <v>7.8643415703635713E-2</v>
      </c>
      <c r="AL6449">
        <f t="shared" si="1819"/>
        <v>0.58903918362023155</v>
      </c>
      <c r="AM6449">
        <f t="shared" si="1824"/>
        <v>6.7501454559893128</v>
      </c>
      <c r="AN6449">
        <f t="shared" si="1820"/>
        <v>5.4710227498330072E-2</v>
      </c>
      <c r="AO6449">
        <f t="shared" si="1821"/>
        <v>0.35014545598931246</v>
      </c>
    </row>
    <row r="6450" spans="1:41">
      <c r="A6450">
        <v>32240</v>
      </c>
      <c r="B6450">
        <v>22</v>
      </c>
      <c r="C6450">
        <v>9</v>
      </c>
      <c r="D6450">
        <v>20</v>
      </c>
      <c r="E6450">
        <v>6.57</v>
      </c>
      <c r="F6450">
        <v>6.33</v>
      </c>
      <c r="G6450">
        <v>7.72</v>
      </c>
      <c r="H6450">
        <v>7.49</v>
      </c>
      <c r="I6450">
        <v>7.49</v>
      </c>
      <c r="J6450">
        <v>8</v>
      </c>
      <c r="K6450">
        <v>5.71</v>
      </c>
      <c r="L6450">
        <v>6.4</v>
      </c>
      <c r="M6450">
        <v>6.27</v>
      </c>
      <c r="N6450">
        <v>9.3719999999999999</v>
      </c>
      <c r="O6450">
        <v>10.035666000000001</v>
      </c>
      <c r="P6450">
        <v>7.6906670000000004</v>
      </c>
      <c r="R6450" s="9">
        <f t="shared" si="1809"/>
        <v>6.6529187915088155</v>
      </c>
      <c r="S6450">
        <f t="shared" si="1810"/>
        <v>1.2620820625390442E-2</v>
      </c>
      <c r="T6450">
        <f t="shared" si="1825"/>
        <v>8.2918791508815204E-2</v>
      </c>
      <c r="U6450">
        <f t="shared" si="1811"/>
        <v>7.555840869307989</v>
      </c>
      <c r="V6450">
        <f t="shared" si="1812"/>
        <v>8.790503245392366E-3</v>
      </c>
      <c r="W6450">
        <f t="shared" si="1813"/>
        <v>6.5840869307988825E-2</v>
      </c>
      <c r="X6450">
        <f t="shared" si="1814"/>
        <v>6.6009836643045556</v>
      </c>
      <c r="Y6450">
        <f t="shared" si="1815"/>
        <v>0.15603917063127071</v>
      </c>
      <c r="Z6450">
        <f t="shared" si="1816"/>
        <v>0.89098366430455567</v>
      </c>
      <c r="AG6450" s="9">
        <f t="shared" si="1822"/>
        <v>6.8879885280020314</v>
      </c>
      <c r="AH6450">
        <f t="shared" si="1817"/>
        <v>4.8400080365605953E-2</v>
      </c>
      <c r="AI6450">
        <f t="shared" si="1826"/>
        <v>0.31798852800203115</v>
      </c>
      <c r="AJ6450">
        <f t="shared" si="1823"/>
        <v>7.6360146109917686</v>
      </c>
      <c r="AK6450">
        <f t="shared" si="1818"/>
        <v>1.9494607609047847E-2</v>
      </c>
      <c r="AL6450">
        <f t="shared" si="1819"/>
        <v>0.14601461099176838</v>
      </c>
      <c r="AM6450">
        <f t="shared" si="1824"/>
        <v>6.5470549003563745</v>
      </c>
      <c r="AN6450">
        <f t="shared" si="1820"/>
        <v>0.14659455347747366</v>
      </c>
      <c r="AO6450">
        <f t="shared" si="1821"/>
        <v>0.83705490035637453</v>
      </c>
    </row>
    <row r="6451" spans="1:41">
      <c r="A6451">
        <v>32245</v>
      </c>
      <c r="B6451">
        <v>22</v>
      </c>
      <c r="C6451">
        <v>9</v>
      </c>
      <c r="D6451">
        <v>25</v>
      </c>
      <c r="E6451">
        <v>6.99</v>
      </c>
      <c r="F6451">
        <v>6.57</v>
      </c>
      <c r="G6451">
        <v>6.33</v>
      </c>
      <c r="H6451">
        <v>7.69</v>
      </c>
      <c r="I6451">
        <v>7.49</v>
      </c>
      <c r="J6451">
        <v>7.49</v>
      </c>
      <c r="K6451">
        <v>5.87</v>
      </c>
      <c r="L6451">
        <v>5.71</v>
      </c>
      <c r="M6451">
        <v>6.4</v>
      </c>
      <c r="N6451">
        <v>9.5559999999999992</v>
      </c>
      <c r="O6451">
        <v>10.071667</v>
      </c>
      <c r="P6451">
        <v>7.7370000000000001</v>
      </c>
      <c r="R6451" s="9">
        <f t="shared" si="1809"/>
        <v>6.8869741983712425</v>
      </c>
      <c r="S6451">
        <f t="shared" si="1810"/>
        <v>1.4739027414700678E-2</v>
      </c>
      <c r="T6451">
        <f t="shared" si="1825"/>
        <v>0.10302580162875774</v>
      </c>
      <c r="U6451">
        <f t="shared" si="1811"/>
        <v>7.5895003631604991</v>
      </c>
      <c r="V6451">
        <f t="shared" si="1812"/>
        <v>1.3068873451170512E-2</v>
      </c>
      <c r="W6451">
        <f t="shared" si="1813"/>
        <v>0.10049963683950125</v>
      </c>
      <c r="X6451">
        <f t="shared" si="1814"/>
        <v>6.0297050524039246</v>
      </c>
      <c r="Y6451">
        <f t="shared" si="1815"/>
        <v>2.7206993595217124E-2</v>
      </c>
      <c r="Z6451">
        <f t="shared" si="1816"/>
        <v>0.15970505240392452</v>
      </c>
      <c r="AG6451" s="9">
        <f t="shared" si="1822"/>
        <v>6.7895828060996317</v>
      </c>
      <c r="AH6451">
        <f t="shared" si="1817"/>
        <v>2.867198768245615E-2</v>
      </c>
      <c r="AI6451">
        <f t="shared" si="1826"/>
        <v>0.2004171939003685</v>
      </c>
      <c r="AJ6451">
        <f t="shared" si="1823"/>
        <v>7.5469629278364883</v>
      </c>
      <c r="AK6451">
        <f t="shared" si="1818"/>
        <v>1.860039950110691E-2</v>
      </c>
      <c r="AL6451">
        <f t="shared" si="1819"/>
        <v>0.14303707216351214</v>
      </c>
      <c r="AM6451">
        <f t="shared" si="1824"/>
        <v>6.082847463830845</v>
      </c>
      <c r="AN6451">
        <f t="shared" si="1820"/>
        <v>3.6260215303380722E-2</v>
      </c>
      <c r="AO6451">
        <f t="shared" si="1821"/>
        <v>0.21284746383084485</v>
      </c>
    </row>
    <row r="6452" spans="1:41">
      <c r="A6452">
        <v>32250</v>
      </c>
      <c r="B6452">
        <v>22</v>
      </c>
      <c r="C6452">
        <v>9</v>
      </c>
      <c r="D6452">
        <v>30</v>
      </c>
      <c r="E6452">
        <v>6.15</v>
      </c>
      <c r="F6452">
        <v>6.99</v>
      </c>
      <c r="G6452">
        <v>6.57</v>
      </c>
      <c r="H6452">
        <v>6.8</v>
      </c>
      <c r="I6452">
        <v>7.69</v>
      </c>
      <c r="J6452">
        <v>7.49</v>
      </c>
      <c r="K6452">
        <v>5.51</v>
      </c>
      <c r="L6452">
        <v>5.87</v>
      </c>
      <c r="M6452">
        <v>5.71</v>
      </c>
      <c r="N6452">
        <v>9.0749999999999993</v>
      </c>
      <c r="O6452">
        <v>9.9053339999999999</v>
      </c>
      <c r="P6452">
        <v>7.7966660000000001</v>
      </c>
      <c r="R6452" s="9">
        <f t="shared" si="1809"/>
        <v>7.2113299409256681</v>
      </c>
      <c r="S6452">
        <f t="shared" si="1810"/>
        <v>0.1725739741342549</v>
      </c>
      <c r="T6452">
        <f t="shared" si="1825"/>
        <v>1.0613299409256678</v>
      </c>
      <c r="U6452">
        <f t="shared" si="1811"/>
        <v>7.7805441067502343</v>
      </c>
      <c r="V6452">
        <f t="shared" si="1812"/>
        <v>0.14419766275738743</v>
      </c>
      <c r="W6452">
        <f t="shared" si="1813"/>
        <v>0.98054410675023451</v>
      </c>
      <c r="X6452">
        <f t="shared" si="1814"/>
        <v>6.1817192265384602</v>
      </c>
      <c r="Y6452">
        <f t="shared" si="1815"/>
        <v>0.1219091155242215</v>
      </c>
      <c r="Z6452">
        <f t="shared" si="1816"/>
        <v>0.67171922653846039</v>
      </c>
      <c r="AG6452" s="9">
        <f t="shared" si="1822"/>
        <v>7.0917011307082074</v>
      </c>
      <c r="AH6452">
        <f t="shared" si="1817"/>
        <v>0.1531221350745052</v>
      </c>
      <c r="AI6452">
        <f t="shared" si="1826"/>
        <v>0.94170113070820705</v>
      </c>
      <c r="AJ6452">
        <f t="shared" si="1823"/>
        <v>7.7086370808235047</v>
      </c>
      <c r="AK6452">
        <f t="shared" si="1818"/>
        <v>0.13362310012110368</v>
      </c>
      <c r="AL6452">
        <f t="shared" si="1819"/>
        <v>0.90863708082350492</v>
      </c>
      <c r="AM6452">
        <f t="shared" si="1824"/>
        <v>6.0947973563575806</v>
      </c>
      <c r="AN6452">
        <f t="shared" si="1820"/>
        <v>0.10613382148050468</v>
      </c>
      <c r="AO6452">
        <f t="shared" si="1821"/>
        <v>0.58479735635758079</v>
      </c>
    </row>
    <row r="6453" spans="1:41">
      <c r="A6453">
        <v>32255</v>
      </c>
      <c r="B6453">
        <v>22</v>
      </c>
      <c r="C6453">
        <v>9</v>
      </c>
      <c r="D6453">
        <v>35</v>
      </c>
      <c r="E6453">
        <v>6.6</v>
      </c>
      <c r="F6453">
        <v>6.15</v>
      </c>
      <c r="G6453">
        <v>6.99</v>
      </c>
      <c r="H6453">
        <v>7.97</v>
      </c>
      <c r="I6453">
        <v>6.8</v>
      </c>
      <c r="J6453">
        <v>7.69</v>
      </c>
      <c r="K6453">
        <v>6.28</v>
      </c>
      <c r="L6453">
        <v>5.51</v>
      </c>
      <c r="M6453">
        <v>5.87</v>
      </c>
      <c r="N6453">
        <v>9.3429990000000007</v>
      </c>
      <c r="O6453">
        <v>10.27</v>
      </c>
      <c r="P6453">
        <v>8.0446659999999994</v>
      </c>
      <c r="R6453" s="9">
        <f t="shared" si="1809"/>
        <v>6.4889478561370337</v>
      </c>
      <c r="S6453">
        <f t="shared" si="1810"/>
        <v>1.6826082403479686E-2</v>
      </c>
      <c r="T6453">
        <f t="shared" si="1825"/>
        <v>0.11105214386296591</v>
      </c>
      <c r="U6453">
        <f t="shared" si="1811"/>
        <v>7.0002171333143473</v>
      </c>
      <c r="V6453">
        <f t="shared" si="1812"/>
        <v>0.12167915516758501</v>
      </c>
      <c r="W6453">
        <f t="shared" si="1813"/>
        <v>0.9697828666856525</v>
      </c>
      <c r="X6453">
        <f t="shared" si="1814"/>
        <v>5.8554404057072391</v>
      </c>
      <c r="Y6453">
        <f t="shared" si="1815"/>
        <v>6.7605030938337751E-2</v>
      </c>
      <c r="Z6453">
        <f t="shared" si="1816"/>
        <v>0.42455959429276113</v>
      </c>
      <c r="AG6453" s="9">
        <f t="shared" si="1822"/>
        <v>6.6090889483660948</v>
      </c>
      <c r="AH6453">
        <f t="shared" si="1817"/>
        <v>1.3771133888023023E-3</v>
      </c>
      <c r="AI6453">
        <f t="shared" si="1826"/>
        <v>9.0889483660951953E-3</v>
      </c>
      <c r="AJ6453">
        <f t="shared" si="1823"/>
        <v>7.1126711218351488</v>
      </c>
      <c r="AK6453">
        <f t="shared" si="1818"/>
        <v>0.1075694953782749</v>
      </c>
      <c r="AL6453">
        <f t="shared" si="1819"/>
        <v>0.85732887816485093</v>
      </c>
      <c r="AM6453">
        <f t="shared" si="1824"/>
        <v>5.8579823942038622</v>
      </c>
      <c r="AN6453">
        <f t="shared" si="1820"/>
        <v>6.7200255700021971E-2</v>
      </c>
      <c r="AO6453">
        <f t="shared" si="1821"/>
        <v>0.42201760579613801</v>
      </c>
    </row>
    <row r="6454" spans="1:41">
      <c r="A6454">
        <v>32260</v>
      </c>
      <c r="B6454">
        <v>22</v>
      </c>
      <c r="C6454">
        <v>9</v>
      </c>
      <c r="D6454">
        <v>40</v>
      </c>
      <c r="E6454">
        <v>8.1300000000000008</v>
      </c>
      <c r="F6454">
        <v>6.6</v>
      </c>
      <c r="G6454">
        <v>6.15</v>
      </c>
      <c r="H6454">
        <v>8.64</v>
      </c>
      <c r="I6454">
        <v>7.97</v>
      </c>
      <c r="J6454">
        <v>6.8</v>
      </c>
      <c r="K6454">
        <v>6.66</v>
      </c>
      <c r="L6454">
        <v>6.28</v>
      </c>
      <c r="M6454">
        <v>5.51</v>
      </c>
      <c r="N6454">
        <v>9.924334</v>
      </c>
      <c r="O6454">
        <v>10.507667</v>
      </c>
      <c r="P6454">
        <v>8.3386669999999992</v>
      </c>
      <c r="R6454" s="9">
        <f t="shared" si="1809"/>
        <v>6.9528895193463729</v>
      </c>
      <c r="S6454">
        <f t="shared" si="1810"/>
        <v>0.14478603698076603</v>
      </c>
      <c r="T6454">
        <f t="shared" si="1825"/>
        <v>1.1771104806536279</v>
      </c>
      <c r="U6454">
        <f t="shared" si="1811"/>
        <v>8.0113220376012713</v>
      </c>
      <c r="V6454">
        <f t="shared" si="1812"/>
        <v>7.2763653055408481E-2</v>
      </c>
      <c r="W6454">
        <f t="shared" si="1813"/>
        <v>0.62867796239872931</v>
      </c>
      <c r="X6454">
        <f t="shared" si="1814"/>
        <v>6.5934826140210561</v>
      </c>
      <c r="Y6454">
        <f t="shared" si="1815"/>
        <v>9.9875954923339446E-3</v>
      </c>
      <c r="Z6454">
        <f t="shared" si="1816"/>
        <v>6.6517385978944077E-2</v>
      </c>
      <c r="AG6454" s="9">
        <f t="shared" si="1822"/>
        <v>6.8070755215847196</v>
      </c>
      <c r="AH6454">
        <f t="shared" si="1817"/>
        <v>0.16272133805846015</v>
      </c>
      <c r="AI6454">
        <f t="shared" si="1826"/>
        <v>1.3229244784152812</v>
      </c>
      <c r="AJ6454">
        <f t="shared" si="1823"/>
        <v>7.7837860542932438</v>
      </c>
      <c r="AK6454">
        <f t="shared" si="1818"/>
        <v>9.9098836308652405E-2</v>
      </c>
      <c r="AL6454">
        <f t="shared" si="1819"/>
        <v>0.8562139457067568</v>
      </c>
      <c r="AM6454">
        <f t="shared" si="1824"/>
        <v>6.398037228965423</v>
      </c>
      <c r="AN6454">
        <f t="shared" si="1820"/>
        <v>3.9333749404591153E-2</v>
      </c>
      <c r="AO6454">
        <f t="shared" si="1821"/>
        <v>0.2619627710345771</v>
      </c>
    </row>
    <row r="6455" spans="1:41">
      <c r="A6455">
        <v>32265</v>
      </c>
      <c r="B6455">
        <v>22</v>
      </c>
      <c r="C6455">
        <v>9</v>
      </c>
      <c r="D6455">
        <v>45</v>
      </c>
      <c r="E6455">
        <v>6.96</v>
      </c>
      <c r="F6455">
        <v>8.1300000000000008</v>
      </c>
      <c r="G6455">
        <v>6.6</v>
      </c>
      <c r="H6455">
        <v>7.98</v>
      </c>
      <c r="I6455">
        <v>8.64</v>
      </c>
      <c r="J6455">
        <v>7.97</v>
      </c>
      <c r="K6455">
        <v>6.76</v>
      </c>
      <c r="L6455">
        <v>6.66</v>
      </c>
      <c r="M6455">
        <v>6.28</v>
      </c>
      <c r="N6455">
        <v>9.8283339999999999</v>
      </c>
      <c r="O6455">
        <v>11.186335</v>
      </c>
      <c r="P6455">
        <v>8.5086659999999998</v>
      </c>
      <c r="R6455" s="9">
        <f t="shared" si="1809"/>
        <v>8.3102840114590197</v>
      </c>
      <c r="S6455">
        <f t="shared" si="1810"/>
        <v>0.19400632348549135</v>
      </c>
      <c r="T6455">
        <f t="shared" si="1825"/>
        <v>1.3502840114590198</v>
      </c>
      <c r="U6455">
        <f t="shared" si="1811"/>
        <v>8.7734176518695914</v>
      </c>
      <c r="V6455">
        <f t="shared" si="1812"/>
        <v>9.9425770910976319E-2</v>
      </c>
      <c r="W6455">
        <f t="shared" si="1813"/>
        <v>0.79341765186959101</v>
      </c>
      <c r="X6455">
        <f t="shared" si="1814"/>
        <v>6.9768038337243228</v>
      </c>
      <c r="Y6455">
        <f t="shared" si="1815"/>
        <v>3.2071573036142456E-2</v>
      </c>
      <c r="Z6455">
        <f t="shared" si="1816"/>
        <v>0.21680383372432299</v>
      </c>
      <c r="AG6455" s="9">
        <f t="shared" si="1822"/>
        <v>7.9698937285171914</v>
      </c>
      <c r="AH6455">
        <f t="shared" si="1817"/>
        <v>0.14509967363752749</v>
      </c>
      <c r="AI6455">
        <f t="shared" si="1826"/>
        <v>1.0098937285171914</v>
      </c>
      <c r="AJ6455">
        <f t="shared" si="1823"/>
        <v>8.5964107502204428</v>
      </c>
      <c r="AK6455">
        <f t="shared" si="1818"/>
        <v>7.72444549148424E-2</v>
      </c>
      <c r="AL6455">
        <f t="shared" si="1819"/>
        <v>0.61641075022044234</v>
      </c>
      <c r="AM6455">
        <f t="shared" si="1824"/>
        <v>6.8472031709072096</v>
      </c>
      <c r="AN6455">
        <f t="shared" si="1820"/>
        <v>1.2899877353137553E-2</v>
      </c>
      <c r="AO6455">
        <f t="shared" si="1821"/>
        <v>8.7203170907209859E-2</v>
      </c>
    </row>
    <row r="6456" spans="1:41">
      <c r="A6456">
        <v>32270</v>
      </c>
      <c r="B6456">
        <v>22</v>
      </c>
      <c r="C6456">
        <v>9</v>
      </c>
      <c r="D6456">
        <v>50</v>
      </c>
      <c r="E6456">
        <v>9.24</v>
      </c>
      <c r="F6456">
        <v>6.96</v>
      </c>
      <c r="G6456">
        <v>8.1300000000000008</v>
      </c>
      <c r="H6456">
        <v>8.49</v>
      </c>
      <c r="I6456">
        <v>7.98</v>
      </c>
      <c r="J6456">
        <v>8.64</v>
      </c>
      <c r="K6456">
        <v>6.53</v>
      </c>
      <c r="L6456">
        <v>6.76</v>
      </c>
      <c r="M6456">
        <v>6.66</v>
      </c>
      <c r="N6456">
        <v>9.6566659999999995</v>
      </c>
      <c r="O6456">
        <v>10.802999</v>
      </c>
      <c r="P6456">
        <v>8.7250010000000007</v>
      </c>
      <c r="R6456" s="9">
        <f t="shared" si="1809"/>
        <v>7.2462603963914889</v>
      </c>
      <c r="S6456">
        <f t="shared" si="1810"/>
        <v>0.21577268437321551</v>
      </c>
      <c r="T6456">
        <f t="shared" si="1825"/>
        <v>1.9937396036085113</v>
      </c>
      <c r="U6456">
        <f t="shared" si="1811"/>
        <v>8.0789064713758627</v>
      </c>
      <c r="V6456">
        <f t="shared" si="1812"/>
        <v>4.8420910320864249E-2</v>
      </c>
      <c r="W6456">
        <f t="shared" si="1813"/>
        <v>0.41109352862413751</v>
      </c>
      <c r="X6456">
        <f t="shared" si="1814"/>
        <v>7.0381400469382447</v>
      </c>
      <c r="Y6456">
        <f t="shared" si="1815"/>
        <v>7.7816239959914921E-2</v>
      </c>
      <c r="Z6456">
        <f t="shared" si="1816"/>
        <v>0.50814004693824444</v>
      </c>
      <c r="AG6456" s="9">
        <f t="shared" si="1822"/>
        <v>7.4419225193149003</v>
      </c>
      <c r="AH6456">
        <f t="shared" si="1817"/>
        <v>0.19459712994427486</v>
      </c>
      <c r="AI6456">
        <f t="shared" si="1826"/>
        <v>1.7980774806850999</v>
      </c>
      <c r="AJ6456">
        <f t="shared" si="1823"/>
        <v>8.1736157756990906</v>
      </c>
      <c r="AK6456">
        <f t="shared" si="1818"/>
        <v>3.7265515229789117E-2</v>
      </c>
      <c r="AL6456">
        <f t="shared" si="1819"/>
        <v>0.31638422430090962</v>
      </c>
      <c r="AM6456">
        <f t="shared" si="1824"/>
        <v>6.9760990186089806</v>
      </c>
      <c r="AN6456">
        <f t="shared" si="1820"/>
        <v>6.8315316785448749E-2</v>
      </c>
      <c r="AO6456">
        <f t="shared" si="1821"/>
        <v>0.44609901860898038</v>
      </c>
    </row>
    <row r="6457" spans="1:41">
      <c r="A6457">
        <v>32275</v>
      </c>
      <c r="B6457">
        <v>22</v>
      </c>
      <c r="C6457">
        <v>9</v>
      </c>
      <c r="D6457">
        <v>55</v>
      </c>
      <c r="E6457">
        <v>7.12</v>
      </c>
      <c r="F6457">
        <v>9.24</v>
      </c>
      <c r="G6457">
        <v>6.96</v>
      </c>
      <c r="H6457">
        <v>8.1100010000000005</v>
      </c>
      <c r="I6457">
        <v>8.49</v>
      </c>
      <c r="J6457">
        <v>7.98</v>
      </c>
      <c r="K6457">
        <v>6.84</v>
      </c>
      <c r="L6457">
        <v>6.53</v>
      </c>
      <c r="M6457">
        <v>6.76</v>
      </c>
      <c r="N6457">
        <v>9.1323340000000002</v>
      </c>
      <c r="O6457">
        <v>10.240665999999999</v>
      </c>
      <c r="P6457">
        <v>7.7923330000000002</v>
      </c>
      <c r="R6457" s="9">
        <f t="shared" si="1809"/>
        <v>9.2285708827723258</v>
      </c>
      <c r="S6457">
        <f t="shared" si="1810"/>
        <v>0.29614759589498957</v>
      </c>
      <c r="T6457">
        <f t="shared" si="1825"/>
        <v>2.1085708827723257</v>
      </c>
      <c r="U6457">
        <f t="shared" si="1811"/>
        <v>8.7102035082305331</v>
      </c>
      <c r="V6457">
        <f t="shared" si="1812"/>
        <v>7.4007698424517168E-2</v>
      </c>
      <c r="W6457">
        <f t="shared" si="1813"/>
        <v>0.60020250823053267</v>
      </c>
      <c r="X6457">
        <f t="shared" si="1814"/>
        <v>6.7928939651044713</v>
      </c>
      <c r="Y6457">
        <f t="shared" si="1815"/>
        <v>6.8868472069486195E-3</v>
      </c>
      <c r="Z6457">
        <f t="shared" si="1816"/>
        <v>4.7106034895528559E-2</v>
      </c>
      <c r="AG6457" s="9">
        <f t="shared" si="1822"/>
        <v>8.7640077989866025</v>
      </c>
      <c r="AH6457">
        <f t="shared" si="1817"/>
        <v>0.23089997176778124</v>
      </c>
      <c r="AI6457">
        <f t="shared" si="1826"/>
        <v>1.6440077989866024</v>
      </c>
      <c r="AJ6457">
        <f t="shared" si="1823"/>
        <v>8.550284514639543</v>
      </c>
      <c r="AK6457">
        <f t="shared" si="1818"/>
        <v>5.4288959352722953E-2</v>
      </c>
      <c r="AL6457">
        <f t="shared" si="1819"/>
        <v>0.44028351463954252</v>
      </c>
      <c r="AM6457">
        <f t="shared" si="1824"/>
        <v>6.7740663613089813</v>
      </c>
      <c r="AN6457">
        <f t="shared" si="1820"/>
        <v>9.6394208612600209E-3</v>
      </c>
      <c r="AO6457">
        <f t="shared" si="1821"/>
        <v>6.5933638691018537E-2</v>
      </c>
    </row>
    <row r="6458" spans="1:41">
      <c r="A6458">
        <v>32280</v>
      </c>
      <c r="B6458">
        <v>22</v>
      </c>
      <c r="C6458">
        <v>10</v>
      </c>
      <c r="D6458">
        <v>0</v>
      </c>
      <c r="E6458">
        <v>6.88</v>
      </c>
      <c r="F6458">
        <v>7.12</v>
      </c>
      <c r="G6458">
        <v>9.24</v>
      </c>
      <c r="H6458">
        <v>7.59</v>
      </c>
      <c r="I6458">
        <v>8.1100010000000005</v>
      </c>
      <c r="J6458">
        <v>8.49</v>
      </c>
      <c r="K6458">
        <v>6.12</v>
      </c>
      <c r="L6458">
        <v>6.84</v>
      </c>
      <c r="M6458">
        <v>6.53</v>
      </c>
      <c r="N6458">
        <v>8.2533320000000003</v>
      </c>
      <c r="O6458">
        <v>9.4843329999999995</v>
      </c>
      <c r="P6458">
        <v>7.6383340000000004</v>
      </c>
      <c r="R6458" s="9">
        <f t="shared" si="1809"/>
        <v>7.2403071005319752</v>
      </c>
      <c r="S6458">
        <f t="shared" si="1810"/>
        <v>5.2370218100577813E-2</v>
      </c>
      <c r="T6458">
        <f t="shared" si="1825"/>
        <v>0.36030710053197534</v>
      </c>
      <c r="U6458">
        <f t="shared" si="1811"/>
        <v>8.0899404638583619</v>
      </c>
      <c r="V6458">
        <f t="shared" si="1812"/>
        <v>6.586830880874335E-2</v>
      </c>
      <c r="W6458">
        <f t="shared" si="1813"/>
        <v>0.49994046385836199</v>
      </c>
      <c r="X6458">
        <f t="shared" si="1814"/>
        <v>6.9981186974588141</v>
      </c>
      <c r="Y6458">
        <f t="shared" si="1815"/>
        <v>0.14348344729719181</v>
      </c>
      <c r="Z6458">
        <f t="shared" si="1816"/>
        <v>0.87811869745881399</v>
      </c>
      <c r="AG6458" s="9">
        <f t="shared" si="1822"/>
        <v>7.6555540990097084</v>
      </c>
      <c r="AH6458">
        <f t="shared" si="1817"/>
        <v>0.11272588648396926</v>
      </c>
      <c r="AI6458">
        <f t="shared" si="1826"/>
        <v>0.77555409900970851</v>
      </c>
      <c r="AJ6458">
        <f t="shared" si="1823"/>
        <v>8.1876162518614937</v>
      </c>
      <c r="AK6458">
        <f t="shared" si="1818"/>
        <v>7.8737319085835811E-2</v>
      </c>
      <c r="AL6458">
        <f t="shared" si="1819"/>
        <v>0.59761625186149381</v>
      </c>
      <c r="AM6458">
        <f t="shared" si="1824"/>
        <v>6.9229374389429363</v>
      </c>
      <c r="AN6458">
        <f t="shared" si="1820"/>
        <v>0.13119892793185231</v>
      </c>
      <c r="AO6458">
        <f t="shared" si="1821"/>
        <v>0.80293743894293623</v>
      </c>
    </row>
    <row r="6459" spans="1:41">
      <c r="A6459">
        <v>32285</v>
      </c>
      <c r="B6459">
        <v>22</v>
      </c>
      <c r="C6459">
        <v>10</v>
      </c>
      <c r="D6459">
        <v>5</v>
      </c>
      <c r="E6459">
        <v>6.73</v>
      </c>
      <c r="F6459">
        <v>6.88</v>
      </c>
      <c r="G6459">
        <v>7.12</v>
      </c>
      <c r="H6459">
        <v>7.4</v>
      </c>
      <c r="I6459">
        <v>7.59</v>
      </c>
      <c r="J6459">
        <v>8.1100010000000005</v>
      </c>
      <c r="K6459">
        <v>5.56</v>
      </c>
      <c r="L6459">
        <v>6.12</v>
      </c>
      <c r="M6459">
        <v>6.84</v>
      </c>
      <c r="N6459">
        <v>8.1260010000000005</v>
      </c>
      <c r="O6459">
        <v>9.0559989999999999</v>
      </c>
      <c r="P6459">
        <v>7.0913329999999997</v>
      </c>
      <c r="R6459" s="9">
        <f t="shared" si="1809"/>
        <v>7.012267303464423</v>
      </c>
      <c r="S6459">
        <f t="shared" si="1810"/>
        <v>4.1941649846125188E-2</v>
      </c>
      <c r="T6459">
        <f t="shared" si="1825"/>
        <v>0.28226730346442253</v>
      </c>
      <c r="U6459">
        <f t="shared" si="1811"/>
        <v>7.615182262244752</v>
      </c>
      <c r="V6459">
        <f t="shared" si="1812"/>
        <v>2.9078684087128603E-2</v>
      </c>
      <c r="W6459">
        <f t="shared" si="1813"/>
        <v>0.21518226224475168</v>
      </c>
      <c r="X6459">
        <f t="shared" si="1814"/>
        <v>6.3107643278579477</v>
      </c>
      <c r="Y6459">
        <f t="shared" si="1815"/>
        <v>0.13502955537013456</v>
      </c>
      <c r="Z6459">
        <f t="shared" si="1816"/>
        <v>0.75076432785794811</v>
      </c>
      <c r="AG6459" s="9">
        <f t="shared" si="1822"/>
        <v>7.0411945731028904</v>
      </c>
      <c r="AH6459">
        <f t="shared" si="1817"/>
        <v>4.6239906850355124E-2</v>
      </c>
      <c r="AI6459">
        <f t="shared" si="1826"/>
        <v>0.31119457310289</v>
      </c>
      <c r="AJ6459">
        <f t="shared" si="1823"/>
        <v>7.6818122301882337</v>
      </c>
      <c r="AK6459">
        <f t="shared" si="1818"/>
        <v>3.8082733809220719E-2</v>
      </c>
      <c r="AL6459">
        <f t="shared" si="1819"/>
        <v>0.28181223018823331</v>
      </c>
      <c r="AM6459">
        <f t="shared" si="1824"/>
        <v>6.3975782001383568</v>
      </c>
      <c r="AN6459">
        <f t="shared" si="1820"/>
        <v>0.15064356117596353</v>
      </c>
      <c r="AO6459">
        <f t="shared" si="1821"/>
        <v>0.83757820013835715</v>
      </c>
    </row>
    <row r="6460" spans="1:41">
      <c r="A6460">
        <v>32290</v>
      </c>
      <c r="B6460">
        <v>22</v>
      </c>
      <c r="C6460">
        <v>10</v>
      </c>
      <c r="D6460">
        <v>10</v>
      </c>
      <c r="E6460">
        <v>6.45</v>
      </c>
      <c r="F6460">
        <v>6.73</v>
      </c>
      <c r="G6460">
        <v>6.88</v>
      </c>
      <c r="H6460">
        <v>7.29</v>
      </c>
      <c r="I6460">
        <v>7.4</v>
      </c>
      <c r="J6460">
        <v>7.59</v>
      </c>
      <c r="K6460">
        <v>5.96</v>
      </c>
      <c r="L6460">
        <v>5.56</v>
      </c>
      <c r="M6460">
        <v>6.12</v>
      </c>
      <c r="N6460">
        <v>7.9173330000000002</v>
      </c>
      <c r="O6460">
        <v>8.9936659999999993</v>
      </c>
      <c r="P6460">
        <v>7.8586669999999996</v>
      </c>
      <c r="R6460" s="9">
        <f t="shared" si="1809"/>
        <v>6.8560394929252269</v>
      </c>
      <c r="S6460">
        <f t="shared" si="1810"/>
        <v>6.2951859368252192E-2</v>
      </c>
      <c r="T6460">
        <f t="shared" si="1825"/>
        <v>0.40603949292522667</v>
      </c>
      <c r="U6460">
        <f t="shared" si="1811"/>
        <v>7.4385668602668549</v>
      </c>
      <c r="V6460">
        <f t="shared" si="1812"/>
        <v>2.0379541874740031E-2</v>
      </c>
      <c r="W6460">
        <f t="shared" si="1813"/>
        <v>0.14856686026685484</v>
      </c>
      <c r="X6460">
        <f t="shared" si="1814"/>
        <v>5.9065793035974945</v>
      </c>
      <c r="Y6460">
        <f t="shared" si="1815"/>
        <v>8.963204094380112E-3</v>
      </c>
      <c r="Z6460">
        <f t="shared" si="1816"/>
        <v>5.3420696402505463E-2</v>
      </c>
      <c r="AG6460" s="9">
        <f t="shared" si="1822"/>
        <v>6.8675091056322044</v>
      </c>
      <c r="AH6460">
        <f t="shared" si="1817"/>
        <v>6.4730093896465765E-2</v>
      </c>
      <c r="AI6460">
        <f t="shared" si="1826"/>
        <v>0.41750910563220422</v>
      </c>
      <c r="AJ6460">
        <f t="shared" si="1823"/>
        <v>7.4509110077047591</v>
      </c>
      <c r="AK6460">
        <f t="shared" si="1818"/>
        <v>2.2072840563067089E-2</v>
      </c>
      <c r="AL6460">
        <f t="shared" si="1819"/>
        <v>0.16091100770475908</v>
      </c>
      <c r="AM6460">
        <f t="shared" si="1824"/>
        <v>5.9363706249301664</v>
      </c>
      <c r="AN6460">
        <f t="shared" si="1820"/>
        <v>3.9646602466163654E-3</v>
      </c>
      <c r="AO6460">
        <f t="shared" si="1821"/>
        <v>2.3629375069833536E-2</v>
      </c>
    </row>
    <row r="6461" spans="1:41">
      <c r="A6461">
        <v>32295</v>
      </c>
      <c r="B6461">
        <v>22</v>
      </c>
      <c r="C6461">
        <v>10</v>
      </c>
      <c r="D6461">
        <v>15</v>
      </c>
      <c r="E6461">
        <v>6.37</v>
      </c>
      <c r="F6461">
        <v>6.45</v>
      </c>
      <c r="G6461">
        <v>6.73</v>
      </c>
      <c r="H6461">
        <v>7.47</v>
      </c>
      <c r="I6461">
        <v>7.29</v>
      </c>
      <c r="J6461">
        <v>7.4</v>
      </c>
      <c r="K6461">
        <v>6.16</v>
      </c>
      <c r="L6461">
        <v>5.96</v>
      </c>
      <c r="M6461">
        <v>5.56</v>
      </c>
      <c r="N6461">
        <v>8.1209989999999994</v>
      </c>
      <c r="O6461">
        <v>9.1213339999999992</v>
      </c>
      <c r="P6461">
        <v>7.41</v>
      </c>
      <c r="R6461" s="9">
        <f t="shared" si="1809"/>
        <v>6.6273823069337414</v>
      </c>
      <c r="S6461">
        <f t="shared" si="1810"/>
        <v>4.0405385703884036E-2</v>
      </c>
      <c r="T6461">
        <f t="shared" si="1825"/>
        <v>0.25738230693374131</v>
      </c>
      <c r="U6461">
        <f t="shared" si="1811"/>
        <v>7.3293225749931761</v>
      </c>
      <c r="V6461">
        <f t="shared" si="1812"/>
        <v>1.8832319278021911E-2</v>
      </c>
      <c r="W6461">
        <f t="shared" si="1813"/>
        <v>0.14067742500682368</v>
      </c>
      <c r="X6461">
        <f t="shared" si="1814"/>
        <v>6.1902678328826521</v>
      </c>
      <c r="Y6461">
        <f t="shared" si="1815"/>
        <v>4.9136092341967533E-3</v>
      </c>
      <c r="Z6461">
        <f t="shared" si="1816"/>
        <v>3.0267832882652002E-2</v>
      </c>
      <c r="AG6461" s="9">
        <f t="shared" si="1822"/>
        <v>6.657614865652449</v>
      </c>
      <c r="AH6461">
        <f t="shared" si="1817"/>
        <v>4.5151470275109712E-2</v>
      </c>
      <c r="AI6461">
        <f t="shared" si="1826"/>
        <v>0.28761486565244887</v>
      </c>
      <c r="AJ6461">
        <f t="shared" si="1823"/>
        <v>7.3291981120168952</v>
      </c>
      <c r="AK6461">
        <f t="shared" si="1818"/>
        <v>1.884898098836741E-2</v>
      </c>
      <c r="AL6461">
        <f t="shared" si="1819"/>
        <v>0.14080188798310456</v>
      </c>
      <c r="AM6461">
        <f t="shared" si="1824"/>
        <v>6.0824064980035883</v>
      </c>
      <c r="AN6461">
        <f t="shared" si="1820"/>
        <v>1.2596347726690226E-2</v>
      </c>
      <c r="AO6461">
        <f t="shared" si="1821"/>
        <v>7.7593501996411796E-2</v>
      </c>
    </row>
    <row r="6462" spans="1:41">
      <c r="A6462">
        <v>32300</v>
      </c>
      <c r="B6462">
        <v>22</v>
      </c>
      <c r="C6462">
        <v>10</v>
      </c>
      <c r="D6462">
        <v>20</v>
      </c>
      <c r="E6462">
        <v>6.3</v>
      </c>
      <c r="F6462">
        <v>6.37</v>
      </c>
      <c r="G6462">
        <v>6.45</v>
      </c>
      <c r="H6462">
        <v>6.97</v>
      </c>
      <c r="I6462">
        <v>7.47</v>
      </c>
      <c r="J6462">
        <v>7.29</v>
      </c>
      <c r="K6462">
        <v>5.53</v>
      </c>
      <c r="L6462">
        <v>6.16</v>
      </c>
      <c r="M6462">
        <v>5.96</v>
      </c>
      <c r="N6462">
        <v>7.989001</v>
      </c>
      <c r="O6462">
        <v>8.8496679999999994</v>
      </c>
      <c r="P6462">
        <v>7.3680009999999996</v>
      </c>
      <c r="R6462" s="9">
        <f t="shared" si="1809"/>
        <v>6.5418625398986077</v>
      </c>
      <c r="S6462">
        <f t="shared" si="1810"/>
        <v>3.8390879348985371E-2</v>
      </c>
      <c r="T6462">
        <f t="shared" si="1825"/>
        <v>0.24186253989860784</v>
      </c>
      <c r="U6462">
        <f t="shared" si="1811"/>
        <v>7.4425321874963641</v>
      </c>
      <c r="V6462">
        <f t="shared" si="1812"/>
        <v>6.7795148851702208E-2</v>
      </c>
      <c r="W6462">
        <f t="shared" si="1813"/>
        <v>0.47253218749636439</v>
      </c>
      <c r="X6462">
        <f t="shared" si="1814"/>
        <v>6.3607924794849522</v>
      </c>
      <c r="Y6462">
        <f t="shared" si="1815"/>
        <v>0.15023372142585026</v>
      </c>
      <c r="Z6462">
        <f t="shared" si="1816"/>
        <v>0.83079247948495194</v>
      </c>
      <c r="AG6462" s="9">
        <f t="shared" si="1822"/>
        <v>6.5320323713235631</v>
      </c>
      <c r="AH6462">
        <f t="shared" si="1817"/>
        <v>3.6830535130724325E-2</v>
      </c>
      <c r="AI6462">
        <f t="shared" si="1826"/>
        <v>0.23203237132356325</v>
      </c>
      <c r="AJ6462">
        <f t="shared" si="1823"/>
        <v>7.3978612271150386</v>
      </c>
      <c r="AK6462">
        <f t="shared" si="1818"/>
        <v>6.1386115798427378E-2</v>
      </c>
      <c r="AL6462">
        <f t="shared" si="1819"/>
        <v>0.42786122711503882</v>
      </c>
      <c r="AM6462">
        <f t="shared" si="1824"/>
        <v>6.288877490978015</v>
      </c>
      <c r="AN6462">
        <f t="shared" si="1820"/>
        <v>0.13722920270850175</v>
      </c>
      <c r="AO6462">
        <f t="shared" si="1821"/>
        <v>0.75887749097801471</v>
      </c>
    </row>
    <row r="6463" spans="1:41">
      <c r="A6463">
        <v>32305</v>
      </c>
      <c r="B6463">
        <v>22</v>
      </c>
      <c r="C6463">
        <v>10</v>
      </c>
      <c r="D6463">
        <v>25</v>
      </c>
      <c r="E6463">
        <v>6.12</v>
      </c>
      <c r="F6463">
        <v>6.3</v>
      </c>
      <c r="G6463">
        <v>6.37</v>
      </c>
      <c r="H6463">
        <v>6.57</v>
      </c>
      <c r="I6463">
        <v>6.97</v>
      </c>
      <c r="J6463">
        <v>7.47</v>
      </c>
      <c r="K6463">
        <v>5.16</v>
      </c>
      <c r="L6463">
        <v>5.53</v>
      </c>
      <c r="M6463">
        <v>6.16</v>
      </c>
      <c r="N6463">
        <v>8.1790000000000003</v>
      </c>
      <c r="O6463">
        <v>8.9176669999999998</v>
      </c>
      <c r="P6463">
        <v>7.4520020000000002</v>
      </c>
      <c r="R6463" s="9">
        <f t="shared" si="1809"/>
        <v>6.4994623304553141</v>
      </c>
      <c r="S6463">
        <f t="shared" si="1810"/>
        <v>6.2003648767208167E-2</v>
      </c>
      <c r="T6463">
        <f t="shared" si="1825"/>
        <v>0.37946233045531397</v>
      </c>
      <c r="U6463">
        <f t="shared" si="1811"/>
        <v>7.042988718101876</v>
      </c>
      <c r="V6463">
        <f t="shared" si="1812"/>
        <v>7.1992194536054141E-2</v>
      </c>
      <c r="W6463">
        <f t="shared" si="1813"/>
        <v>0.4729887181018757</v>
      </c>
      <c r="X6463">
        <f t="shared" si="1814"/>
        <v>5.816139239091858</v>
      </c>
      <c r="Y6463">
        <f t="shared" si="1815"/>
        <v>0.12715876726586392</v>
      </c>
      <c r="Z6463">
        <f t="shared" si="1816"/>
        <v>0.6561392390918579</v>
      </c>
      <c r="AG6463" s="9">
        <f t="shared" si="1822"/>
        <v>6.4833807743235496</v>
      </c>
      <c r="AH6463">
        <f t="shared" si="1817"/>
        <v>5.9375943516919862E-2</v>
      </c>
      <c r="AI6463">
        <f t="shared" si="1826"/>
        <v>0.36338077432354954</v>
      </c>
      <c r="AJ6463">
        <f t="shared" si="1823"/>
        <v>7.0950534408396191</v>
      </c>
      <c r="AK6463">
        <f t="shared" si="1818"/>
        <v>7.9916809869043953E-2</v>
      </c>
      <c r="AL6463">
        <f t="shared" si="1819"/>
        <v>0.5250534408396188</v>
      </c>
      <c r="AM6463">
        <f t="shared" si="1824"/>
        <v>5.8705133204471682</v>
      </c>
      <c r="AN6463">
        <f t="shared" si="1820"/>
        <v>0.1376963799316217</v>
      </c>
      <c r="AO6463">
        <f t="shared" si="1821"/>
        <v>0.71051332044716808</v>
      </c>
    </row>
    <row r="6464" spans="1:41">
      <c r="A6464">
        <v>32310</v>
      </c>
      <c r="B6464">
        <v>22</v>
      </c>
      <c r="C6464">
        <v>10</v>
      </c>
      <c r="D6464">
        <v>30</v>
      </c>
      <c r="E6464">
        <v>6.76</v>
      </c>
      <c r="F6464">
        <v>6.12</v>
      </c>
      <c r="G6464">
        <v>6.3</v>
      </c>
      <c r="H6464">
        <v>7.44</v>
      </c>
      <c r="I6464">
        <v>6.57</v>
      </c>
      <c r="J6464">
        <v>6.97</v>
      </c>
      <c r="K6464">
        <v>6.1</v>
      </c>
      <c r="L6464">
        <v>5.16</v>
      </c>
      <c r="M6464">
        <v>5.53</v>
      </c>
      <c r="N6464">
        <v>8.2036660000000001</v>
      </c>
      <c r="O6464">
        <v>9.0403330000000004</v>
      </c>
      <c r="P6464">
        <v>7.6763339999999998</v>
      </c>
      <c r="R6464" s="9">
        <f t="shared" si="1809"/>
        <v>6.3411883322248546</v>
      </c>
      <c r="S6464">
        <f t="shared" si="1810"/>
        <v>6.1954388724133912E-2</v>
      </c>
      <c r="T6464">
        <f t="shared" si="1825"/>
        <v>0.41881166777514522</v>
      </c>
      <c r="U6464">
        <f t="shared" si="1811"/>
        <v>6.7115559316867976</v>
      </c>
      <c r="V6464">
        <f t="shared" si="1812"/>
        <v>9.7909148966828327E-2</v>
      </c>
      <c r="W6464">
        <f t="shared" si="1813"/>
        <v>0.72844406831320274</v>
      </c>
      <c r="X6464">
        <f t="shared" si="1814"/>
        <v>5.5074983525980477</v>
      </c>
      <c r="Y6464">
        <f t="shared" si="1815"/>
        <v>9.7131417606877379E-2</v>
      </c>
      <c r="Z6464">
        <f t="shared" si="1816"/>
        <v>0.59250164740195199</v>
      </c>
      <c r="AG6464" s="9">
        <f t="shared" si="1822"/>
        <v>6.3442929120503777</v>
      </c>
      <c r="AH6464">
        <f t="shared" si="1817"/>
        <v>6.1495131353494395E-2</v>
      </c>
      <c r="AI6464">
        <f t="shared" si="1826"/>
        <v>0.41570708794962208</v>
      </c>
      <c r="AJ6464">
        <f t="shared" si="1823"/>
        <v>6.7448920549043985</v>
      </c>
      <c r="AK6464">
        <f t="shared" si="1818"/>
        <v>9.3428487244032507E-2</v>
      </c>
      <c r="AL6464">
        <f t="shared" si="1819"/>
        <v>0.69510794509560192</v>
      </c>
      <c r="AM6464">
        <f t="shared" si="1824"/>
        <v>5.5072247217998447</v>
      </c>
      <c r="AN6464">
        <f t="shared" si="1820"/>
        <v>9.7176275114779512E-2</v>
      </c>
      <c r="AO6464">
        <f t="shared" si="1821"/>
        <v>0.59277527820015496</v>
      </c>
    </row>
    <row r="6465" spans="1:41">
      <c r="A6465">
        <v>32315</v>
      </c>
      <c r="B6465">
        <v>22</v>
      </c>
      <c r="C6465">
        <v>10</v>
      </c>
      <c r="D6465">
        <v>35</v>
      </c>
      <c r="E6465">
        <v>7.16</v>
      </c>
      <c r="F6465">
        <v>6.76</v>
      </c>
      <c r="G6465">
        <v>6.12</v>
      </c>
      <c r="H6465">
        <v>8.3099989999999995</v>
      </c>
      <c r="I6465">
        <v>7.44</v>
      </c>
      <c r="J6465">
        <v>6.57</v>
      </c>
      <c r="K6465">
        <v>6.24</v>
      </c>
      <c r="L6465">
        <v>6.1</v>
      </c>
      <c r="M6465">
        <v>5.16</v>
      </c>
      <c r="N6465">
        <v>8.4640000000000004</v>
      </c>
      <c r="O6465">
        <v>9.4756669999999996</v>
      </c>
      <c r="P6465">
        <v>7.544333</v>
      </c>
      <c r="R6465" s="9">
        <f t="shared" si="1809"/>
        <v>6.9408854769004016</v>
      </c>
      <c r="S6465">
        <f t="shared" si="1810"/>
        <v>3.0602587025083595E-2</v>
      </c>
      <c r="T6465">
        <f t="shared" si="1825"/>
        <v>0.21911452309959856</v>
      </c>
      <c r="U6465">
        <f t="shared" si="1811"/>
        <v>7.5153126360113225</v>
      </c>
      <c r="V6465">
        <f t="shared" si="1812"/>
        <v>9.563013954498395E-2</v>
      </c>
      <c r="W6465">
        <f t="shared" si="1813"/>
        <v>0.79468636398867698</v>
      </c>
      <c r="X6465">
        <f t="shared" si="1814"/>
        <v>6.3326116604914562</v>
      </c>
      <c r="Y6465">
        <f t="shared" si="1815"/>
        <v>1.4841612258246149E-2</v>
      </c>
      <c r="Z6465">
        <f t="shared" si="1816"/>
        <v>9.2611660491455972E-2</v>
      </c>
      <c r="AG6465" s="9">
        <f t="shared" si="1822"/>
        <v>6.7824260476360188</v>
      </c>
      <c r="AH6465">
        <f t="shared" si="1817"/>
        <v>5.2733792229606335E-2</v>
      </c>
      <c r="AI6465">
        <f t="shared" si="1826"/>
        <v>0.37757395236398139</v>
      </c>
      <c r="AJ6465">
        <f t="shared" si="1823"/>
        <v>7.337761653819844</v>
      </c>
      <c r="AK6465">
        <f t="shared" si="1818"/>
        <v>0.11699608461807944</v>
      </c>
      <c r="AL6465">
        <f t="shared" si="1819"/>
        <v>0.97223734618015545</v>
      </c>
      <c r="AM6465">
        <f t="shared" si="1824"/>
        <v>6.1263241077283084</v>
      </c>
      <c r="AN6465">
        <f t="shared" si="1820"/>
        <v>1.8217290428155744E-2</v>
      </c>
      <c r="AO6465">
        <f t="shared" si="1821"/>
        <v>0.11367589227169184</v>
      </c>
    </row>
    <row r="6466" spans="1:41">
      <c r="A6466">
        <v>32320</v>
      </c>
      <c r="B6466">
        <v>22</v>
      </c>
      <c r="C6466">
        <v>10</v>
      </c>
      <c r="D6466">
        <v>40</v>
      </c>
      <c r="E6466">
        <v>6.59</v>
      </c>
      <c r="F6466">
        <v>7.16</v>
      </c>
      <c r="G6466">
        <v>6.76</v>
      </c>
      <c r="H6466">
        <v>7.23</v>
      </c>
      <c r="I6466">
        <v>8.3099989999999995</v>
      </c>
      <c r="J6466">
        <v>7.44</v>
      </c>
      <c r="K6466">
        <v>3.99</v>
      </c>
      <c r="L6466">
        <v>6.24</v>
      </c>
      <c r="M6466">
        <v>6.1</v>
      </c>
      <c r="N6466">
        <v>9.1000010000000007</v>
      </c>
      <c r="O6466">
        <v>9.6943330000000003</v>
      </c>
      <c r="P6466">
        <v>7.5993339999999998</v>
      </c>
      <c r="R6466" s="9">
        <f t="shared" si="1809"/>
        <v>7.3659377969907602</v>
      </c>
      <c r="S6466">
        <f t="shared" si="1810"/>
        <v>0.11774473398949323</v>
      </c>
      <c r="T6466">
        <f t="shared" si="1825"/>
        <v>0.77593779699076038</v>
      </c>
      <c r="U6466">
        <f t="shared" si="1811"/>
        <v>8.2807366370781192</v>
      </c>
      <c r="V6466">
        <f t="shared" si="1812"/>
        <v>0.14533010194718102</v>
      </c>
      <c r="W6466">
        <f t="shared" si="1813"/>
        <v>1.0507366370781188</v>
      </c>
      <c r="X6466">
        <f t="shared" si="1814"/>
        <v>6.5036991695369251</v>
      </c>
      <c r="Y6466">
        <f t="shared" si="1815"/>
        <v>0.62999979186389088</v>
      </c>
      <c r="Z6466">
        <f t="shared" si="1816"/>
        <v>2.5136991695369248</v>
      </c>
      <c r="AG6466" s="9">
        <f t="shared" si="1822"/>
        <v>7.2527451334706985</v>
      </c>
      <c r="AH6466">
        <f t="shared" si="1817"/>
        <v>0.10056830553424866</v>
      </c>
      <c r="AI6466">
        <f t="shared" si="1826"/>
        <v>0.66274513347069863</v>
      </c>
      <c r="AJ6466">
        <f t="shared" si="1823"/>
        <v>8.116660188874306</v>
      </c>
      <c r="AK6466">
        <f t="shared" si="1818"/>
        <v>0.12263626402134239</v>
      </c>
      <c r="AL6466">
        <f t="shared" si="1819"/>
        <v>0.88666018887430553</v>
      </c>
      <c r="AM6466">
        <f t="shared" si="1824"/>
        <v>6.4237300448656613</v>
      </c>
      <c r="AN6466">
        <f t="shared" si="1820"/>
        <v>0.60995740472823579</v>
      </c>
      <c r="AO6466">
        <f t="shared" si="1821"/>
        <v>2.4337300448656611</v>
      </c>
    </row>
    <row r="6467" spans="1:41">
      <c r="A6467">
        <v>32325</v>
      </c>
      <c r="B6467">
        <v>22</v>
      </c>
      <c r="C6467">
        <v>10</v>
      </c>
      <c r="D6467">
        <v>45</v>
      </c>
      <c r="E6467">
        <v>7.39</v>
      </c>
      <c r="F6467">
        <v>6.59</v>
      </c>
      <c r="G6467">
        <v>7.16</v>
      </c>
      <c r="H6467">
        <v>8.2200000000000006</v>
      </c>
      <c r="I6467">
        <v>7.23</v>
      </c>
      <c r="J6467">
        <v>8.3099989999999995</v>
      </c>
      <c r="K6467">
        <v>4.82</v>
      </c>
      <c r="L6467">
        <v>3.99</v>
      </c>
      <c r="M6467">
        <v>6.24</v>
      </c>
      <c r="N6467">
        <v>8.4636659999999999</v>
      </c>
      <c r="O6467">
        <v>9.5353340000000006</v>
      </c>
      <c r="P6467">
        <v>7.6986660000000002</v>
      </c>
      <c r="R6467" s="9">
        <f t="shared" ref="R6467:R6530" si="1827">(F6467*$AC$2+N6467*$AC$3)/($AC$2+$AC$3)</f>
        <v>6.7888961079589603</v>
      </c>
      <c r="S6467">
        <f t="shared" ref="S6467:S6530" si="1828">ABS(E6467-R6467)/E6467</f>
        <v>8.1340174836405876E-2</v>
      </c>
      <c r="T6467">
        <f t="shared" si="1825"/>
        <v>0.60110389204103942</v>
      </c>
      <c r="U6467">
        <f t="shared" ref="U6467:U6530" si="1829">(I6467*$AC$4+O6467*$AC$5+R6467*$AC$6)/($AC$4+$AC$5+$AC$6)</f>
        <v>7.331810907376143</v>
      </c>
      <c r="V6467">
        <f t="shared" ref="V6467:V6530" si="1830">ABS(H6467-U6467)/H6467</f>
        <v>0.10805220104913109</v>
      </c>
      <c r="W6467">
        <f t="shared" ref="W6467:W6530" si="1831">ABS(H6467-U6467)</f>
        <v>0.88818909262385759</v>
      </c>
      <c r="X6467">
        <f t="shared" ref="X6467:X6530" si="1832">(L6467*$AC$7+P6467*$AC$8+U6467*$AC$9)/($AC$7+$AC$8+$AC$9)</f>
        <v>4.5688153827743365</v>
      </c>
      <c r="Y6467">
        <f t="shared" ref="Y6467:Y6530" si="1833">ABS(K6467-X6467)/K6467</f>
        <v>5.2112991125656379E-2</v>
      </c>
      <c r="Z6467">
        <f t="shared" ref="Z6467:Z6530" si="1834">ABS(K6467-X6467)</f>
        <v>0.25118461722566376</v>
      </c>
      <c r="AG6467" s="9">
        <f t="shared" si="1822"/>
        <v>6.8751606845848547</v>
      </c>
      <c r="AH6467">
        <f t="shared" ref="AH6467:AH6530" si="1835">ABS(E6467-AG6467)/E6467</f>
        <v>6.9667025090006079E-2</v>
      </c>
      <c r="AI6467">
        <f t="shared" si="1826"/>
        <v>0.51483931541514494</v>
      </c>
      <c r="AJ6467">
        <f t="shared" si="1823"/>
        <v>7.4821638609873808</v>
      </c>
      <c r="AK6467">
        <f t="shared" ref="AK6467:AK6530" si="1836">ABS(H6467-AJ6467)/H6467</f>
        <v>8.9761087471121617E-2</v>
      </c>
      <c r="AL6467">
        <f t="shared" ref="AL6467:AL6530" si="1837">ABS(H6467-AJ6467)</f>
        <v>0.7378361390126198</v>
      </c>
      <c r="AM6467">
        <f t="shared" si="1824"/>
        <v>4.841468352514176</v>
      </c>
      <c r="AN6467">
        <f t="shared" ref="AN6467:AN6530" si="1838">ABS(K6467-AM6467)/K6467</f>
        <v>4.4540150444347861E-3</v>
      </c>
      <c r="AO6467">
        <f t="shared" ref="AO6467:AO6530" si="1839">ABS(K6467-AM6467)</f>
        <v>2.146835251417567E-2</v>
      </c>
    </row>
    <row r="6468" spans="1:41">
      <c r="A6468">
        <v>32330</v>
      </c>
      <c r="B6468">
        <v>22</v>
      </c>
      <c r="C6468">
        <v>10</v>
      </c>
      <c r="D6468">
        <v>50</v>
      </c>
      <c r="E6468">
        <v>6.7</v>
      </c>
      <c r="F6468">
        <v>7.39</v>
      </c>
      <c r="G6468">
        <v>6.59</v>
      </c>
      <c r="H6468">
        <v>7.72</v>
      </c>
      <c r="I6468">
        <v>8.2200000000000006</v>
      </c>
      <c r="J6468">
        <v>7.23</v>
      </c>
      <c r="K6468">
        <v>6.43</v>
      </c>
      <c r="L6468">
        <v>4.82</v>
      </c>
      <c r="M6468">
        <v>3.99</v>
      </c>
      <c r="N6468">
        <v>8.6726670000000006</v>
      </c>
      <c r="O6468">
        <v>9.8443339999999999</v>
      </c>
      <c r="P6468">
        <v>7.3289999999999997</v>
      </c>
      <c r="R6468" s="9">
        <f t="shared" si="1827"/>
        <v>7.5261595258212486</v>
      </c>
      <c r="S6468">
        <f t="shared" si="1828"/>
        <v>0.12330739191361917</v>
      </c>
      <c r="T6468">
        <f t="shared" si="1825"/>
        <v>0.82615952582124841</v>
      </c>
      <c r="U6468">
        <f t="shared" si="1829"/>
        <v>8.2407533000217512</v>
      </c>
      <c r="V6468">
        <f t="shared" si="1830"/>
        <v>6.7455090676392673E-2</v>
      </c>
      <c r="W6468">
        <f t="shared" si="1831"/>
        <v>0.52075330002175146</v>
      </c>
      <c r="X6468">
        <f t="shared" si="1832"/>
        <v>5.2848673624775504</v>
      </c>
      <c r="Y6468">
        <f t="shared" si="1833"/>
        <v>0.17809216757736382</v>
      </c>
      <c r="Z6468">
        <f t="shared" si="1834"/>
        <v>1.1451326375224493</v>
      </c>
      <c r="AG6468" s="9">
        <f t="shared" si="1822"/>
        <v>7.3417931543436037</v>
      </c>
      <c r="AH6468">
        <f t="shared" si="1835"/>
        <v>9.5790023036358737E-2</v>
      </c>
      <c r="AI6468">
        <f t="shared" si="1826"/>
        <v>0.64179315434360351</v>
      </c>
      <c r="AJ6468">
        <f t="shared" si="1823"/>
        <v>8.046095385733711</v>
      </c>
      <c r="AK6468">
        <f t="shared" si="1836"/>
        <v>4.2240334939599902E-2</v>
      </c>
      <c r="AL6468">
        <f t="shared" si="1837"/>
        <v>0.32609538573371122</v>
      </c>
      <c r="AM6468">
        <f t="shared" si="1824"/>
        <v>5.0528693064149675</v>
      </c>
      <c r="AN6468">
        <f t="shared" si="1838"/>
        <v>0.21417273617185573</v>
      </c>
      <c r="AO6468">
        <f t="shared" si="1839"/>
        <v>1.3771306935850323</v>
      </c>
    </row>
    <row r="6469" spans="1:41">
      <c r="A6469">
        <v>32335</v>
      </c>
      <c r="B6469">
        <v>22</v>
      </c>
      <c r="C6469">
        <v>10</v>
      </c>
      <c r="D6469">
        <v>55</v>
      </c>
      <c r="E6469">
        <v>6.76</v>
      </c>
      <c r="F6469">
        <v>6.7</v>
      </c>
      <c r="G6469">
        <v>7.39</v>
      </c>
      <c r="H6469">
        <v>7.45</v>
      </c>
      <c r="I6469">
        <v>7.72</v>
      </c>
      <c r="J6469">
        <v>8.2200000000000006</v>
      </c>
      <c r="K6469">
        <v>5.87</v>
      </c>
      <c r="L6469">
        <v>6.43</v>
      </c>
      <c r="M6469">
        <v>4.82</v>
      </c>
      <c r="N6469">
        <v>9.4886660000000003</v>
      </c>
      <c r="O6469">
        <v>9.9163320000000006</v>
      </c>
      <c r="P6469">
        <v>8.1803340000000002</v>
      </c>
      <c r="R6469" s="9">
        <f t="shared" si="1827"/>
        <v>6.9960265136889301</v>
      </c>
      <c r="S6469">
        <f t="shared" si="1828"/>
        <v>3.4915164746883186E-2</v>
      </c>
      <c r="T6469">
        <f t="shared" si="1825"/>
        <v>0.23602651368893035</v>
      </c>
      <c r="U6469">
        <f t="shared" si="1829"/>
        <v>7.7765711540432498</v>
      </c>
      <c r="V6469">
        <f t="shared" si="1830"/>
        <v>4.383505423399324E-2</v>
      </c>
      <c r="W6469">
        <f t="shared" si="1831"/>
        <v>0.32657115404324966</v>
      </c>
      <c r="X6469">
        <f t="shared" si="1832"/>
        <v>6.6886056891239054</v>
      </c>
      <c r="Y6469">
        <f t="shared" si="1833"/>
        <v>0.13945582438226667</v>
      </c>
      <c r="Z6469">
        <f t="shared" si="1834"/>
        <v>0.8186056891239053</v>
      </c>
      <c r="AG6469" s="9">
        <f t="shared" ref="AG6469:AG6532" si="1840">(F6469*$AR$2+N6469*$AR$3+G6469*$AR$4)/($AR$2+$AR$3+$AR$4)</f>
        <v>7.0920308392992455</v>
      </c>
      <c r="AH6469">
        <f t="shared" si="1835"/>
        <v>4.9116988062018599E-2</v>
      </c>
      <c r="AI6469">
        <f t="shared" si="1826"/>
        <v>0.33203083929924571</v>
      </c>
      <c r="AJ6469">
        <f t="shared" ref="AJ6469:AJ6532" si="1841">(I6469*$AR$5+O6469*$AR$6+AG6469*$AR$7+J6469*$AR$8)/($AR$5+$AR$6+$AR$7+$AR$8)</f>
        <v>7.8407043195846686</v>
      </c>
      <c r="AK6469">
        <f t="shared" si="1836"/>
        <v>5.244353283015684E-2</v>
      </c>
      <c r="AL6469">
        <f t="shared" si="1837"/>
        <v>0.39070431958466845</v>
      </c>
      <c r="AM6469">
        <f t="shared" ref="AM6469:AM6532" si="1842">(L6469*$AR$9+P6469*$AR$10+AJ6469*$AR$11+M6469*$AR$12)/($AR$9+$AR$10+$AR$11+$AR$12)</f>
        <v>6.3798188802164644</v>
      </c>
      <c r="AN6469">
        <f t="shared" si="1838"/>
        <v>8.6851597992583351E-2</v>
      </c>
      <c r="AO6469">
        <f t="shared" si="1839"/>
        <v>0.50981888021646427</v>
      </c>
    </row>
    <row r="6470" spans="1:41">
      <c r="A6470">
        <v>32340</v>
      </c>
      <c r="B6470">
        <v>22</v>
      </c>
      <c r="C6470">
        <v>11</v>
      </c>
      <c r="D6470">
        <v>0</v>
      </c>
      <c r="E6470">
        <v>7.1</v>
      </c>
      <c r="F6470">
        <v>6.76</v>
      </c>
      <c r="G6470">
        <v>6.7</v>
      </c>
      <c r="H6470">
        <v>7.64</v>
      </c>
      <c r="I6470">
        <v>7.45</v>
      </c>
      <c r="J6470">
        <v>7.72</v>
      </c>
      <c r="K6470">
        <v>6.25</v>
      </c>
      <c r="L6470">
        <v>5.87</v>
      </c>
      <c r="M6470">
        <v>6.43</v>
      </c>
      <c r="N6470">
        <v>8.7366670000000006</v>
      </c>
      <c r="O6470">
        <v>9.642334</v>
      </c>
      <c r="P6470">
        <v>8.2416669999999996</v>
      </c>
      <c r="R6470" s="9">
        <f t="shared" si="1827"/>
        <v>6.9698300193475866</v>
      </c>
      <c r="S6470">
        <f t="shared" si="1828"/>
        <v>1.833380009188916E-2</v>
      </c>
      <c r="T6470">
        <f t="shared" si="1825"/>
        <v>0.13016998065241303</v>
      </c>
      <c r="U6470">
        <f t="shared" si="1829"/>
        <v>7.5387429642231565</v>
      </c>
      <c r="V6470">
        <f t="shared" si="1830"/>
        <v>1.3253538714246492E-2</v>
      </c>
      <c r="W6470">
        <f t="shared" si="1831"/>
        <v>0.1012570357768432</v>
      </c>
      <c r="X6470">
        <f t="shared" si="1832"/>
        <v>6.2105598694204556</v>
      </c>
      <c r="Y6470">
        <f t="shared" si="1833"/>
        <v>6.310420892727109E-3</v>
      </c>
      <c r="Z6470">
        <f t="shared" si="1834"/>
        <v>3.944013057954443E-2</v>
      </c>
      <c r="AG6470" s="9">
        <f t="shared" si="1840"/>
        <v>6.9255808753330967</v>
      </c>
      <c r="AH6470">
        <f t="shared" si="1835"/>
        <v>2.4566073896746889E-2</v>
      </c>
      <c r="AI6470">
        <f t="shared" si="1826"/>
        <v>0.1744191246669029</v>
      </c>
      <c r="AJ6470">
        <f t="shared" si="1841"/>
        <v>7.5490589682010274</v>
      </c>
      <c r="AK6470">
        <f t="shared" si="1836"/>
        <v>1.1903276413478048E-2</v>
      </c>
      <c r="AL6470">
        <f t="shared" si="1837"/>
        <v>9.0941031798972283E-2</v>
      </c>
      <c r="AM6470">
        <f t="shared" si="1842"/>
        <v>6.2415092491910116</v>
      </c>
      <c r="AN6470">
        <f t="shared" si="1838"/>
        <v>1.3585201294381477E-3</v>
      </c>
      <c r="AO6470">
        <f t="shared" si="1839"/>
        <v>8.4907508089884232E-3</v>
      </c>
    </row>
    <row r="6471" spans="1:41">
      <c r="A6471">
        <v>32345</v>
      </c>
      <c r="B6471">
        <v>22</v>
      </c>
      <c r="C6471">
        <v>11</v>
      </c>
      <c r="D6471">
        <v>5</v>
      </c>
      <c r="E6471">
        <v>6.41</v>
      </c>
      <c r="F6471">
        <v>7.1</v>
      </c>
      <c r="G6471">
        <v>6.76</v>
      </c>
      <c r="H6471">
        <v>7.36</v>
      </c>
      <c r="I6471">
        <v>7.64</v>
      </c>
      <c r="J6471">
        <v>7.45</v>
      </c>
      <c r="K6471">
        <v>6.1</v>
      </c>
      <c r="L6471">
        <v>6.25</v>
      </c>
      <c r="M6471">
        <v>5.87</v>
      </c>
      <c r="N6471">
        <v>8.7433340000000008</v>
      </c>
      <c r="O6471">
        <v>9.4943329999999992</v>
      </c>
      <c r="P6471">
        <v>7.8479999999999999</v>
      </c>
      <c r="R6471" s="9">
        <f t="shared" si="1827"/>
        <v>7.2744455717703307</v>
      </c>
      <c r="S6471">
        <f t="shared" si="1828"/>
        <v>0.13485890355231364</v>
      </c>
      <c r="T6471">
        <f t="shared" si="1825"/>
        <v>0.86444557177033055</v>
      </c>
      <c r="U6471">
        <f t="shared" si="1829"/>
        <v>7.7204630641737966</v>
      </c>
      <c r="V6471">
        <f t="shared" si="1830"/>
        <v>4.8975959806222318E-2</v>
      </c>
      <c r="W6471">
        <f t="shared" si="1831"/>
        <v>0.36046306417379625</v>
      </c>
      <c r="X6471">
        <f t="shared" si="1832"/>
        <v>6.5013307098941562</v>
      </c>
      <c r="Y6471">
        <f t="shared" si="1833"/>
        <v>6.5791919654779762E-2</v>
      </c>
      <c r="Z6471">
        <f t="shared" si="1834"/>
        <v>0.40133070989415653</v>
      </c>
      <c r="AG6471" s="9">
        <f t="shared" si="1840"/>
        <v>7.1783234844847223</v>
      </c>
      <c r="AH6471">
        <f t="shared" si="1835"/>
        <v>0.11986325810994106</v>
      </c>
      <c r="AI6471">
        <f t="shared" si="1826"/>
        <v>0.76832348448472221</v>
      </c>
      <c r="AJ6471">
        <f t="shared" si="1841"/>
        <v>7.6573514081758205</v>
      </c>
      <c r="AK6471">
        <f t="shared" si="1836"/>
        <v>4.0401006545627741E-2</v>
      </c>
      <c r="AL6471">
        <f t="shared" si="1837"/>
        <v>0.29735140817582018</v>
      </c>
      <c r="AM6471">
        <f t="shared" si="1842"/>
        <v>6.3897266475580672</v>
      </c>
      <c r="AN6471">
        <f t="shared" si="1838"/>
        <v>4.7496171730830747E-2</v>
      </c>
      <c r="AO6471">
        <f t="shared" si="1839"/>
        <v>0.28972664755806754</v>
      </c>
    </row>
    <row r="6472" spans="1:41">
      <c r="A6472">
        <v>32350</v>
      </c>
      <c r="B6472">
        <v>22</v>
      </c>
      <c r="C6472">
        <v>11</v>
      </c>
      <c r="D6472">
        <v>10</v>
      </c>
      <c r="E6472">
        <v>7.11</v>
      </c>
      <c r="F6472">
        <v>6.41</v>
      </c>
      <c r="G6472">
        <v>7.1</v>
      </c>
      <c r="H6472">
        <v>7.43</v>
      </c>
      <c r="I6472">
        <v>7.36</v>
      </c>
      <c r="J6472">
        <v>7.64</v>
      </c>
      <c r="K6472">
        <v>5.72</v>
      </c>
      <c r="L6472">
        <v>6.1</v>
      </c>
      <c r="M6472">
        <v>6.25</v>
      </c>
      <c r="N6472">
        <v>8.4700000000000006</v>
      </c>
      <c r="O6472">
        <v>9.4676679999999998</v>
      </c>
      <c r="P6472">
        <v>7.6640009999999998</v>
      </c>
      <c r="R6472" s="9">
        <f t="shared" si="1827"/>
        <v>6.6286761047035379</v>
      </c>
      <c r="S6472">
        <f t="shared" si="1828"/>
        <v>6.7696750393313992E-2</v>
      </c>
      <c r="T6472">
        <f t="shared" si="1825"/>
        <v>0.48132389529646247</v>
      </c>
      <c r="U6472">
        <f t="shared" si="1829"/>
        <v>7.4094190906509718</v>
      </c>
      <c r="V6472">
        <f t="shared" si="1830"/>
        <v>2.7699743403806053E-3</v>
      </c>
      <c r="W6472">
        <f t="shared" si="1831"/>
        <v>2.0580909349027898E-2</v>
      </c>
      <c r="X6472">
        <f t="shared" si="1832"/>
        <v>6.3377852515840774</v>
      </c>
      <c r="Y6472">
        <f t="shared" si="1833"/>
        <v>0.10800441461260098</v>
      </c>
      <c r="Z6472">
        <f t="shared" si="1834"/>
        <v>0.6177852515840776</v>
      </c>
      <c r="AG6472" s="9">
        <f t="shared" si="1840"/>
        <v>6.7364685840460004</v>
      </c>
      <c r="AH6472">
        <f t="shared" si="1835"/>
        <v>5.253606412855133E-2</v>
      </c>
      <c r="AI6472">
        <f t="shared" si="1826"/>
        <v>0.37353141595399997</v>
      </c>
      <c r="AJ6472">
        <f t="shared" si="1841"/>
        <v>7.4424694733060495</v>
      </c>
      <c r="AK6472">
        <f t="shared" si="1836"/>
        <v>1.6782602026984858E-3</v>
      </c>
      <c r="AL6472">
        <f t="shared" si="1837"/>
        <v>1.246947330604975E-2</v>
      </c>
      <c r="AM6472">
        <f t="shared" si="1842"/>
        <v>6.3208994450664555</v>
      </c>
      <c r="AN6472">
        <f t="shared" si="1838"/>
        <v>0.10505235053609367</v>
      </c>
      <c r="AO6472">
        <f t="shared" si="1839"/>
        <v>0.60089944506645576</v>
      </c>
    </row>
    <row r="6473" spans="1:41">
      <c r="A6473">
        <v>32355</v>
      </c>
      <c r="B6473">
        <v>22</v>
      </c>
      <c r="C6473">
        <v>11</v>
      </c>
      <c r="D6473">
        <v>15</v>
      </c>
      <c r="E6473">
        <v>6.63</v>
      </c>
      <c r="F6473">
        <v>7.11</v>
      </c>
      <c r="G6473">
        <v>6.41</v>
      </c>
      <c r="H6473">
        <v>7.57</v>
      </c>
      <c r="I6473">
        <v>7.43</v>
      </c>
      <c r="J6473">
        <v>7.36</v>
      </c>
      <c r="K6473">
        <v>6.39</v>
      </c>
      <c r="L6473">
        <v>5.72</v>
      </c>
      <c r="M6473">
        <v>6.1</v>
      </c>
      <c r="N6473">
        <v>8.076333</v>
      </c>
      <c r="O6473">
        <v>9.2013339999999992</v>
      </c>
      <c r="P6473">
        <v>7.6866669999999999</v>
      </c>
      <c r="R6473" s="9">
        <f t="shared" si="1827"/>
        <v>7.2125795807215942</v>
      </c>
      <c r="S6473">
        <f t="shared" si="1828"/>
        <v>8.7870223336590392E-2</v>
      </c>
      <c r="T6473">
        <f t="shared" si="1825"/>
        <v>0.58257958072159433</v>
      </c>
      <c r="U6473">
        <f t="shared" si="1829"/>
        <v>7.5244003999950602</v>
      </c>
      <c r="V6473">
        <f t="shared" si="1830"/>
        <v>6.0237252318282855E-3</v>
      </c>
      <c r="W6473">
        <f t="shared" si="1831"/>
        <v>4.5599600004940122E-2</v>
      </c>
      <c r="X6473">
        <f t="shared" si="1832"/>
        <v>6.0289787780387361</v>
      </c>
      <c r="Y6473">
        <f t="shared" si="1833"/>
        <v>5.6497843812404323E-2</v>
      </c>
      <c r="Z6473">
        <f t="shared" si="1834"/>
        <v>0.36102122196126363</v>
      </c>
      <c r="AG6473" s="9">
        <f t="shared" si="1840"/>
        <v>7.0537827399407345</v>
      </c>
      <c r="AH6473">
        <f t="shared" si="1835"/>
        <v>6.3918965300261629E-2</v>
      </c>
      <c r="AI6473">
        <f t="shared" si="1826"/>
        <v>0.42378273994073457</v>
      </c>
      <c r="AJ6473">
        <f t="shared" si="1841"/>
        <v>7.4722627316098613</v>
      </c>
      <c r="AK6473">
        <f t="shared" si="1836"/>
        <v>1.291113188773302E-2</v>
      </c>
      <c r="AL6473">
        <f t="shared" si="1837"/>
        <v>9.7737268390138965E-2</v>
      </c>
      <c r="AM6473">
        <f t="shared" si="1842"/>
        <v>6.0325583888128174</v>
      </c>
      <c r="AN6473">
        <f t="shared" si="1838"/>
        <v>5.5937654332892384E-2</v>
      </c>
      <c r="AO6473">
        <f t="shared" si="1839"/>
        <v>0.35744161118718232</v>
      </c>
    </row>
    <row r="6474" spans="1:41">
      <c r="A6474">
        <v>32360</v>
      </c>
      <c r="B6474">
        <v>22</v>
      </c>
      <c r="C6474">
        <v>11</v>
      </c>
      <c r="D6474">
        <v>20</v>
      </c>
      <c r="E6474">
        <v>6.57</v>
      </c>
      <c r="F6474">
        <v>6.63</v>
      </c>
      <c r="G6474">
        <v>7.11</v>
      </c>
      <c r="H6474">
        <v>7.67</v>
      </c>
      <c r="I6474">
        <v>7.57</v>
      </c>
      <c r="J6474">
        <v>7.43</v>
      </c>
      <c r="K6474">
        <v>6.16</v>
      </c>
      <c r="L6474">
        <v>6.39</v>
      </c>
      <c r="M6474">
        <v>5.72</v>
      </c>
      <c r="N6474">
        <v>8.2270000000000003</v>
      </c>
      <c r="O6474">
        <v>8.8046670000000002</v>
      </c>
      <c r="P6474">
        <v>7.8490000000000002</v>
      </c>
      <c r="R6474" s="9">
        <f t="shared" si="1827"/>
        <v>6.7995270578696845</v>
      </c>
      <c r="S6474">
        <f t="shared" si="1828"/>
        <v>3.4935625246527276E-2</v>
      </c>
      <c r="T6474">
        <f t="shared" si="1825"/>
        <v>0.22952705786968419</v>
      </c>
      <c r="U6474">
        <f t="shared" si="1829"/>
        <v>7.5534207968862681</v>
      </c>
      <c r="V6474">
        <f t="shared" si="1830"/>
        <v>1.5199374591099326E-2</v>
      </c>
      <c r="W6474">
        <f t="shared" si="1831"/>
        <v>0.11657920311373182</v>
      </c>
      <c r="X6474">
        <f t="shared" si="1832"/>
        <v>6.6081512000233404</v>
      </c>
      <c r="Y6474">
        <f t="shared" si="1833"/>
        <v>7.2751818185607192E-2</v>
      </c>
      <c r="Z6474">
        <f t="shared" si="1834"/>
        <v>0.4481512000233403</v>
      </c>
      <c r="AG6474" s="9">
        <f t="shared" si="1840"/>
        <v>6.8718606879324922</v>
      </c>
      <c r="AH6474">
        <f t="shared" si="1835"/>
        <v>4.5945310187593888E-2</v>
      </c>
      <c r="AI6474">
        <f t="shared" si="1826"/>
        <v>0.30186068793249188</v>
      </c>
      <c r="AJ6474">
        <f t="shared" si="1841"/>
        <v>7.5274723802566577</v>
      </c>
      <c r="AK6474">
        <f t="shared" si="1836"/>
        <v>1.85824797579325E-2</v>
      </c>
      <c r="AL6474">
        <f t="shared" si="1837"/>
        <v>0.14252761974334227</v>
      </c>
      <c r="AM6474">
        <f t="shared" si="1842"/>
        <v>6.4568531649107159</v>
      </c>
      <c r="AN6474">
        <f t="shared" si="1838"/>
        <v>4.819044884914217E-2</v>
      </c>
      <c r="AO6474">
        <f t="shared" si="1839"/>
        <v>0.29685316491071578</v>
      </c>
    </row>
    <row r="6475" spans="1:41">
      <c r="A6475">
        <v>32365</v>
      </c>
      <c r="B6475">
        <v>22</v>
      </c>
      <c r="C6475">
        <v>11</v>
      </c>
      <c r="D6475">
        <v>25</v>
      </c>
      <c r="E6475">
        <v>6.63</v>
      </c>
      <c r="F6475">
        <v>6.57</v>
      </c>
      <c r="G6475">
        <v>6.63</v>
      </c>
      <c r="H6475">
        <v>7.19</v>
      </c>
      <c r="I6475">
        <v>7.67</v>
      </c>
      <c r="J6475">
        <v>7.57</v>
      </c>
      <c r="K6475">
        <v>5.84</v>
      </c>
      <c r="L6475">
        <v>6.16</v>
      </c>
      <c r="M6475">
        <v>6.39</v>
      </c>
      <c r="N6475">
        <v>8.5236680000000007</v>
      </c>
      <c r="O6475">
        <v>9.5229999999999997</v>
      </c>
      <c r="P6475">
        <v>7.9290000000000003</v>
      </c>
      <c r="R6475" s="9">
        <f t="shared" si="1827"/>
        <v>6.7773885961766744</v>
      </c>
      <c r="S6475">
        <f t="shared" si="1828"/>
        <v>2.2230557492711092E-2</v>
      </c>
      <c r="T6475">
        <f t="shared" si="1825"/>
        <v>0.14738859617667455</v>
      </c>
      <c r="U6475">
        <f t="shared" si="1829"/>
        <v>7.6802190785431188</v>
      </c>
      <c r="V6475">
        <f t="shared" si="1830"/>
        <v>6.8180678517818963E-2</v>
      </c>
      <c r="W6475">
        <f t="shared" si="1831"/>
        <v>0.49021907854311841</v>
      </c>
      <c r="X6475">
        <f t="shared" si="1832"/>
        <v>6.4314273436665115</v>
      </c>
      <c r="Y6475">
        <f t="shared" si="1833"/>
        <v>0.10127180542234789</v>
      </c>
      <c r="Z6475">
        <f t="shared" si="1834"/>
        <v>0.59142734366651162</v>
      </c>
      <c r="AG6475" s="9">
        <f t="shared" si="1840"/>
        <v>6.7580538853127408</v>
      </c>
      <c r="AH6475">
        <f t="shared" si="1835"/>
        <v>1.9314311510217327E-2</v>
      </c>
      <c r="AI6475">
        <f t="shared" si="1826"/>
        <v>0.12805388531274087</v>
      </c>
      <c r="AJ6475">
        <f t="shared" si="1841"/>
        <v>7.6411065455354752</v>
      </c>
      <c r="AK6475">
        <f t="shared" si="1836"/>
        <v>6.2740826917312212E-2</v>
      </c>
      <c r="AL6475">
        <f t="shared" si="1837"/>
        <v>0.4511065455354748</v>
      </c>
      <c r="AM6475">
        <f t="shared" si="1842"/>
        <v>6.4178817500055203</v>
      </c>
      <c r="AN6475">
        <f t="shared" si="1838"/>
        <v>9.8952354453000074E-2</v>
      </c>
      <c r="AO6475">
        <f t="shared" si="1839"/>
        <v>0.57788175000552044</v>
      </c>
    </row>
    <row r="6476" spans="1:41">
      <c r="A6476">
        <v>32370</v>
      </c>
      <c r="B6476">
        <v>22</v>
      </c>
      <c r="C6476">
        <v>11</v>
      </c>
      <c r="D6476">
        <v>30</v>
      </c>
      <c r="E6476">
        <v>7.64</v>
      </c>
      <c r="F6476">
        <v>6.63</v>
      </c>
      <c r="G6476">
        <v>6.57</v>
      </c>
      <c r="H6476">
        <v>8.65</v>
      </c>
      <c r="I6476">
        <v>7.19</v>
      </c>
      <c r="J6476">
        <v>7.67</v>
      </c>
      <c r="K6476">
        <v>7.1</v>
      </c>
      <c r="L6476">
        <v>5.84</v>
      </c>
      <c r="M6476">
        <v>6.16</v>
      </c>
      <c r="N6476">
        <v>8.9029989999999994</v>
      </c>
      <c r="O6476">
        <v>9.6670020000000001</v>
      </c>
      <c r="P6476">
        <v>8.2423330000000004</v>
      </c>
      <c r="R6476" s="9">
        <f t="shared" si="1827"/>
        <v>6.871286683162638</v>
      </c>
      <c r="S6476">
        <f t="shared" si="1828"/>
        <v>0.10061692628761279</v>
      </c>
      <c r="T6476">
        <f t="shared" si="1825"/>
        <v>0.76871331683736166</v>
      </c>
      <c r="U6476">
        <f t="shared" si="1829"/>
        <v>7.3200544082020436</v>
      </c>
      <c r="V6476">
        <f t="shared" si="1830"/>
        <v>0.15375093546797189</v>
      </c>
      <c r="W6476">
        <f t="shared" si="1831"/>
        <v>1.3299455917979568</v>
      </c>
      <c r="X6476">
        <f t="shared" si="1832"/>
        <v>6.1716787502240704</v>
      </c>
      <c r="Y6476">
        <f t="shared" si="1833"/>
        <v>0.13074947179942667</v>
      </c>
      <c r="Z6476">
        <f t="shared" si="1834"/>
        <v>0.92832124977592922</v>
      </c>
      <c r="AG6476" s="9">
        <f t="shared" si="1840"/>
        <v>6.82224356334613</v>
      </c>
      <c r="AH6476">
        <f t="shared" si="1835"/>
        <v>0.10703618280809812</v>
      </c>
      <c r="AI6476">
        <f t="shared" si="1826"/>
        <v>0.81775643665386966</v>
      </c>
      <c r="AJ6476">
        <f t="shared" si="1841"/>
        <v>7.3586129263831497</v>
      </c>
      <c r="AK6476">
        <f t="shared" si="1836"/>
        <v>0.14929330330830642</v>
      </c>
      <c r="AL6476">
        <f t="shared" si="1837"/>
        <v>1.2913870736168507</v>
      </c>
      <c r="AM6476">
        <f t="shared" si="1842"/>
        <v>6.1663036763622534</v>
      </c>
      <c r="AN6476">
        <f t="shared" si="1838"/>
        <v>0.1315065244560206</v>
      </c>
      <c r="AO6476">
        <f t="shared" si="1839"/>
        <v>0.93369632363774624</v>
      </c>
    </row>
    <row r="6477" spans="1:41">
      <c r="A6477">
        <v>32375</v>
      </c>
      <c r="B6477">
        <v>22</v>
      </c>
      <c r="C6477">
        <v>11</v>
      </c>
      <c r="D6477">
        <v>35</v>
      </c>
      <c r="E6477">
        <v>7.31</v>
      </c>
      <c r="F6477">
        <v>7.64</v>
      </c>
      <c r="G6477">
        <v>6.63</v>
      </c>
      <c r="H6477">
        <v>7.85</v>
      </c>
      <c r="I6477">
        <v>8.65</v>
      </c>
      <c r="J6477">
        <v>7.19</v>
      </c>
      <c r="K6477">
        <v>6.56</v>
      </c>
      <c r="L6477">
        <v>7.1</v>
      </c>
      <c r="M6477">
        <v>5.84</v>
      </c>
      <c r="N6477">
        <v>8.4529999999999994</v>
      </c>
      <c r="O6477">
        <v>9.6326660000000004</v>
      </c>
      <c r="P6477">
        <v>7.4786669999999997</v>
      </c>
      <c r="R6477" s="9">
        <f t="shared" si="1827"/>
        <v>7.7263027539436768</v>
      </c>
      <c r="S6477">
        <f t="shared" si="1828"/>
        <v>5.6949761141405916E-2</v>
      </c>
      <c r="T6477">
        <f t="shared" si="1825"/>
        <v>0.41630275394367722</v>
      </c>
      <c r="U6477">
        <f t="shared" si="1829"/>
        <v>8.59547970029708</v>
      </c>
      <c r="V6477">
        <f t="shared" si="1830"/>
        <v>9.496556691682552E-2</v>
      </c>
      <c r="W6477">
        <f t="shared" si="1831"/>
        <v>0.74547970029708033</v>
      </c>
      <c r="X6477">
        <f t="shared" si="1832"/>
        <v>7.2320258558043644</v>
      </c>
      <c r="Y6477">
        <f t="shared" si="1833"/>
        <v>0.10244296582383611</v>
      </c>
      <c r="Z6477">
        <f t="shared" si="1834"/>
        <v>0.6720258558043648</v>
      </c>
      <c r="AG6477" s="9">
        <f t="shared" si="1840"/>
        <v>7.5065853900383948</v>
      </c>
      <c r="AH6477">
        <f t="shared" si="1835"/>
        <v>2.689266621592273E-2</v>
      </c>
      <c r="AI6477">
        <f t="shared" si="1826"/>
        <v>0.19658539003839515</v>
      </c>
      <c r="AJ6477">
        <f t="shared" si="1841"/>
        <v>8.3315329913976104</v>
      </c>
      <c r="AK6477">
        <f t="shared" si="1836"/>
        <v>6.1341782343644687E-2</v>
      </c>
      <c r="AL6477">
        <f t="shared" si="1837"/>
        <v>0.48153299139761074</v>
      </c>
      <c r="AM6477">
        <f t="shared" si="1842"/>
        <v>6.9863472608129884</v>
      </c>
      <c r="AN6477">
        <f t="shared" si="1838"/>
        <v>6.4991960489784881E-2</v>
      </c>
      <c r="AO6477">
        <f t="shared" si="1839"/>
        <v>0.42634726081298879</v>
      </c>
    </row>
    <row r="6478" spans="1:41">
      <c r="A6478">
        <v>32380</v>
      </c>
      <c r="B6478">
        <v>22</v>
      </c>
      <c r="C6478">
        <v>11</v>
      </c>
      <c r="D6478">
        <v>40</v>
      </c>
      <c r="E6478">
        <v>7.87</v>
      </c>
      <c r="F6478">
        <v>7.31</v>
      </c>
      <c r="G6478">
        <v>7.64</v>
      </c>
      <c r="H6478">
        <v>9.1999999999999993</v>
      </c>
      <c r="I6478">
        <v>7.85</v>
      </c>
      <c r="J6478">
        <v>8.65</v>
      </c>
      <c r="K6478">
        <v>7.1</v>
      </c>
      <c r="L6478">
        <v>6.56</v>
      </c>
      <c r="M6478">
        <v>7.1</v>
      </c>
      <c r="N6478">
        <v>8.9833339999999993</v>
      </c>
      <c r="O6478">
        <v>9.6916670000000007</v>
      </c>
      <c r="P6478">
        <v>8.2103339999999996</v>
      </c>
      <c r="R6478" s="9">
        <f t="shared" si="1827"/>
        <v>7.4876301752368883</v>
      </c>
      <c r="S6478">
        <f t="shared" si="1828"/>
        <v>4.858574647561776E-2</v>
      </c>
      <c r="T6478">
        <f t="shared" si="1825"/>
        <v>0.38236982476311177</v>
      </c>
      <c r="U6478">
        <f t="shared" si="1829"/>
        <v>7.9300049932974215</v>
      </c>
      <c r="V6478">
        <f t="shared" si="1830"/>
        <v>0.13804293551114977</v>
      </c>
      <c r="W6478">
        <f t="shared" si="1831"/>
        <v>1.2699950067025778</v>
      </c>
      <c r="X6478">
        <f t="shared" si="1832"/>
        <v>6.8101721815789213</v>
      </c>
      <c r="Y6478">
        <f t="shared" si="1833"/>
        <v>4.0820819495926523E-2</v>
      </c>
      <c r="Z6478">
        <f t="shared" si="1834"/>
        <v>0.2898278184210783</v>
      </c>
      <c r="AG6478" s="9">
        <f t="shared" si="1840"/>
        <v>7.5280509430624214</v>
      </c>
      <c r="AH6478">
        <f t="shared" si="1835"/>
        <v>4.34496895727546E-2</v>
      </c>
      <c r="AI6478">
        <f t="shared" si="1826"/>
        <v>0.34194905693757871</v>
      </c>
      <c r="AJ6478">
        <f t="shared" si="1841"/>
        <v>8.0367169540831931</v>
      </c>
      <c r="AK6478">
        <f t="shared" si="1836"/>
        <v>0.1264438093387833</v>
      </c>
      <c r="AL6478">
        <f t="shared" si="1837"/>
        <v>1.1632830459168062</v>
      </c>
      <c r="AM6478">
        <f t="shared" si="1842"/>
        <v>6.8590123073321241</v>
      </c>
      <c r="AN6478">
        <f t="shared" si="1838"/>
        <v>3.394192854477121E-2</v>
      </c>
      <c r="AO6478">
        <f t="shared" si="1839"/>
        <v>0.24098769266787556</v>
      </c>
    </row>
    <row r="6479" spans="1:41">
      <c r="A6479">
        <v>32385</v>
      </c>
      <c r="B6479">
        <v>22</v>
      </c>
      <c r="C6479">
        <v>11</v>
      </c>
      <c r="D6479">
        <v>45</v>
      </c>
      <c r="E6479">
        <v>7.32</v>
      </c>
      <c r="F6479">
        <v>7.87</v>
      </c>
      <c r="G6479">
        <v>7.31</v>
      </c>
      <c r="H6479">
        <v>8.24</v>
      </c>
      <c r="I6479">
        <v>9.1999999999999993</v>
      </c>
      <c r="J6479">
        <v>7.85</v>
      </c>
      <c r="K6479">
        <v>6.88</v>
      </c>
      <c r="L6479">
        <v>7.1</v>
      </c>
      <c r="M6479">
        <v>6.56</v>
      </c>
      <c r="N6479">
        <v>8.8986669999999997</v>
      </c>
      <c r="O6479">
        <v>9.6936660000000003</v>
      </c>
      <c r="P6479">
        <v>8.3550000000000004</v>
      </c>
      <c r="R6479" s="9">
        <f t="shared" si="1827"/>
        <v>7.9791965498044055</v>
      </c>
      <c r="S6479">
        <f t="shared" si="1828"/>
        <v>9.0054173470547158E-2</v>
      </c>
      <c r="T6479">
        <f t="shared" si="1825"/>
        <v>0.65919654980440523</v>
      </c>
      <c r="U6479">
        <f t="shared" si="1829"/>
        <v>9.0718855769384259</v>
      </c>
      <c r="V6479">
        <f t="shared" si="1830"/>
        <v>0.10095698749252739</v>
      </c>
      <c r="W6479">
        <f t="shared" si="1831"/>
        <v>0.83188557693842569</v>
      </c>
      <c r="X6479">
        <f t="shared" si="1832"/>
        <v>7.3490054159480369</v>
      </c>
      <c r="Y6479">
        <f t="shared" si="1833"/>
        <v>6.8169391852912362E-2</v>
      </c>
      <c r="Z6479">
        <f t="shared" si="1834"/>
        <v>0.46900541594803702</v>
      </c>
      <c r="AG6479" s="9">
        <f t="shared" si="1840"/>
        <v>7.848024042517979</v>
      </c>
      <c r="AH6479">
        <f t="shared" si="1835"/>
        <v>7.2134432037975232E-2</v>
      </c>
      <c r="AI6479">
        <f t="shared" si="1826"/>
        <v>0.52802404251797874</v>
      </c>
      <c r="AJ6479">
        <f t="shared" si="1841"/>
        <v>8.8421523809893436</v>
      </c>
      <c r="AK6479">
        <f t="shared" si="1836"/>
        <v>7.3076745265697018E-2</v>
      </c>
      <c r="AL6479">
        <f t="shared" si="1837"/>
        <v>0.60215238098934343</v>
      </c>
      <c r="AM6479">
        <f t="shared" si="1842"/>
        <v>7.2024883264585595</v>
      </c>
      <c r="AN6479">
        <f t="shared" si="1838"/>
        <v>4.6873303264325525E-2</v>
      </c>
      <c r="AO6479">
        <f t="shared" si="1839"/>
        <v>0.32248832645855963</v>
      </c>
    </row>
    <row r="6480" spans="1:41">
      <c r="A6480">
        <v>32390</v>
      </c>
      <c r="B6480">
        <v>22</v>
      </c>
      <c r="C6480">
        <v>11</v>
      </c>
      <c r="D6480">
        <v>50</v>
      </c>
      <c r="E6480">
        <v>6.03</v>
      </c>
      <c r="F6480">
        <v>7.32</v>
      </c>
      <c r="G6480">
        <v>7.87</v>
      </c>
      <c r="H6480">
        <v>7.01</v>
      </c>
      <c r="I6480">
        <v>8.24</v>
      </c>
      <c r="J6480">
        <v>9.1999999999999993</v>
      </c>
      <c r="K6480">
        <v>5.96</v>
      </c>
      <c r="L6480">
        <v>6.88</v>
      </c>
      <c r="M6480">
        <v>7.1</v>
      </c>
      <c r="N6480">
        <v>8.9696660000000001</v>
      </c>
      <c r="O6480">
        <v>9.8496670000000002</v>
      </c>
      <c r="P6480">
        <v>8.4406669999999995</v>
      </c>
      <c r="R6480" s="9">
        <f t="shared" si="1827"/>
        <v>7.4951177354086731</v>
      </c>
      <c r="S6480">
        <f t="shared" si="1828"/>
        <v>0.24297143207440677</v>
      </c>
      <c r="T6480">
        <f t="shared" si="1825"/>
        <v>1.4651177354086728</v>
      </c>
      <c r="U6480">
        <f t="shared" si="1829"/>
        <v>8.2529383772045719</v>
      </c>
      <c r="V6480">
        <f t="shared" si="1830"/>
        <v>0.17730932627739973</v>
      </c>
      <c r="W6480">
        <f t="shared" si="1831"/>
        <v>1.2429383772045721</v>
      </c>
      <c r="X6480">
        <f t="shared" si="1832"/>
        <v>7.1214678727255309</v>
      </c>
      <c r="Y6480">
        <f t="shared" si="1833"/>
        <v>0.194877159853277</v>
      </c>
      <c r="Z6480">
        <f t="shared" si="1834"/>
        <v>1.161467872725531</v>
      </c>
      <c r="AG6480" s="9">
        <f t="shared" si="1840"/>
        <v>7.5809157274397085</v>
      </c>
      <c r="AH6480">
        <f t="shared" si="1835"/>
        <v>0.25719995479928826</v>
      </c>
      <c r="AI6480">
        <f t="shared" si="1826"/>
        <v>1.5509157274397083</v>
      </c>
      <c r="AJ6480">
        <f t="shared" si="1841"/>
        <v>8.3928245250351186</v>
      </c>
      <c r="AK6480">
        <f t="shared" si="1836"/>
        <v>0.1972645542132837</v>
      </c>
      <c r="AL6480">
        <f t="shared" si="1837"/>
        <v>1.3828245250351188</v>
      </c>
      <c r="AM6480">
        <f t="shared" si="1842"/>
        <v>7.1208523307216058</v>
      </c>
      <c r="AN6480">
        <f t="shared" si="1838"/>
        <v>0.19477388099355802</v>
      </c>
      <c r="AO6480">
        <f t="shared" si="1839"/>
        <v>1.1608523307216059</v>
      </c>
    </row>
    <row r="6481" spans="1:41">
      <c r="A6481">
        <v>32395</v>
      </c>
      <c r="B6481">
        <v>22</v>
      </c>
      <c r="C6481">
        <v>11</v>
      </c>
      <c r="D6481">
        <v>55</v>
      </c>
      <c r="E6481">
        <v>6.45</v>
      </c>
      <c r="F6481">
        <v>6.03</v>
      </c>
      <c r="G6481">
        <v>7.32</v>
      </c>
      <c r="H6481">
        <v>7.4</v>
      </c>
      <c r="I6481">
        <v>7.01</v>
      </c>
      <c r="J6481">
        <v>8.24</v>
      </c>
      <c r="K6481">
        <v>5.97</v>
      </c>
      <c r="L6481">
        <v>5.96</v>
      </c>
      <c r="M6481">
        <v>6.88</v>
      </c>
      <c r="N6481">
        <v>8.853999</v>
      </c>
      <c r="O6481">
        <v>10.431334</v>
      </c>
      <c r="P6481">
        <v>8.3583339999999993</v>
      </c>
      <c r="R6481" s="9">
        <f t="shared" si="1827"/>
        <v>6.3297772334983904</v>
      </c>
      <c r="S6481">
        <f t="shared" si="1828"/>
        <v>1.8639188604900742E-2</v>
      </c>
      <c r="T6481">
        <f t="shared" si="1825"/>
        <v>0.12022276650160979</v>
      </c>
      <c r="U6481">
        <f t="shared" si="1829"/>
        <v>7.1576919625508886</v>
      </c>
      <c r="V6481">
        <f t="shared" si="1830"/>
        <v>3.2744329385015106E-2</v>
      </c>
      <c r="W6481">
        <f t="shared" si="1831"/>
        <v>0.24230803744911178</v>
      </c>
      <c r="X6481">
        <f t="shared" si="1832"/>
        <v>6.2734425948097039</v>
      </c>
      <c r="Y6481">
        <f t="shared" si="1833"/>
        <v>5.0827905328258656E-2</v>
      </c>
      <c r="Z6481">
        <f t="shared" si="1834"/>
        <v>0.30344259480970415</v>
      </c>
      <c r="AG6481" s="9">
        <f t="shared" si="1840"/>
        <v>6.547921760732172</v>
      </c>
      <c r="AH6481">
        <f t="shared" si="1835"/>
        <v>1.5181668330569277E-2</v>
      </c>
      <c r="AI6481">
        <f t="shared" si="1826"/>
        <v>9.7921760732171848E-2</v>
      </c>
      <c r="AJ6481">
        <f t="shared" si="1841"/>
        <v>7.3357726760005155</v>
      </c>
      <c r="AK6481">
        <f t="shared" si="1836"/>
        <v>8.6793681080384894E-3</v>
      </c>
      <c r="AL6481">
        <f t="shared" si="1837"/>
        <v>6.4227323999484831E-2</v>
      </c>
      <c r="AM6481">
        <f t="shared" si="1842"/>
        <v>6.3774686390674926</v>
      </c>
      <c r="AN6481">
        <f t="shared" si="1838"/>
        <v>6.8252703361389097E-2</v>
      </c>
      <c r="AO6481">
        <f t="shared" si="1839"/>
        <v>0.40746863906749287</v>
      </c>
    </row>
    <row r="6482" spans="1:41">
      <c r="A6482">
        <v>32400</v>
      </c>
      <c r="B6482">
        <v>22</v>
      </c>
      <c r="C6482">
        <v>12</v>
      </c>
      <c r="D6482">
        <v>0</v>
      </c>
      <c r="E6482">
        <v>6.19</v>
      </c>
      <c r="F6482">
        <v>6.45</v>
      </c>
      <c r="G6482">
        <v>6.03</v>
      </c>
      <c r="H6482">
        <v>7.19</v>
      </c>
      <c r="I6482">
        <v>7.4</v>
      </c>
      <c r="J6482">
        <v>7.01</v>
      </c>
      <c r="K6482">
        <v>5.88</v>
      </c>
      <c r="L6482">
        <v>5.97</v>
      </c>
      <c r="M6482">
        <v>5.96</v>
      </c>
      <c r="N6482">
        <v>9.575666</v>
      </c>
      <c r="O6482">
        <v>10.897335999999999</v>
      </c>
      <c r="P6482">
        <v>8.2993330000000007</v>
      </c>
      <c r="R6482" s="9">
        <f t="shared" si="1827"/>
        <v>6.7818002259632459</v>
      </c>
      <c r="S6482">
        <f t="shared" si="1828"/>
        <v>9.5605852336550168E-2</v>
      </c>
      <c r="T6482">
        <f t="shared" si="1825"/>
        <v>0.59180022596324555</v>
      </c>
      <c r="U6482">
        <f t="shared" si="1829"/>
        <v>7.5612392724572723</v>
      </c>
      <c r="V6482">
        <f t="shared" si="1830"/>
        <v>5.1632722177645612E-2</v>
      </c>
      <c r="W6482">
        <f t="shared" si="1831"/>
        <v>0.37123927245727195</v>
      </c>
      <c r="X6482">
        <f t="shared" si="1832"/>
        <v>6.301466158904268</v>
      </c>
      <c r="Y6482">
        <f t="shared" si="1833"/>
        <v>7.1677918180997974E-2</v>
      </c>
      <c r="Z6482">
        <f t="shared" si="1834"/>
        <v>0.42146615890426808</v>
      </c>
      <c r="AG6482" s="9">
        <f t="shared" si="1840"/>
        <v>6.6453358137116307</v>
      </c>
      <c r="AH6482">
        <f t="shared" si="1835"/>
        <v>7.3559905284592941E-2</v>
      </c>
      <c r="AI6482">
        <f t="shared" si="1826"/>
        <v>0.45533581371163034</v>
      </c>
      <c r="AJ6482">
        <f t="shared" si="1841"/>
        <v>7.44333316361696</v>
      </c>
      <c r="AK6482">
        <f t="shared" si="1836"/>
        <v>3.523409786049507E-2</v>
      </c>
      <c r="AL6482">
        <f t="shared" si="1837"/>
        <v>0.25333316361695957</v>
      </c>
      <c r="AM6482">
        <f t="shared" si="1842"/>
        <v>6.2337011116825769</v>
      </c>
      <c r="AN6482">
        <f t="shared" si="1838"/>
        <v>6.0153250286152551E-2</v>
      </c>
      <c r="AO6482">
        <f t="shared" si="1839"/>
        <v>0.35370111168257701</v>
      </c>
    </row>
    <row r="6483" spans="1:41">
      <c r="A6483">
        <v>32405</v>
      </c>
      <c r="B6483">
        <v>22</v>
      </c>
      <c r="C6483">
        <v>12</v>
      </c>
      <c r="D6483">
        <v>5</v>
      </c>
      <c r="E6483">
        <v>6.05</v>
      </c>
      <c r="F6483">
        <v>6.19</v>
      </c>
      <c r="G6483">
        <v>6.45</v>
      </c>
      <c r="H6483">
        <v>6.75</v>
      </c>
      <c r="I6483">
        <v>7.19</v>
      </c>
      <c r="J6483">
        <v>7.4</v>
      </c>
      <c r="K6483">
        <v>5.23</v>
      </c>
      <c r="L6483">
        <v>5.88</v>
      </c>
      <c r="M6483">
        <v>5.97</v>
      </c>
      <c r="N6483">
        <v>9.0443350000000002</v>
      </c>
      <c r="O6483">
        <v>10.460998999999999</v>
      </c>
      <c r="P6483">
        <v>8.3849990000000005</v>
      </c>
      <c r="R6483" s="9">
        <f t="shared" si="1827"/>
        <v>6.492997504523772</v>
      </c>
      <c r="S6483">
        <f t="shared" si="1828"/>
        <v>7.3222728020458219E-2</v>
      </c>
      <c r="T6483">
        <f t="shared" ref="T6483:T6546" si="1843">ABS(E6483-R6483)</f>
        <v>0.44299750452377218</v>
      </c>
      <c r="U6483">
        <f t="shared" si="1829"/>
        <v>7.3249906713580692</v>
      </c>
      <c r="V6483">
        <f t="shared" si="1830"/>
        <v>8.5183803164158411E-2</v>
      </c>
      <c r="W6483">
        <f t="shared" si="1831"/>
        <v>0.57499067135806925</v>
      </c>
      <c r="X6483">
        <f t="shared" si="1832"/>
        <v>6.2196417883329893</v>
      </c>
      <c r="Y6483">
        <f t="shared" si="1833"/>
        <v>0.1892240513064988</v>
      </c>
      <c r="Z6483">
        <f t="shared" si="1834"/>
        <v>0.98964178833298888</v>
      </c>
      <c r="AG6483" s="9">
        <f t="shared" si="1840"/>
        <v>6.4999959924182837</v>
      </c>
      <c r="AH6483">
        <f t="shared" si="1835"/>
        <v>7.437950287905519E-2</v>
      </c>
      <c r="AI6483">
        <f t="shared" si="1826"/>
        <v>0.44999599241828392</v>
      </c>
      <c r="AJ6483">
        <f t="shared" si="1841"/>
        <v>7.3205916475291328</v>
      </c>
      <c r="AK6483">
        <f t="shared" si="1836"/>
        <v>8.4532095930241899E-2</v>
      </c>
      <c r="AL6483">
        <f t="shared" si="1837"/>
        <v>0.57059164752913283</v>
      </c>
      <c r="AM6483">
        <f t="shared" si="1842"/>
        <v>6.1728301047126708</v>
      </c>
      <c r="AN6483">
        <f t="shared" si="1838"/>
        <v>0.18027344258368458</v>
      </c>
      <c r="AO6483">
        <f t="shared" si="1839"/>
        <v>0.94283010471267037</v>
      </c>
    </row>
    <row r="6484" spans="1:41">
      <c r="A6484">
        <v>32410</v>
      </c>
      <c r="B6484">
        <v>22</v>
      </c>
      <c r="C6484">
        <v>12</v>
      </c>
      <c r="D6484">
        <v>10</v>
      </c>
      <c r="E6484">
        <v>7.07</v>
      </c>
      <c r="F6484">
        <v>6.05</v>
      </c>
      <c r="G6484">
        <v>6.19</v>
      </c>
      <c r="H6484">
        <v>7.84</v>
      </c>
      <c r="I6484">
        <v>6.75</v>
      </c>
      <c r="J6484">
        <v>7.19</v>
      </c>
      <c r="K6484">
        <v>6.52</v>
      </c>
      <c r="L6484">
        <v>5.23</v>
      </c>
      <c r="M6484">
        <v>5.88</v>
      </c>
      <c r="N6484">
        <v>9.2680009999999999</v>
      </c>
      <c r="O6484">
        <v>10.947335000000001</v>
      </c>
      <c r="P6484">
        <v>8.1343329999999998</v>
      </c>
      <c r="R6484" s="9">
        <f t="shared" si="1827"/>
        <v>6.3916019046660617</v>
      </c>
      <c r="S6484">
        <f t="shared" si="1828"/>
        <v>9.5954468929835723E-2</v>
      </c>
      <c r="T6484">
        <f t="shared" si="1843"/>
        <v>0.67839809533393858</v>
      </c>
      <c r="U6484">
        <f t="shared" si="1829"/>
        <v>6.9945601539687363</v>
      </c>
      <c r="V6484">
        <f t="shared" si="1830"/>
        <v>0.10783671505500811</v>
      </c>
      <c r="W6484">
        <f t="shared" si="1831"/>
        <v>0.84543984603126354</v>
      </c>
      <c r="X6484">
        <f t="shared" si="1832"/>
        <v>5.6294224386930702</v>
      </c>
      <c r="Y6484">
        <f t="shared" si="1833"/>
        <v>0.13659165050719776</v>
      </c>
      <c r="Z6484">
        <f t="shared" si="1834"/>
        <v>0.89057756130692933</v>
      </c>
      <c r="AG6484" s="9">
        <f t="shared" si="1840"/>
        <v>6.3681747444398269</v>
      </c>
      <c r="AH6484">
        <f t="shared" si="1835"/>
        <v>9.9268070093376709E-2</v>
      </c>
      <c r="AI6484">
        <f t="shared" si="1826"/>
        <v>0.70182525556017339</v>
      </c>
      <c r="AJ6484">
        <f t="shared" si="1841"/>
        <v>7.0107088067530823</v>
      </c>
      <c r="AK6484">
        <f t="shared" si="1836"/>
        <v>0.10577693791414765</v>
      </c>
      <c r="AL6484">
        <f t="shared" si="1837"/>
        <v>0.82929119324691758</v>
      </c>
      <c r="AM6484">
        <f t="shared" si="1842"/>
        <v>5.6649911516088132</v>
      </c>
      <c r="AN6484">
        <f t="shared" si="1838"/>
        <v>0.13113632644036602</v>
      </c>
      <c r="AO6484">
        <f t="shared" si="1839"/>
        <v>0.8550088483911864</v>
      </c>
    </row>
    <row r="6485" spans="1:41">
      <c r="A6485">
        <v>32415</v>
      </c>
      <c r="B6485">
        <v>22</v>
      </c>
      <c r="C6485">
        <v>12</v>
      </c>
      <c r="D6485">
        <v>15</v>
      </c>
      <c r="E6485">
        <v>6.31</v>
      </c>
      <c r="F6485">
        <v>7.07</v>
      </c>
      <c r="G6485">
        <v>6.05</v>
      </c>
      <c r="H6485">
        <v>6.91</v>
      </c>
      <c r="I6485">
        <v>7.84</v>
      </c>
      <c r="J6485">
        <v>6.75</v>
      </c>
      <c r="K6485">
        <v>5.43</v>
      </c>
      <c r="L6485">
        <v>6.52</v>
      </c>
      <c r="M6485">
        <v>5.23</v>
      </c>
      <c r="N6485">
        <v>9.7133339999999997</v>
      </c>
      <c r="O6485">
        <v>10.919002000000001</v>
      </c>
      <c r="P6485">
        <v>8.1623339999999995</v>
      </c>
      <c r="R6485" s="9">
        <f t="shared" si="1827"/>
        <v>7.3505990206555438</v>
      </c>
      <c r="S6485">
        <f t="shared" si="1828"/>
        <v>0.16491268156189293</v>
      </c>
      <c r="T6485">
        <f t="shared" si="1843"/>
        <v>1.0405990206555442</v>
      </c>
      <c r="U6485">
        <f t="shared" si="1829"/>
        <v>7.9892535256287012</v>
      </c>
      <c r="V6485">
        <f t="shared" si="1830"/>
        <v>0.1561871961836036</v>
      </c>
      <c r="W6485">
        <f t="shared" si="1831"/>
        <v>1.079253525628701</v>
      </c>
      <c r="X6485">
        <f t="shared" si="1832"/>
        <v>6.7756495905722298</v>
      </c>
      <c r="Y6485">
        <f t="shared" si="1833"/>
        <v>0.24781760415694848</v>
      </c>
      <c r="Z6485">
        <f t="shared" si="1834"/>
        <v>1.3456495905722301</v>
      </c>
      <c r="AG6485" s="9">
        <f t="shared" si="1840"/>
        <v>7.0992258309585035</v>
      </c>
      <c r="AH6485">
        <f t="shared" si="1835"/>
        <v>0.12507540902670428</v>
      </c>
      <c r="AI6485">
        <f t="shared" si="1826"/>
        <v>0.78922583095850385</v>
      </c>
      <c r="AJ6485">
        <f t="shared" si="1841"/>
        <v>7.7537207698622552</v>
      </c>
      <c r="AK6485">
        <f t="shared" si="1836"/>
        <v>0.12210141387297468</v>
      </c>
      <c r="AL6485">
        <f t="shared" si="1837"/>
        <v>0.84372076986225508</v>
      </c>
      <c r="AM6485">
        <f t="shared" si="1842"/>
        <v>6.5046520841846451</v>
      </c>
      <c r="AN6485">
        <f t="shared" si="1838"/>
        <v>0.19791014441706178</v>
      </c>
      <c r="AO6485">
        <f t="shared" si="1839"/>
        <v>1.0746520841846454</v>
      </c>
    </row>
    <row r="6486" spans="1:41">
      <c r="A6486">
        <v>32420</v>
      </c>
      <c r="B6486">
        <v>22</v>
      </c>
      <c r="C6486">
        <v>12</v>
      </c>
      <c r="D6486">
        <v>20</v>
      </c>
      <c r="E6486">
        <v>3.25</v>
      </c>
      <c r="F6486">
        <v>6.31</v>
      </c>
      <c r="G6486">
        <v>7.07</v>
      </c>
      <c r="H6486">
        <v>7.63</v>
      </c>
      <c r="I6486">
        <v>6.91</v>
      </c>
      <c r="J6486">
        <v>7.84</v>
      </c>
      <c r="K6486">
        <v>6.08</v>
      </c>
      <c r="L6486">
        <v>5.43</v>
      </c>
      <c r="M6486">
        <v>6.52</v>
      </c>
      <c r="N6486">
        <v>9.4896670000000007</v>
      </c>
      <c r="O6486">
        <v>10.898334999999999</v>
      </c>
      <c r="P6486">
        <v>8.2643339999999998</v>
      </c>
      <c r="R6486" s="9">
        <f t="shared" si="1827"/>
        <v>6.6475326183564958</v>
      </c>
      <c r="S6486">
        <f t="shared" si="1828"/>
        <v>1.0453946518019988</v>
      </c>
      <c r="T6486">
        <f t="shared" si="1843"/>
        <v>3.3975326183564958</v>
      </c>
      <c r="U6486">
        <f t="shared" si="1829"/>
        <v>7.1527757201636826</v>
      </c>
      <c r="V6486">
        <f t="shared" si="1830"/>
        <v>6.2545777173829267E-2</v>
      </c>
      <c r="W6486">
        <f t="shared" si="1831"/>
        <v>0.47722427983631732</v>
      </c>
      <c r="X6486">
        <f t="shared" si="1832"/>
        <v>5.8198427502841756</v>
      </c>
      <c r="Y6486">
        <f t="shared" si="1833"/>
        <v>4.2789021334839542E-2</v>
      </c>
      <c r="Z6486">
        <f t="shared" si="1834"/>
        <v>0.26015724971582443</v>
      </c>
      <c r="AG6486" s="9">
        <f t="shared" si="1840"/>
        <v>6.7515278174053615</v>
      </c>
      <c r="AH6486">
        <f t="shared" si="1835"/>
        <v>1.077393174586265</v>
      </c>
      <c r="AI6486">
        <f t="shared" si="1826"/>
        <v>3.5015278174053615</v>
      </c>
      <c r="AJ6486">
        <f t="shared" si="1841"/>
        <v>7.2632677382262978</v>
      </c>
      <c r="AK6486">
        <f t="shared" si="1836"/>
        <v>4.8064516615164102E-2</v>
      </c>
      <c r="AL6486">
        <f t="shared" si="1837"/>
        <v>0.36673226177370211</v>
      </c>
      <c r="AM6486">
        <f t="shared" si="1842"/>
        <v>5.9344055843619188</v>
      </c>
      <c r="AN6486">
        <f t="shared" si="1838"/>
        <v>2.3946449940473895E-2</v>
      </c>
      <c r="AO6486">
        <f t="shared" si="1839"/>
        <v>0.14559441563808129</v>
      </c>
    </row>
    <row r="6487" spans="1:41">
      <c r="A6487">
        <v>32425</v>
      </c>
      <c r="B6487">
        <v>22</v>
      </c>
      <c r="C6487">
        <v>12</v>
      </c>
      <c r="D6487">
        <v>25</v>
      </c>
      <c r="E6487">
        <v>6.09</v>
      </c>
      <c r="F6487">
        <v>3.25</v>
      </c>
      <c r="G6487">
        <v>6.31</v>
      </c>
      <c r="H6487">
        <v>6.85</v>
      </c>
      <c r="I6487">
        <v>7.63</v>
      </c>
      <c r="J6487">
        <v>6.91</v>
      </c>
      <c r="K6487">
        <v>5.62</v>
      </c>
      <c r="L6487">
        <v>6.08</v>
      </c>
      <c r="M6487">
        <v>5.43</v>
      </c>
      <c r="N6487">
        <v>9.67</v>
      </c>
      <c r="O6487">
        <v>10.506335</v>
      </c>
      <c r="P6487">
        <v>8.109667</v>
      </c>
      <c r="R6487" s="9">
        <f t="shared" si="1827"/>
        <v>3.9315051418430613</v>
      </c>
      <c r="S6487">
        <f t="shared" si="1828"/>
        <v>0.35443265322774031</v>
      </c>
      <c r="T6487">
        <f t="shared" si="1843"/>
        <v>2.1584948581569385</v>
      </c>
      <c r="U6487">
        <f t="shared" si="1829"/>
        <v>7.3380120125350308</v>
      </c>
      <c r="V6487">
        <f t="shared" si="1830"/>
        <v>7.1242629567157836E-2</v>
      </c>
      <c r="W6487">
        <f t="shared" si="1831"/>
        <v>0.48801201253503113</v>
      </c>
      <c r="X6487">
        <f t="shared" si="1832"/>
        <v>6.3607037541393634</v>
      </c>
      <c r="Y6487">
        <f t="shared" si="1833"/>
        <v>0.13179782102123902</v>
      </c>
      <c r="Z6487">
        <f t="shared" si="1834"/>
        <v>0.74070375413936329</v>
      </c>
      <c r="AG6487" s="9">
        <f t="shared" si="1840"/>
        <v>4.4534744121242618</v>
      </c>
      <c r="AH6487">
        <f t="shared" si="1835"/>
        <v>0.26872341344429196</v>
      </c>
      <c r="AI6487">
        <f t="shared" si="1826"/>
        <v>1.6365255878757381</v>
      </c>
      <c r="AJ6487">
        <f t="shared" si="1841"/>
        <v>7.2643024558371723</v>
      </c>
      <c r="AK6487">
        <f t="shared" si="1836"/>
        <v>6.0482110341193086E-2</v>
      </c>
      <c r="AL6487">
        <f t="shared" si="1837"/>
        <v>0.41430245583717262</v>
      </c>
      <c r="AM6487">
        <f t="shared" si="1842"/>
        <v>6.1991118040001831</v>
      </c>
      <c r="AN6487">
        <f t="shared" si="1838"/>
        <v>0.10304480498223897</v>
      </c>
      <c r="AO6487">
        <f t="shared" si="1839"/>
        <v>0.57911180400018303</v>
      </c>
    </row>
    <row r="6488" spans="1:41">
      <c r="A6488">
        <v>32430</v>
      </c>
      <c r="B6488">
        <v>22</v>
      </c>
      <c r="C6488">
        <v>12</v>
      </c>
      <c r="D6488">
        <v>30</v>
      </c>
      <c r="E6488">
        <v>6.25</v>
      </c>
      <c r="F6488">
        <v>6.09</v>
      </c>
      <c r="G6488">
        <v>3.25</v>
      </c>
      <c r="H6488">
        <v>6.93</v>
      </c>
      <c r="I6488">
        <v>6.85</v>
      </c>
      <c r="J6488">
        <v>7.63</v>
      </c>
      <c r="K6488">
        <v>5.59</v>
      </c>
      <c r="L6488">
        <v>5.62</v>
      </c>
      <c r="M6488">
        <v>6.08</v>
      </c>
      <c r="N6488">
        <v>9.0393340000000002</v>
      </c>
      <c r="O6488">
        <v>9.9413319999999992</v>
      </c>
      <c r="P6488">
        <v>7.8533330000000001</v>
      </c>
      <c r="R6488" s="9">
        <f t="shared" si="1827"/>
        <v>6.403081976014418</v>
      </c>
      <c r="S6488">
        <f t="shared" si="1828"/>
        <v>2.4493116162306875E-2</v>
      </c>
      <c r="T6488">
        <f t="shared" si="1843"/>
        <v>0.15308197601441798</v>
      </c>
      <c r="U6488">
        <f t="shared" si="1829"/>
        <v>7.0057665427131761</v>
      </c>
      <c r="V6488">
        <f t="shared" si="1830"/>
        <v>1.0933123046634401E-2</v>
      </c>
      <c r="W6488">
        <f t="shared" si="1831"/>
        <v>7.5766542713176399E-2</v>
      </c>
      <c r="X6488">
        <f t="shared" si="1832"/>
        <v>5.9289668701250804</v>
      </c>
      <c r="Y6488">
        <f t="shared" si="1833"/>
        <v>6.0638080523270223E-2</v>
      </c>
      <c r="Z6488">
        <f t="shared" si="1834"/>
        <v>0.33896687012508053</v>
      </c>
      <c r="AG6488" s="9">
        <f t="shared" si="1840"/>
        <v>5.7745325837988242</v>
      </c>
      <c r="AH6488">
        <f t="shared" si="1835"/>
        <v>7.6074786592188137E-2</v>
      </c>
      <c r="AI6488">
        <f t="shared" si="1826"/>
        <v>0.47546741620117583</v>
      </c>
      <c r="AJ6488">
        <f t="shared" si="1841"/>
        <v>7.0060536896967767</v>
      </c>
      <c r="AK6488">
        <f t="shared" si="1836"/>
        <v>1.0974558397803312E-2</v>
      </c>
      <c r="AL6488">
        <f t="shared" si="1837"/>
        <v>7.6053689696776949E-2</v>
      </c>
      <c r="AM6488">
        <f t="shared" si="1842"/>
        <v>5.9487913440488338</v>
      </c>
      <c r="AN6488">
        <f t="shared" si="1838"/>
        <v>6.4184498040936303E-2</v>
      </c>
      <c r="AO6488">
        <f t="shared" si="1839"/>
        <v>0.35879134404883395</v>
      </c>
    </row>
    <row r="6489" spans="1:41">
      <c r="A6489">
        <v>32435</v>
      </c>
      <c r="B6489">
        <v>22</v>
      </c>
      <c r="C6489">
        <v>12</v>
      </c>
      <c r="D6489">
        <v>35</v>
      </c>
      <c r="E6489">
        <v>7.38</v>
      </c>
      <c r="F6489">
        <v>6.25</v>
      </c>
      <c r="G6489">
        <v>6.09</v>
      </c>
      <c r="H6489">
        <v>8.1999999999999993</v>
      </c>
      <c r="I6489">
        <v>6.93</v>
      </c>
      <c r="J6489">
        <v>6.85</v>
      </c>
      <c r="K6489">
        <v>6.67</v>
      </c>
      <c r="L6489">
        <v>5.59</v>
      </c>
      <c r="M6489">
        <v>5.62</v>
      </c>
      <c r="N6489">
        <v>9.5969979999999993</v>
      </c>
      <c r="O6489">
        <v>10.344334</v>
      </c>
      <c r="P6489">
        <v>8.1733340000000005</v>
      </c>
      <c r="R6489" s="9">
        <f t="shared" si="1827"/>
        <v>6.6052953811119073</v>
      </c>
      <c r="S6489">
        <f t="shared" si="1828"/>
        <v>0.1049735255945925</v>
      </c>
      <c r="T6489">
        <f t="shared" si="1843"/>
        <v>0.77470461888809261</v>
      </c>
      <c r="U6489">
        <f t="shared" si="1829"/>
        <v>7.124523936123774</v>
      </c>
      <c r="V6489">
        <f t="shared" si="1830"/>
        <v>0.13115561754588115</v>
      </c>
      <c r="W6489">
        <f t="shared" si="1831"/>
        <v>1.0754760638762253</v>
      </c>
      <c r="X6489">
        <f t="shared" si="1832"/>
        <v>5.9430646894946584</v>
      </c>
      <c r="Y6489">
        <f t="shared" si="1833"/>
        <v>0.10898580367396425</v>
      </c>
      <c r="Z6489">
        <f t="shared" si="1834"/>
        <v>0.72693531050534155</v>
      </c>
      <c r="AG6489" s="9">
        <f t="shared" si="1840"/>
        <v>6.5184254391956014</v>
      </c>
      <c r="AH6489">
        <f t="shared" si="1835"/>
        <v>0.11674452043420035</v>
      </c>
      <c r="AI6489">
        <f t="shared" si="1826"/>
        <v>0.86157456080439854</v>
      </c>
      <c r="AJ6489">
        <f t="shared" si="1841"/>
        <v>7.0616163585603324</v>
      </c>
      <c r="AK6489">
        <f t="shared" si="1836"/>
        <v>0.13882727334630085</v>
      </c>
      <c r="AL6489">
        <f t="shared" si="1837"/>
        <v>1.1383836414396669</v>
      </c>
      <c r="AM6489">
        <f t="shared" si="1842"/>
        <v>5.8809291094017411</v>
      </c>
      <c r="AN6489">
        <f t="shared" si="1838"/>
        <v>0.11830148284831467</v>
      </c>
      <c r="AO6489">
        <f t="shared" si="1839"/>
        <v>0.78907089059825886</v>
      </c>
    </row>
    <row r="6490" spans="1:41">
      <c r="A6490">
        <v>32440</v>
      </c>
      <c r="B6490">
        <v>22</v>
      </c>
      <c r="C6490">
        <v>12</v>
      </c>
      <c r="D6490">
        <v>40</v>
      </c>
      <c r="E6490">
        <v>6.85</v>
      </c>
      <c r="F6490">
        <v>7.38</v>
      </c>
      <c r="G6490">
        <v>6.25</v>
      </c>
      <c r="H6490">
        <v>7.73</v>
      </c>
      <c r="I6490">
        <v>8.1999999999999993</v>
      </c>
      <c r="J6490">
        <v>6.93</v>
      </c>
      <c r="K6490">
        <v>6.09</v>
      </c>
      <c r="L6490">
        <v>6.67</v>
      </c>
      <c r="M6490">
        <v>5.59</v>
      </c>
      <c r="N6490">
        <v>9.5846669999999996</v>
      </c>
      <c r="O6490">
        <v>10.381999</v>
      </c>
      <c r="P6490">
        <v>8.3063330000000004</v>
      </c>
      <c r="R6490" s="9">
        <f t="shared" si="1827"/>
        <v>7.6140330056934138</v>
      </c>
      <c r="S6490">
        <f t="shared" si="1828"/>
        <v>0.11153766506473199</v>
      </c>
      <c r="T6490">
        <f t="shared" si="1843"/>
        <v>0.76403300569341415</v>
      </c>
      <c r="U6490">
        <f t="shared" si="1829"/>
        <v>8.2739417728431022</v>
      </c>
      <c r="V6490">
        <f t="shared" si="1830"/>
        <v>7.0367629087076541E-2</v>
      </c>
      <c r="W6490">
        <f t="shared" si="1831"/>
        <v>0.54394177284310175</v>
      </c>
      <c r="X6490">
        <f t="shared" si="1832"/>
        <v>6.9335642669363899</v>
      </c>
      <c r="Y6490">
        <f t="shared" si="1833"/>
        <v>0.13851629998955503</v>
      </c>
      <c r="Z6490">
        <f t="shared" si="1834"/>
        <v>0.84356426693639008</v>
      </c>
      <c r="AG6490" s="9">
        <f t="shared" si="1840"/>
        <v>7.3472592824433098</v>
      </c>
      <c r="AH6490">
        <f t="shared" si="1835"/>
        <v>7.2592595977125585E-2</v>
      </c>
      <c r="AI6490">
        <f t="shared" si="1826"/>
        <v>0.49725928244331019</v>
      </c>
      <c r="AJ6490">
        <f t="shared" si="1841"/>
        <v>8.0190817359915574</v>
      </c>
      <c r="AK6490">
        <f t="shared" si="1836"/>
        <v>3.7397378524134148E-2</v>
      </c>
      <c r="AL6490">
        <f t="shared" si="1837"/>
        <v>0.28908173599155695</v>
      </c>
      <c r="AM6490">
        <f t="shared" si="1842"/>
        <v>6.6946288806016874</v>
      </c>
      <c r="AN6490">
        <f t="shared" si="1838"/>
        <v>9.9282246404217983E-2</v>
      </c>
      <c r="AO6490">
        <f t="shared" si="1839"/>
        <v>0.60462888060168751</v>
      </c>
    </row>
    <row r="6491" spans="1:41">
      <c r="A6491">
        <v>32445</v>
      </c>
      <c r="B6491">
        <v>22</v>
      </c>
      <c r="C6491">
        <v>12</v>
      </c>
      <c r="D6491">
        <v>45</v>
      </c>
      <c r="E6491">
        <v>6.55</v>
      </c>
      <c r="F6491">
        <v>6.85</v>
      </c>
      <c r="G6491">
        <v>7.38</v>
      </c>
      <c r="H6491">
        <v>7.3299989999999999</v>
      </c>
      <c r="I6491">
        <v>7.73</v>
      </c>
      <c r="J6491">
        <v>8.1999999999999993</v>
      </c>
      <c r="K6491">
        <v>5.8</v>
      </c>
      <c r="L6491">
        <v>6.09</v>
      </c>
      <c r="M6491">
        <v>6.67</v>
      </c>
      <c r="N6491">
        <v>9.2350010000000005</v>
      </c>
      <c r="O6491">
        <v>10.228999999999999</v>
      </c>
      <c r="P6491">
        <v>8.706334</v>
      </c>
      <c r="R6491" s="9">
        <f t="shared" si="1827"/>
        <v>7.1031760817446798</v>
      </c>
      <c r="S6491">
        <f t="shared" si="1828"/>
        <v>8.4454363625141984E-2</v>
      </c>
      <c r="T6491">
        <f t="shared" si="1843"/>
        <v>0.55317608174468003</v>
      </c>
      <c r="U6491">
        <f t="shared" si="1829"/>
        <v>7.8205766880579572</v>
      </c>
      <c r="V6491">
        <f t="shared" si="1830"/>
        <v>6.6927388128969367E-2</v>
      </c>
      <c r="W6491">
        <f t="shared" si="1831"/>
        <v>0.49057768805795732</v>
      </c>
      <c r="X6491">
        <f t="shared" si="1832"/>
        <v>6.4587229650333917</v>
      </c>
      <c r="Y6491">
        <f t="shared" si="1833"/>
        <v>0.11357292500575723</v>
      </c>
      <c r="Z6491">
        <f t="shared" si="1834"/>
        <v>0.65872296503339189</v>
      </c>
      <c r="AG6491" s="9">
        <f t="shared" si="1840"/>
        <v>7.1729876372039145</v>
      </c>
      <c r="AH6491">
        <f t="shared" si="1835"/>
        <v>9.5112616367009878E-2</v>
      </c>
      <c r="AI6491">
        <f t="shared" si="1826"/>
        <v>0.6229876372039147</v>
      </c>
      <c r="AJ6491">
        <f t="shared" si="1841"/>
        <v>7.8731685809123357</v>
      </c>
      <c r="AK6491">
        <f t="shared" si="1836"/>
        <v>7.4102272171160707E-2</v>
      </c>
      <c r="AL6491">
        <f t="shared" si="1837"/>
        <v>0.5431695809123358</v>
      </c>
      <c r="AM6491">
        <f t="shared" si="1842"/>
        <v>6.490087092643873</v>
      </c>
      <c r="AN6491">
        <f t="shared" si="1838"/>
        <v>0.11898053321446089</v>
      </c>
      <c r="AO6491">
        <f t="shared" si="1839"/>
        <v>0.69008709264387313</v>
      </c>
    </row>
    <row r="6492" spans="1:41">
      <c r="A6492">
        <v>32450</v>
      </c>
      <c r="B6492">
        <v>22</v>
      </c>
      <c r="C6492">
        <v>12</v>
      </c>
      <c r="D6492">
        <v>50</v>
      </c>
      <c r="E6492">
        <v>6.93</v>
      </c>
      <c r="F6492">
        <v>6.55</v>
      </c>
      <c r="G6492">
        <v>6.85</v>
      </c>
      <c r="H6492">
        <v>7.89</v>
      </c>
      <c r="I6492">
        <v>7.3299989999999999</v>
      </c>
      <c r="J6492">
        <v>7.73</v>
      </c>
      <c r="K6492">
        <v>6.27</v>
      </c>
      <c r="L6492">
        <v>5.8</v>
      </c>
      <c r="M6492">
        <v>6.09</v>
      </c>
      <c r="N6492">
        <v>10.071668000000001</v>
      </c>
      <c r="O6492">
        <v>11.449666000000001</v>
      </c>
      <c r="P6492">
        <v>9.3373329999999992</v>
      </c>
      <c r="R6492" s="9">
        <f t="shared" si="1827"/>
        <v>6.9238372040286871</v>
      </c>
      <c r="S6492">
        <f t="shared" si="1828"/>
        <v>8.8929234795276195E-4</v>
      </c>
      <c r="T6492">
        <f t="shared" si="1843"/>
        <v>6.1627959713126401E-3</v>
      </c>
      <c r="U6492">
        <f t="shared" si="1829"/>
        <v>7.5627937481400975</v>
      </c>
      <c r="V6492">
        <f t="shared" si="1830"/>
        <v>4.1471007840291785E-2</v>
      </c>
      <c r="W6492">
        <f t="shared" si="1831"/>
        <v>0.32720625185990215</v>
      </c>
      <c r="X6492">
        <f t="shared" si="1832"/>
        <v>6.2620668382463922</v>
      </c>
      <c r="Y6492">
        <f t="shared" si="1833"/>
        <v>1.2652570579916053E-3</v>
      </c>
      <c r="Z6492">
        <f t="shared" si="1834"/>
        <v>7.9331617536073651E-3</v>
      </c>
      <c r="AG6492" s="9">
        <f t="shared" si="1840"/>
        <v>6.9282205534897647</v>
      </c>
      <c r="AH6492">
        <f t="shared" si="1835"/>
        <v>2.5677438820129628E-4</v>
      </c>
      <c r="AI6492">
        <f t="shared" ref="AI6492:AI6555" si="1844">ABS(E6492-AG6492)</f>
        <v>1.7794465102349832E-3</v>
      </c>
      <c r="AJ6492">
        <f t="shared" si="1841"/>
        <v>7.5774117190637096</v>
      </c>
      <c r="AK6492">
        <f t="shared" si="1836"/>
        <v>3.9618286557197735E-2</v>
      </c>
      <c r="AL6492">
        <f t="shared" si="1837"/>
        <v>0.3125882809362901</v>
      </c>
      <c r="AM6492">
        <f t="shared" si="1842"/>
        <v>6.2272125081297647</v>
      </c>
      <c r="AN6492">
        <f t="shared" si="1838"/>
        <v>6.8241613828125833E-3</v>
      </c>
      <c r="AO6492">
        <f t="shared" si="1839"/>
        <v>4.2787491870234895E-2</v>
      </c>
    </row>
    <row r="6493" spans="1:41">
      <c r="A6493">
        <v>32455</v>
      </c>
      <c r="B6493">
        <v>22</v>
      </c>
      <c r="C6493">
        <v>12</v>
      </c>
      <c r="D6493">
        <v>55</v>
      </c>
      <c r="E6493">
        <v>7.41</v>
      </c>
      <c r="F6493">
        <v>6.93</v>
      </c>
      <c r="G6493">
        <v>6.55</v>
      </c>
      <c r="H6493">
        <v>8.1200010000000002</v>
      </c>
      <c r="I6493">
        <v>7.89</v>
      </c>
      <c r="J6493">
        <v>7.3299989999999999</v>
      </c>
      <c r="K6493">
        <v>6.45</v>
      </c>
      <c r="L6493">
        <v>6.27</v>
      </c>
      <c r="M6493">
        <v>5.8</v>
      </c>
      <c r="N6493">
        <v>10.097332</v>
      </c>
      <c r="O6493">
        <v>11.242998999999999</v>
      </c>
      <c r="P6493">
        <v>9.424334</v>
      </c>
      <c r="R6493" s="9">
        <f t="shared" si="1827"/>
        <v>7.266223215564497</v>
      </c>
      <c r="S6493">
        <f t="shared" si="1828"/>
        <v>1.9403074822605011E-2</v>
      </c>
      <c r="T6493">
        <f t="shared" si="1843"/>
        <v>0.14377678443550312</v>
      </c>
      <c r="U6493">
        <f t="shared" si="1829"/>
        <v>8.0404467048611288</v>
      </c>
      <c r="V6493">
        <f t="shared" si="1830"/>
        <v>9.7973257809785327E-3</v>
      </c>
      <c r="W6493">
        <f t="shared" si="1831"/>
        <v>7.9554295138871467E-2</v>
      </c>
      <c r="X6493">
        <f t="shared" si="1832"/>
        <v>6.6945796013875674</v>
      </c>
      <c r="Y6493">
        <f t="shared" si="1833"/>
        <v>3.7919318044584059E-2</v>
      </c>
      <c r="Z6493">
        <f t="shared" si="1834"/>
        <v>0.24457960138756718</v>
      </c>
      <c r="AG6493" s="9">
        <f t="shared" si="1840"/>
        <v>7.137265529740894</v>
      </c>
      <c r="AH6493">
        <f t="shared" si="1835"/>
        <v>3.6806271290027816E-2</v>
      </c>
      <c r="AI6493">
        <f t="shared" si="1844"/>
        <v>0.27273447025910613</v>
      </c>
      <c r="AJ6493">
        <f t="shared" si="1841"/>
        <v>7.8991768131706497</v>
      </c>
      <c r="AK6493">
        <f t="shared" si="1836"/>
        <v>2.7195093551016875E-2</v>
      </c>
      <c r="AL6493">
        <f t="shared" si="1837"/>
        <v>0.22082418682935057</v>
      </c>
      <c r="AM6493">
        <f t="shared" si="1842"/>
        <v>6.5332552379859479</v>
      </c>
      <c r="AN6493">
        <f t="shared" si="1838"/>
        <v>1.290778883503065E-2</v>
      </c>
      <c r="AO6493">
        <f t="shared" si="1839"/>
        <v>8.3255237985947694E-2</v>
      </c>
    </row>
    <row r="6494" spans="1:41">
      <c r="A6494">
        <v>32460</v>
      </c>
      <c r="B6494">
        <v>22</v>
      </c>
      <c r="C6494">
        <v>13</v>
      </c>
      <c r="D6494">
        <v>0</v>
      </c>
      <c r="E6494">
        <v>6.34</v>
      </c>
      <c r="F6494">
        <v>7.41</v>
      </c>
      <c r="G6494">
        <v>6.93</v>
      </c>
      <c r="H6494">
        <v>7.05</v>
      </c>
      <c r="I6494">
        <v>8.1200010000000002</v>
      </c>
      <c r="J6494">
        <v>7.89</v>
      </c>
      <c r="K6494">
        <v>5.81</v>
      </c>
      <c r="L6494">
        <v>6.45</v>
      </c>
      <c r="M6494">
        <v>6.27</v>
      </c>
      <c r="N6494">
        <v>10.180332999999999</v>
      </c>
      <c r="O6494">
        <v>11.046334</v>
      </c>
      <c r="P6494">
        <v>9.0559999999999992</v>
      </c>
      <c r="R6494" s="9">
        <f t="shared" si="1827"/>
        <v>7.7040804025105158</v>
      </c>
      <c r="S6494">
        <f t="shared" si="1828"/>
        <v>0.21515463761995521</v>
      </c>
      <c r="T6494">
        <f t="shared" si="1843"/>
        <v>1.364080402510516</v>
      </c>
      <c r="U6494">
        <f t="shared" si="1829"/>
        <v>8.2684043176589146</v>
      </c>
      <c r="V6494">
        <f t="shared" si="1830"/>
        <v>0.17282330746934962</v>
      </c>
      <c r="W6494">
        <f t="shared" si="1831"/>
        <v>1.2184043176589148</v>
      </c>
      <c r="X6494">
        <f t="shared" si="1832"/>
        <v>6.8232474058984751</v>
      </c>
      <c r="Y6494">
        <f t="shared" si="1833"/>
        <v>0.17439714387237101</v>
      </c>
      <c r="Z6494">
        <f t="shared" si="1834"/>
        <v>1.0132474058984755</v>
      </c>
      <c r="AG6494" s="9">
        <f t="shared" si="1840"/>
        <v>7.5610932867581315</v>
      </c>
      <c r="AH6494">
        <f t="shared" si="1835"/>
        <v>0.19260146478834886</v>
      </c>
      <c r="AI6494">
        <f t="shared" si="1844"/>
        <v>1.2210932867581317</v>
      </c>
      <c r="AJ6494">
        <f t="shared" si="1841"/>
        <v>8.1806570942698773</v>
      </c>
      <c r="AK6494">
        <f t="shared" si="1836"/>
        <v>0.16037689280423795</v>
      </c>
      <c r="AL6494">
        <f t="shared" si="1837"/>
        <v>1.1306570942698775</v>
      </c>
      <c r="AM6494">
        <f t="shared" si="1842"/>
        <v>6.7214328936079237</v>
      </c>
      <c r="AN6494">
        <f t="shared" si="1838"/>
        <v>0.15687313142993531</v>
      </c>
      <c r="AO6494">
        <f t="shared" si="1839"/>
        <v>0.91143289360792412</v>
      </c>
    </row>
    <row r="6495" spans="1:41">
      <c r="A6495">
        <v>32465</v>
      </c>
      <c r="B6495">
        <v>22</v>
      </c>
      <c r="C6495">
        <v>13</v>
      </c>
      <c r="D6495">
        <v>5</v>
      </c>
      <c r="E6495">
        <v>6.19</v>
      </c>
      <c r="F6495">
        <v>6.34</v>
      </c>
      <c r="G6495">
        <v>7.41</v>
      </c>
      <c r="H6495">
        <v>6.96</v>
      </c>
      <c r="I6495">
        <v>7.05</v>
      </c>
      <c r="J6495">
        <v>8.1200010000000002</v>
      </c>
      <c r="K6495">
        <v>5.35</v>
      </c>
      <c r="L6495">
        <v>5.81</v>
      </c>
      <c r="M6495">
        <v>6.45</v>
      </c>
      <c r="N6495">
        <v>9.6676649999999995</v>
      </c>
      <c r="O6495">
        <v>10.953333000000001</v>
      </c>
      <c r="P6495">
        <v>8.8896669999999993</v>
      </c>
      <c r="R6495" s="9">
        <f t="shared" si="1827"/>
        <v>6.6932431164846093</v>
      </c>
      <c r="S6495">
        <f t="shared" si="1828"/>
        <v>8.1299372614637946E-2</v>
      </c>
      <c r="T6495">
        <f t="shared" si="1843"/>
        <v>0.50324311648460895</v>
      </c>
      <c r="U6495">
        <f t="shared" si="1829"/>
        <v>7.2743070697171213</v>
      </c>
      <c r="V6495">
        <f t="shared" si="1830"/>
        <v>4.5159061740965706E-2</v>
      </c>
      <c r="W6495">
        <f t="shared" si="1831"/>
        <v>0.3143070697171213</v>
      </c>
      <c r="X6495">
        <f t="shared" si="1832"/>
        <v>6.2078351322906329</v>
      </c>
      <c r="Y6495">
        <f t="shared" si="1833"/>
        <v>0.16034301538142678</v>
      </c>
      <c r="Z6495">
        <f t="shared" si="1834"/>
        <v>0.85783513229063324</v>
      </c>
      <c r="AG6495" s="9">
        <f t="shared" si="1840"/>
        <v>6.8582451467883168</v>
      </c>
      <c r="AH6495">
        <f t="shared" si="1835"/>
        <v>0.1079555972194372</v>
      </c>
      <c r="AI6495">
        <f t="shared" si="1844"/>
        <v>0.66824514678831637</v>
      </c>
      <c r="AJ6495">
        <f t="shared" si="1841"/>
        <v>7.4153163143059286</v>
      </c>
      <c r="AK6495">
        <f t="shared" si="1836"/>
        <v>6.5419010676139172E-2</v>
      </c>
      <c r="AL6495">
        <f t="shared" si="1837"/>
        <v>0.45531631430592867</v>
      </c>
      <c r="AM6495">
        <f t="shared" si="1842"/>
        <v>6.2486971549466386</v>
      </c>
      <c r="AN6495">
        <f t="shared" si="1838"/>
        <v>0.16798077662554001</v>
      </c>
      <c r="AO6495">
        <f t="shared" si="1839"/>
        <v>0.89869715494663893</v>
      </c>
    </row>
    <row r="6496" spans="1:41">
      <c r="A6496">
        <v>32470</v>
      </c>
      <c r="B6496">
        <v>22</v>
      </c>
      <c r="C6496">
        <v>13</v>
      </c>
      <c r="D6496">
        <v>10</v>
      </c>
      <c r="E6496">
        <v>7.28</v>
      </c>
      <c r="F6496">
        <v>6.19</v>
      </c>
      <c r="G6496">
        <v>6.34</v>
      </c>
      <c r="H6496">
        <v>7.92</v>
      </c>
      <c r="I6496">
        <v>6.96</v>
      </c>
      <c r="J6496">
        <v>7.05</v>
      </c>
      <c r="K6496">
        <v>6.35</v>
      </c>
      <c r="L6496">
        <v>5.35</v>
      </c>
      <c r="M6496">
        <v>5.81</v>
      </c>
      <c r="N6496">
        <v>9.6986679999999996</v>
      </c>
      <c r="O6496">
        <v>10.879</v>
      </c>
      <c r="P6496">
        <v>9.1919989999999991</v>
      </c>
      <c r="R6496" s="9">
        <f t="shared" si="1827"/>
        <v>6.5624572091931803</v>
      </c>
      <c r="S6496">
        <f t="shared" si="1828"/>
        <v>9.8563570165771969E-2</v>
      </c>
      <c r="T6496">
        <f t="shared" si="1843"/>
        <v>0.71754279080681993</v>
      </c>
      <c r="U6496">
        <f t="shared" si="1829"/>
        <v>7.179969376650436</v>
      </c>
      <c r="V6496">
        <f t="shared" si="1830"/>
        <v>9.3438210018884332E-2</v>
      </c>
      <c r="W6496">
        <f t="shared" si="1831"/>
        <v>0.74003062334956393</v>
      </c>
      <c r="X6496">
        <f t="shared" si="1832"/>
        <v>5.8465157730173978</v>
      </c>
      <c r="Y6496">
        <f t="shared" si="1833"/>
        <v>7.9288854642929438E-2</v>
      </c>
      <c r="Z6496">
        <f t="shared" si="1834"/>
        <v>0.50348422698260187</v>
      </c>
      <c r="AG6496" s="9">
        <f t="shared" si="1840"/>
        <v>6.5363729167586868</v>
      </c>
      <c r="AH6496">
        <f t="shared" si="1835"/>
        <v>0.10214657736831229</v>
      </c>
      <c r="AI6496">
        <f t="shared" si="1844"/>
        <v>0.74362708324131344</v>
      </c>
      <c r="AJ6496">
        <f t="shared" si="1841"/>
        <v>7.1453891608330817</v>
      </c>
      <c r="AK6496">
        <f t="shared" si="1836"/>
        <v>9.7804398884711888E-2</v>
      </c>
      <c r="AL6496">
        <f t="shared" si="1837"/>
        <v>0.7746108391669182</v>
      </c>
      <c r="AM6496">
        <f t="shared" si="1842"/>
        <v>5.8309848897221155</v>
      </c>
      <c r="AN6496">
        <f t="shared" si="1838"/>
        <v>8.1734663035887278E-2</v>
      </c>
      <c r="AO6496">
        <f t="shared" si="1839"/>
        <v>0.51901511027788416</v>
      </c>
    </row>
    <row r="6497" spans="1:41">
      <c r="A6497">
        <v>32475</v>
      </c>
      <c r="B6497">
        <v>22</v>
      </c>
      <c r="C6497">
        <v>13</v>
      </c>
      <c r="D6497">
        <v>15</v>
      </c>
      <c r="E6497">
        <v>6.72</v>
      </c>
      <c r="F6497">
        <v>7.28</v>
      </c>
      <c r="G6497">
        <v>6.19</v>
      </c>
      <c r="H6497">
        <v>7.89</v>
      </c>
      <c r="I6497">
        <v>7.92</v>
      </c>
      <c r="J6497">
        <v>6.96</v>
      </c>
      <c r="K6497">
        <v>6.2</v>
      </c>
      <c r="L6497">
        <v>6.35</v>
      </c>
      <c r="M6497">
        <v>5.35</v>
      </c>
      <c r="N6497">
        <v>10.635</v>
      </c>
      <c r="O6497">
        <v>11.110001</v>
      </c>
      <c r="P6497">
        <v>9.3420009999999998</v>
      </c>
      <c r="R6497" s="9">
        <f t="shared" si="1827"/>
        <v>7.6361448210098875</v>
      </c>
      <c r="S6497">
        <f t="shared" si="1828"/>
        <v>0.13633107455504281</v>
      </c>
      <c r="T6497">
        <f t="shared" si="1843"/>
        <v>0.9161448210098877</v>
      </c>
      <c r="U6497">
        <f t="shared" si="1829"/>
        <v>8.1043405511830571</v>
      </c>
      <c r="V6497">
        <f t="shared" si="1830"/>
        <v>2.7166102811540863E-2</v>
      </c>
      <c r="W6497">
        <f t="shared" si="1831"/>
        <v>0.21434055118305739</v>
      </c>
      <c r="X6497">
        <f t="shared" si="1832"/>
        <v>6.7574682213264978</v>
      </c>
      <c r="Y6497">
        <f t="shared" si="1833"/>
        <v>8.9914229246209301E-2</v>
      </c>
      <c r="Z6497">
        <f t="shared" si="1834"/>
        <v>0.55746822132649765</v>
      </c>
      <c r="AG6497" s="9">
        <f t="shared" si="1840"/>
        <v>7.3589421210895889</v>
      </c>
      <c r="AH6497">
        <f t="shared" si="1835"/>
        <v>9.5080672781188869E-2</v>
      </c>
      <c r="AI6497">
        <f t="shared" si="1844"/>
        <v>0.63894212108958914</v>
      </c>
      <c r="AJ6497">
        <f t="shared" si="1841"/>
        <v>7.8839968984897384</v>
      </c>
      <c r="AK6497">
        <f t="shared" si="1836"/>
        <v>7.6084936758698209E-4</v>
      </c>
      <c r="AL6497">
        <f t="shared" si="1837"/>
        <v>6.0031015102612884E-3</v>
      </c>
      <c r="AM6497">
        <f t="shared" si="1842"/>
        <v>6.5078848100497657</v>
      </c>
      <c r="AN6497">
        <f t="shared" si="1838"/>
        <v>4.9658840330607343E-2</v>
      </c>
      <c r="AO6497">
        <f t="shared" si="1839"/>
        <v>0.30788481004976553</v>
      </c>
    </row>
    <row r="6498" spans="1:41">
      <c r="A6498">
        <v>32480</v>
      </c>
      <c r="B6498">
        <v>22</v>
      </c>
      <c r="C6498">
        <v>13</v>
      </c>
      <c r="D6498">
        <v>20</v>
      </c>
      <c r="E6498">
        <v>7.14</v>
      </c>
      <c r="F6498">
        <v>6.72</v>
      </c>
      <c r="G6498">
        <v>7.28</v>
      </c>
      <c r="H6498">
        <v>7.8</v>
      </c>
      <c r="I6498">
        <v>7.89</v>
      </c>
      <c r="J6498">
        <v>7.92</v>
      </c>
      <c r="K6498">
        <v>3.43</v>
      </c>
      <c r="L6498">
        <v>6.2</v>
      </c>
      <c r="M6498">
        <v>6.35</v>
      </c>
      <c r="N6498">
        <v>10.470998</v>
      </c>
      <c r="O6498">
        <v>11.931668</v>
      </c>
      <c r="P6498">
        <v>9.1176659999999998</v>
      </c>
      <c r="R6498" s="9">
        <f t="shared" si="1827"/>
        <v>7.1181813744615328</v>
      </c>
      <c r="S6498">
        <f t="shared" si="1828"/>
        <v>3.055829907348308E-3</v>
      </c>
      <c r="T6498">
        <f t="shared" si="1843"/>
        <v>2.1818625538466918E-2</v>
      </c>
      <c r="U6498">
        <f t="shared" si="1829"/>
        <v>8.0686947887215315</v>
      </c>
      <c r="V6498">
        <f t="shared" si="1830"/>
        <v>3.44480498360938E-2</v>
      </c>
      <c r="W6498">
        <f t="shared" si="1831"/>
        <v>0.26869478872153163</v>
      </c>
      <c r="X6498">
        <f t="shared" si="1832"/>
        <v>6.6073235186751056</v>
      </c>
      <c r="Y6498">
        <f t="shared" si="1833"/>
        <v>0.9263333873688353</v>
      </c>
      <c r="Z6498">
        <f t="shared" si="1834"/>
        <v>3.1773235186751054</v>
      </c>
      <c r="AG6498" s="9">
        <f t="shared" si="1840"/>
        <v>7.1720298048620235</v>
      </c>
      <c r="AH6498">
        <f t="shared" si="1835"/>
        <v>4.4859670675103337E-3</v>
      </c>
      <c r="AI6498">
        <f t="shared" si="1844"/>
        <v>3.2029804862023781E-2</v>
      </c>
      <c r="AJ6498">
        <f t="shared" si="1841"/>
        <v>8.0341609693235725</v>
      </c>
      <c r="AK6498">
        <f t="shared" si="1836"/>
        <v>3.0020637092765728E-2</v>
      </c>
      <c r="AL6498">
        <f t="shared" si="1837"/>
        <v>0.23416096932357267</v>
      </c>
      <c r="AM6498">
        <f t="shared" si="1842"/>
        <v>6.5564873208794259</v>
      </c>
      <c r="AN6498">
        <f t="shared" si="1838"/>
        <v>0.91151233844881208</v>
      </c>
      <c r="AO6498">
        <f t="shared" si="1839"/>
        <v>3.1264873208794257</v>
      </c>
    </row>
    <row r="6499" spans="1:41">
      <c r="A6499">
        <v>32485</v>
      </c>
      <c r="B6499">
        <v>22</v>
      </c>
      <c r="C6499">
        <v>13</v>
      </c>
      <c r="D6499">
        <v>25</v>
      </c>
      <c r="E6499">
        <v>6.92</v>
      </c>
      <c r="F6499">
        <v>7.14</v>
      </c>
      <c r="G6499">
        <v>6.72</v>
      </c>
      <c r="H6499">
        <v>7.68</v>
      </c>
      <c r="I6499">
        <v>7.8</v>
      </c>
      <c r="J6499">
        <v>7.89</v>
      </c>
      <c r="K6499">
        <v>4.67</v>
      </c>
      <c r="L6499">
        <v>3.43</v>
      </c>
      <c r="M6499">
        <v>6.2</v>
      </c>
      <c r="N6499">
        <v>10.510332999999999</v>
      </c>
      <c r="O6499">
        <v>11.418001</v>
      </c>
      <c r="P6499">
        <v>9.3223319999999994</v>
      </c>
      <c r="R6499" s="9">
        <f t="shared" si="1827"/>
        <v>7.4977724718416425</v>
      </c>
      <c r="S6499">
        <f t="shared" si="1828"/>
        <v>8.3493131769023496E-2</v>
      </c>
      <c r="T6499">
        <f t="shared" si="1843"/>
        <v>0.5777724718416426</v>
      </c>
      <c r="U6499">
        <f t="shared" si="1829"/>
        <v>8.0116970829034404</v>
      </c>
      <c r="V6499">
        <f t="shared" si="1830"/>
        <v>4.3189724336385509E-2</v>
      </c>
      <c r="W6499">
        <f t="shared" si="1831"/>
        <v>0.33169708290344069</v>
      </c>
      <c r="X6499">
        <f t="shared" si="1832"/>
        <v>4.3036414980433237</v>
      </c>
      <c r="Y6499">
        <f t="shared" si="1833"/>
        <v>7.8449358020701535E-2</v>
      </c>
      <c r="Z6499">
        <f t="shared" si="1834"/>
        <v>0.36635850195667619</v>
      </c>
      <c r="AG6499" s="9">
        <f t="shared" si="1840"/>
        <v>7.3573499056358376</v>
      </c>
      <c r="AH6499">
        <f t="shared" si="1835"/>
        <v>6.3200853415583472E-2</v>
      </c>
      <c r="AI6499">
        <f t="shared" si="1844"/>
        <v>0.43734990563583764</v>
      </c>
      <c r="AJ6499">
        <f t="shared" si="1841"/>
        <v>7.9653444998378715</v>
      </c>
      <c r="AK6499">
        <f t="shared" si="1836"/>
        <v>3.7154231749722891E-2</v>
      </c>
      <c r="AL6499">
        <f t="shared" si="1837"/>
        <v>0.2853444998378718</v>
      </c>
      <c r="AM6499">
        <f t="shared" si="1842"/>
        <v>4.5985744661041972</v>
      </c>
      <c r="AN6499">
        <f t="shared" si="1838"/>
        <v>1.5294546872762903E-2</v>
      </c>
      <c r="AO6499">
        <f t="shared" si="1839"/>
        <v>7.1425533895802751E-2</v>
      </c>
    </row>
    <row r="6500" spans="1:41">
      <c r="A6500">
        <v>32490</v>
      </c>
      <c r="B6500">
        <v>22</v>
      </c>
      <c r="C6500">
        <v>13</v>
      </c>
      <c r="D6500">
        <v>30</v>
      </c>
      <c r="E6500">
        <v>6.61</v>
      </c>
      <c r="F6500">
        <v>6.92</v>
      </c>
      <c r="G6500">
        <v>7.14</v>
      </c>
      <c r="H6500">
        <v>7.5</v>
      </c>
      <c r="I6500">
        <v>7.68</v>
      </c>
      <c r="J6500">
        <v>7.8</v>
      </c>
      <c r="K6500">
        <v>6.23</v>
      </c>
      <c r="L6500">
        <v>4.67</v>
      </c>
      <c r="M6500">
        <v>3.43</v>
      </c>
      <c r="N6500">
        <v>10.444665000000001</v>
      </c>
      <c r="O6500">
        <v>12.103334</v>
      </c>
      <c r="P6500">
        <v>9.4483339999999991</v>
      </c>
      <c r="R6500" s="9">
        <f t="shared" si="1827"/>
        <v>7.2941553459149961</v>
      </c>
      <c r="S6500">
        <f t="shared" si="1828"/>
        <v>0.10350307805068015</v>
      </c>
      <c r="T6500">
        <f t="shared" si="1843"/>
        <v>0.68415534591499583</v>
      </c>
      <c r="U6500">
        <f t="shared" si="1829"/>
        <v>7.9366434639989043</v>
      </c>
      <c r="V6500">
        <f t="shared" si="1830"/>
        <v>5.8219128533187239E-2</v>
      </c>
      <c r="W6500">
        <f t="shared" si="1831"/>
        <v>0.4366434639989043</v>
      </c>
      <c r="X6500">
        <f t="shared" si="1832"/>
        <v>5.3501138247822695</v>
      </c>
      <c r="Y6500">
        <f t="shared" si="1833"/>
        <v>0.14123373599000497</v>
      </c>
      <c r="Z6500">
        <f t="shared" si="1834"/>
        <v>0.87988617521773094</v>
      </c>
      <c r="AG6500" s="9">
        <f t="shared" si="1840"/>
        <v>7.2821286362236872</v>
      </c>
      <c r="AH6500">
        <f t="shared" si="1835"/>
        <v>0.10168360608527789</v>
      </c>
      <c r="AI6500">
        <f t="shared" si="1844"/>
        <v>0.6721286362236869</v>
      </c>
      <c r="AJ6500">
        <f t="shared" si="1841"/>
        <v>7.9027512033530103</v>
      </c>
      <c r="AK6500">
        <f t="shared" si="1836"/>
        <v>5.3700160447068039E-2</v>
      </c>
      <c r="AL6500">
        <f t="shared" si="1837"/>
        <v>0.40275120335301029</v>
      </c>
      <c r="AM6500">
        <f t="shared" si="1842"/>
        <v>5.0209138684573276</v>
      </c>
      <c r="AN6500">
        <f t="shared" si="1838"/>
        <v>0.19407482047233912</v>
      </c>
      <c r="AO6500">
        <f t="shared" si="1839"/>
        <v>1.2090861315426729</v>
      </c>
    </row>
    <row r="6501" spans="1:41">
      <c r="A6501">
        <v>32495</v>
      </c>
      <c r="B6501">
        <v>22</v>
      </c>
      <c r="C6501">
        <v>13</v>
      </c>
      <c r="D6501">
        <v>35</v>
      </c>
      <c r="E6501">
        <v>7.09</v>
      </c>
      <c r="F6501">
        <v>6.61</v>
      </c>
      <c r="G6501">
        <v>6.92</v>
      </c>
      <c r="H6501">
        <v>7.9400009999999996</v>
      </c>
      <c r="I6501">
        <v>7.5</v>
      </c>
      <c r="J6501">
        <v>7.68</v>
      </c>
      <c r="K6501">
        <v>6.34</v>
      </c>
      <c r="L6501">
        <v>6.23</v>
      </c>
      <c r="M6501">
        <v>4.67</v>
      </c>
      <c r="N6501">
        <v>10.947335000000001</v>
      </c>
      <c r="O6501">
        <v>12.104001</v>
      </c>
      <c r="P6501">
        <v>9.4483339999999991</v>
      </c>
      <c r="R6501" s="9">
        <f t="shared" si="1827"/>
        <v>7.0704230692205412</v>
      </c>
      <c r="S6501">
        <f t="shared" si="1828"/>
        <v>2.7612032128996695E-3</v>
      </c>
      <c r="T6501">
        <f t="shared" si="1843"/>
        <v>1.9576930779458657E-2</v>
      </c>
      <c r="U6501">
        <f t="shared" si="1829"/>
        <v>7.7634026551753195</v>
      </c>
      <c r="V6501">
        <f t="shared" si="1830"/>
        <v>2.2241602340438014E-2</v>
      </c>
      <c r="W6501">
        <f t="shared" si="1831"/>
        <v>0.17659834482468018</v>
      </c>
      <c r="X6501">
        <f t="shared" si="1832"/>
        <v>6.6459481293175902</v>
      </c>
      <c r="Y6501">
        <f t="shared" si="1833"/>
        <v>4.825680273148112E-2</v>
      </c>
      <c r="Z6501">
        <f t="shared" si="1834"/>
        <v>0.3059481293175903</v>
      </c>
      <c r="AG6501" s="9">
        <f t="shared" si="1840"/>
        <v>7.0636559840420992</v>
      </c>
      <c r="AH6501">
        <f t="shared" si="1835"/>
        <v>3.7156581040762625E-3</v>
      </c>
      <c r="AI6501">
        <f t="shared" si="1844"/>
        <v>2.6344015957900702E-2</v>
      </c>
      <c r="AJ6501">
        <f t="shared" si="1841"/>
        <v>7.7373229427741066</v>
      </c>
      <c r="AK6501">
        <f t="shared" si="1836"/>
        <v>2.5526200465956245E-2</v>
      </c>
      <c r="AL6501">
        <f t="shared" si="1837"/>
        <v>0.20267805722589305</v>
      </c>
      <c r="AM6501">
        <f t="shared" si="1842"/>
        <v>6.3127940660144937</v>
      </c>
      <c r="AN6501">
        <f t="shared" si="1838"/>
        <v>4.291156780048295E-3</v>
      </c>
      <c r="AO6501">
        <f t="shared" si="1839"/>
        <v>2.7205933985506192E-2</v>
      </c>
    </row>
    <row r="6502" spans="1:41">
      <c r="A6502">
        <v>32500</v>
      </c>
      <c r="B6502">
        <v>22</v>
      </c>
      <c r="C6502">
        <v>13</v>
      </c>
      <c r="D6502">
        <v>40</v>
      </c>
      <c r="E6502">
        <v>7.21</v>
      </c>
      <c r="F6502">
        <v>7.09</v>
      </c>
      <c r="G6502">
        <v>6.61</v>
      </c>
      <c r="H6502">
        <v>8.1200010000000002</v>
      </c>
      <c r="I6502">
        <v>7.9400009999999996</v>
      </c>
      <c r="J6502">
        <v>7.5</v>
      </c>
      <c r="K6502">
        <v>6.52</v>
      </c>
      <c r="L6502">
        <v>6.34</v>
      </c>
      <c r="M6502">
        <v>6.23</v>
      </c>
      <c r="N6502">
        <v>11.074334</v>
      </c>
      <c r="O6502">
        <v>12.904334</v>
      </c>
      <c r="P6502">
        <v>10.164</v>
      </c>
      <c r="R6502" s="9">
        <f t="shared" si="1827"/>
        <v>7.5129507956106121</v>
      </c>
      <c r="S6502">
        <f t="shared" si="1828"/>
        <v>4.2018140861388643E-2</v>
      </c>
      <c r="T6502">
        <f t="shared" si="1843"/>
        <v>0.30295079561061211</v>
      </c>
      <c r="U6502">
        <f t="shared" si="1829"/>
        <v>8.2288300873270561</v>
      </c>
      <c r="V6502">
        <f t="shared" si="1830"/>
        <v>1.3402595310894157E-2</v>
      </c>
      <c r="W6502">
        <f t="shared" si="1831"/>
        <v>0.10882908732705587</v>
      </c>
      <c r="X6502">
        <f t="shared" si="1832"/>
        <v>6.8384501678600405</v>
      </c>
      <c r="Y6502">
        <f t="shared" si="1833"/>
        <v>4.8842050285282344E-2</v>
      </c>
      <c r="Z6502">
        <f t="shared" si="1834"/>
        <v>0.31845016786004088</v>
      </c>
      <c r="AG6502" s="9">
        <f t="shared" si="1840"/>
        <v>7.3503239129156475</v>
      </c>
      <c r="AH6502">
        <f t="shared" si="1835"/>
        <v>1.946240123656692E-2</v>
      </c>
      <c r="AI6502">
        <f t="shared" si="1844"/>
        <v>0.1403239129156475</v>
      </c>
      <c r="AJ6502">
        <f t="shared" si="1841"/>
        <v>8.0829963756791425</v>
      </c>
      <c r="AK6502">
        <f t="shared" si="1836"/>
        <v>4.5572191827141046E-3</v>
      </c>
      <c r="AL6502">
        <f t="shared" si="1837"/>
        <v>3.7004624320857715E-2</v>
      </c>
      <c r="AM6502">
        <f t="shared" si="1842"/>
        <v>6.7229934523643395</v>
      </c>
      <c r="AN6502">
        <f t="shared" si="1838"/>
        <v>3.113396508655521E-2</v>
      </c>
      <c r="AO6502">
        <f t="shared" si="1839"/>
        <v>0.20299345236433997</v>
      </c>
    </row>
    <row r="6503" spans="1:41">
      <c r="A6503">
        <v>32505</v>
      </c>
      <c r="B6503">
        <v>22</v>
      </c>
      <c r="C6503">
        <v>13</v>
      </c>
      <c r="D6503">
        <v>45</v>
      </c>
      <c r="E6503">
        <v>7.11</v>
      </c>
      <c r="F6503">
        <v>7.21</v>
      </c>
      <c r="G6503">
        <v>7.09</v>
      </c>
      <c r="H6503">
        <v>8</v>
      </c>
      <c r="I6503">
        <v>8.1200010000000002</v>
      </c>
      <c r="J6503">
        <v>7.9400009999999996</v>
      </c>
      <c r="K6503">
        <v>6.97</v>
      </c>
      <c r="L6503">
        <v>6.52</v>
      </c>
      <c r="M6503">
        <v>6.34</v>
      </c>
      <c r="N6503">
        <v>10.984666000000001</v>
      </c>
      <c r="O6503">
        <v>12.851666</v>
      </c>
      <c r="P6503">
        <v>10.972999</v>
      </c>
      <c r="R6503" s="9">
        <f t="shared" si="1827"/>
        <v>7.610693814289748</v>
      </c>
      <c r="S6503">
        <f t="shared" si="1828"/>
        <v>7.0421070926828089E-2</v>
      </c>
      <c r="T6503">
        <f t="shared" si="1843"/>
        <v>0.50069381428974769</v>
      </c>
      <c r="U6503">
        <f t="shared" si="1829"/>
        <v>8.3816808938046847</v>
      </c>
      <c r="V6503">
        <f t="shared" si="1830"/>
        <v>4.7710111725585591E-2</v>
      </c>
      <c r="W6503">
        <f t="shared" si="1831"/>
        <v>0.38168089380468473</v>
      </c>
      <c r="X6503">
        <f t="shared" si="1832"/>
        <v>7.0790942183857481</v>
      </c>
      <c r="Y6503">
        <f t="shared" si="1833"/>
        <v>1.5651968204555007E-2</v>
      </c>
      <c r="Z6503">
        <f t="shared" si="1834"/>
        <v>0.1090942183857484</v>
      </c>
      <c r="AG6503" s="9">
        <f t="shared" si="1840"/>
        <v>7.5250859669441761</v>
      </c>
      <c r="AH6503">
        <f t="shared" si="1835"/>
        <v>5.8380586068097852E-2</v>
      </c>
      <c r="AI6503">
        <f t="shared" si="1844"/>
        <v>0.41508596694417577</v>
      </c>
      <c r="AJ6503">
        <f t="shared" si="1841"/>
        <v>8.2885508475279348</v>
      </c>
      <c r="AK6503">
        <f t="shared" si="1836"/>
        <v>3.6068855940991851E-2</v>
      </c>
      <c r="AL6503">
        <f t="shared" si="1837"/>
        <v>0.28855084752793481</v>
      </c>
      <c r="AM6503">
        <f t="shared" si="1842"/>
        <v>6.9441083255890144</v>
      </c>
      <c r="AN6503">
        <f t="shared" si="1838"/>
        <v>3.7147309054498404E-3</v>
      </c>
      <c r="AO6503">
        <f t="shared" si="1839"/>
        <v>2.5891674410985388E-2</v>
      </c>
    </row>
    <row r="6504" spans="1:41">
      <c r="A6504">
        <v>32510</v>
      </c>
      <c r="B6504">
        <v>22</v>
      </c>
      <c r="C6504">
        <v>13</v>
      </c>
      <c r="D6504">
        <v>50</v>
      </c>
      <c r="E6504">
        <v>7.04</v>
      </c>
      <c r="F6504">
        <v>7.11</v>
      </c>
      <c r="G6504">
        <v>7.21</v>
      </c>
      <c r="H6504">
        <v>7.93</v>
      </c>
      <c r="I6504">
        <v>8</v>
      </c>
      <c r="J6504">
        <v>8.1200010000000002</v>
      </c>
      <c r="K6504">
        <v>7.08</v>
      </c>
      <c r="L6504">
        <v>6.97</v>
      </c>
      <c r="M6504">
        <v>6.52</v>
      </c>
      <c r="N6504">
        <v>11.895</v>
      </c>
      <c r="O6504">
        <v>12.816333</v>
      </c>
      <c r="P6504">
        <v>10.175000000000001</v>
      </c>
      <c r="R6504" s="9">
        <f t="shared" si="1827"/>
        <v>7.6179442529157404</v>
      </c>
      <c r="S6504">
        <f t="shared" si="1828"/>
        <v>8.2094354107349485E-2</v>
      </c>
      <c r="T6504">
        <f t="shared" si="1843"/>
        <v>0.57794425291574036</v>
      </c>
      <c r="U6504">
        <f t="shared" si="1829"/>
        <v>8.2845125142042733</v>
      </c>
      <c r="V6504">
        <f t="shared" si="1830"/>
        <v>4.4705235082506123E-2</v>
      </c>
      <c r="W6504">
        <f t="shared" si="1831"/>
        <v>0.35451251420427354</v>
      </c>
      <c r="X6504">
        <f t="shared" si="1832"/>
        <v>7.3707966839698242</v>
      </c>
      <c r="Y6504">
        <f t="shared" si="1833"/>
        <v>4.107297796183957E-2</v>
      </c>
      <c r="Z6504">
        <f t="shared" si="1834"/>
        <v>0.29079668396982417</v>
      </c>
      <c r="AG6504" s="9">
        <f t="shared" si="1840"/>
        <v>7.5609858360603761</v>
      </c>
      <c r="AH6504">
        <f t="shared" si="1835"/>
        <v>7.4003669894939783E-2</v>
      </c>
      <c r="AI6504">
        <f t="shared" si="1844"/>
        <v>0.52098583606037607</v>
      </c>
      <c r="AJ6504">
        <f t="shared" si="1841"/>
        <v>8.2401393184819067</v>
      </c>
      <c r="AK6504">
        <f t="shared" si="1836"/>
        <v>3.9109624020417025E-2</v>
      </c>
      <c r="AL6504">
        <f t="shared" si="1837"/>
        <v>0.31013931848190701</v>
      </c>
      <c r="AM6504">
        <f t="shared" si="1842"/>
        <v>7.2223472939303859</v>
      </c>
      <c r="AN6504">
        <f t="shared" si="1838"/>
        <v>2.0105549990167487E-2</v>
      </c>
      <c r="AO6504">
        <f t="shared" si="1839"/>
        <v>0.14234729393038581</v>
      </c>
    </row>
    <row r="6505" spans="1:41">
      <c r="A6505">
        <v>32515</v>
      </c>
      <c r="B6505">
        <v>22</v>
      </c>
      <c r="C6505">
        <v>13</v>
      </c>
      <c r="D6505">
        <v>55</v>
      </c>
      <c r="E6505">
        <v>6.27</v>
      </c>
      <c r="F6505">
        <v>7.04</v>
      </c>
      <c r="G6505">
        <v>7.11</v>
      </c>
      <c r="H6505">
        <v>6.6</v>
      </c>
      <c r="I6505">
        <v>7.93</v>
      </c>
      <c r="J6505">
        <v>8</v>
      </c>
      <c r="K6505">
        <v>6.72</v>
      </c>
      <c r="L6505">
        <v>7.08</v>
      </c>
      <c r="M6505">
        <v>6.97</v>
      </c>
      <c r="N6505">
        <v>11.428667000000001</v>
      </c>
      <c r="O6505">
        <v>13.283664999999999</v>
      </c>
      <c r="P6505">
        <v>10.704000000000001</v>
      </c>
      <c r="R6505" s="9">
        <f t="shared" si="1827"/>
        <v>7.5058721380587166</v>
      </c>
      <c r="S6505">
        <f t="shared" si="1828"/>
        <v>0.19710879394875871</v>
      </c>
      <c r="T6505">
        <f t="shared" si="1843"/>
        <v>1.235872138058717</v>
      </c>
      <c r="U6505">
        <f t="shared" si="1829"/>
        <v>8.2463274626507435</v>
      </c>
      <c r="V6505">
        <f t="shared" si="1830"/>
        <v>0.2494435549470824</v>
      </c>
      <c r="W6505">
        <f t="shared" si="1831"/>
        <v>1.6463274626507438</v>
      </c>
      <c r="X6505">
        <f t="shared" si="1832"/>
        <v>7.5129742475626262</v>
      </c>
      <c r="Y6505">
        <f t="shared" si="1833"/>
        <v>0.1180021201730099</v>
      </c>
      <c r="Z6505">
        <f t="shared" si="1834"/>
        <v>0.79297424756262647</v>
      </c>
      <c r="AG6505" s="9">
        <f t="shared" si="1840"/>
        <v>7.4491898946264632</v>
      </c>
      <c r="AH6505">
        <f t="shared" si="1835"/>
        <v>0.18806856373627809</v>
      </c>
      <c r="AI6505">
        <f t="shared" si="1844"/>
        <v>1.1791898946264636</v>
      </c>
      <c r="AJ6505">
        <f t="shared" si="1841"/>
        <v>8.1881859541374897</v>
      </c>
      <c r="AK6505">
        <f t="shared" si="1836"/>
        <v>0.24063423547537729</v>
      </c>
      <c r="AL6505">
        <f t="shared" si="1837"/>
        <v>1.5881859541374901</v>
      </c>
      <c r="AM6505">
        <f t="shared" si="1842"/>
        <v>7.4142513133617092</v>
      </c>
      <c r="AN6505">
        <f t="shared" si="1838"/>
        <v>0.10331120734549248</v>
      </c>
      <c r="AO6505">
        <f t="shared" si="1839"/>
        <v>0.69425131336170942</v>
      </c>
    </row>
    <row r="6506" spans="1:41">
      <c r="A6506">
        <v>32520</v>
      </c>
      <c r="B6506">
        <v>22</v>
      </c>
      <c r="C6506">
        <v>14</v>
      </c>
      <c r="D6506">
        <v>0</v>
      </c>
      <c r="E6506">
        <v>7.27</v>
      </c>
      <c r="F6506">
        <v>6.27</v>
      </c>
      <c r="G6506">
        <v>7.04</v>
      </c>
      <c r="H6506">
        <v>8.83</v>
      </c>
      <c r="I6506">
        <v>6.6</v>
      </c>
      <c r="J6506">
        <v>7.93</v>
      </c>
      <c r="K6506">
        <v>7.11</v>
      </c>
      <c r="L6506">
        <v>6.72</v>
      </c>
      <c r="M6506">
        <v>7.08</v>
      </c>
      <c r="N6506">
        <v>11.679001</v>
      </c>
      <c r="O6506">
        <v>13.400332000000001</v>
      </c>
      <c r="P6506">
        <v>11.315333000000001</v>
      </c>
      <c r="R6506" s="9">
        <f t="shared" si="1827"/>
        <v>6.8441841111735604</v>
      </c>
      <c r="S6506">
        <f t="shared" si="1828"/>
        <v>5.8571649082041155E-2</v>
      </c>
      <c r="T6506">
        <f t="shared" si="1843"/>
        <v>0.42581588882643917</v>
      </c>
      <c r="U6506">
        <f t="shared" si="1829"/>
        <v>7.106011899313299</v>
      </c>
      <c r="V6506">
        <f t="shared" si="1830"/>
        <v>0.19524214050812017</v>
      </c>
      <c r="W6506">
        <f t="shared" si="1831"/>
        <v>1.7239881006867011</v>
      </c>
      <c r="X6506">
        <f t="shared" si="1832"/>
        <v>7.1999723582353905</v>
      </c>
      <c r="Y6506">
        <f t="shared" si="1833"/>
        <v>1.2654340117495102E-2</v>
      </c>
      <c r="Z6506">
        <f t="shared" si="1834"/>
        <v>8.9972358235390182E-2</v>
      </c>
      <c r="AG6506" s="9">
        <f t="shared" si="1840"/>
        <v>6.9141589682151077</v>
      </c>
      <c r="AH6506">
        <f t="shared" si="1835"/>
        <v>4.8946496806725165E-2</v>
      </c>
      <c r="AI6506">
        <f t="shared" si="1844"/>
        <v>0.3558410317848919</v>
      </c>
      <c r="AJ6506">
        <f t="shared" si="1841"/>
        <v>7.2410012850813388</v>
      </c>
      <c r="AK6506">
        <f t="shared" si="1836"/>
        <v>0.17995455435092428</v>
      </c>
      <c r="AL6506">
        <f t="shared" si="1837"/>
        <v>1.5889987149186613</v>
      </c>
      <c r="AM6506">
        <f t="shared" si="1842"/>
        <v>7.1809205384450552</v>
      </c>
      <c r="AN6506">
        <f t="shared" si="1838"/>
        <v>9.9747592749725531E-3</v>
      </c>
      <c r="AO6506">
        <f t="shared" si="1839"/>
        <v>7.0920538445054859E-2</v>
      </c>
    </row>
    <row r="6507" spans="1:41">
      <c r="A6507">
        <v>32525</v>
      </c>
      <c r="B6507">
        <v>22</v>
      </c>
      <c r="C6507">
        <v>14</v>
      </c>
      <c r="D6507">
        <v>5</v>
      </c>
      <c r="E6507">
        <v>6.7100010000000001</v>
      </c>
      <c r="F6507">
        <v>7.27</v>
      </c>
      <c r="G6507">
        <v>6.27</v>
      </c>
      <c r="H6507">
        <v>7.45</v>
      </c>
      <c r="I6507">
        <v>8.83</v>
      </c>
      <c r="J6507">
        <v>6.6</v>
      </c>
      <c r="K6507">
        <v>6</v>
      </c>
      <c r="L6507">
        <v>7.11</v>
      </c>
      <c r="M6507">
        <v>6.72</v>
      </c>
      <c r="N6507">
        <v>11.386666</v>
      </c>
      <c r="O6507">
        <v>12.846667</v>
      </c>
      <c r="P6507">
        <v>10.713666</v>
      </c>
      <c r="R6507" s="9">
        <f t="shared" si="1827"/>
        <v>7.70699829380849</v>
      </c>
      <c r="S6507">
        <f t="shared" si="1828"/>
        <v>0.14858377723170085</v>
      </c>
      <c r="T6507">
        <f t="shared" si="1843"/>
        <v>0.99699729380848989</v>
      </c>
      <c r="U6507">
        <f t="shared" si="1829"/>
        <v>8.9602115634863395</v>
      </c>
      <c r="V6507">
        <f t="shared" si="1830"/>
        <v>0.2027129615417905</v>
      </c>
      <c r="W6507">
        <f t="shared" si="1831"/>
        <v>1.5102115634863393</v>
      </c>
      <c r="X6507">
        <f t="shared" si="1832"/>
        <v>7.5841661995585392</v>
      </c>
      <c r="Y6507">
        <f t="shared" si="1833"/>
        <v>0.26402769992642322</v>
      </c>
      <c r="Z6507">
        <f t="shared" si="1834"/>
        <v>1.5841661995585392</v>
      </c>
      <c r="AG6507" s="9">
        <f t="shared" si="1840"/>
        <v>7.4358803467766847</v>
      </c>
      <c r="AH6507">
        <f t="shared" si="1835"/>
        <v>0.10817872408315359</v>
      </c>
      <c r="AI6507">
        <f t="shared" si="1844"/>
        <v>0.72587934677668464</v>
      </c>
      <c r="AJ6507">
        <f t="shared" si="1841"/>
        <v>8.536844212632607</v>
      </c>
      <c r="AK6507">
        <f t="shared" si="1836"/>
        <v>0.14588512921243044</v>
      </c>
      <c r="AL6507">
        <f t="shared" si="1837"/>
        <v>1.0868442126326068</v>
      </c>
      <c r="AM6507">
        <f t="shared" si="1842"/>
        <v>7.4127653014499391</v>
      </c>
      <c r="AN6507">
        <f t="shared" si="1838"/>
        <v>0.23546088357498984</v>
      </c>
      <c r="AO6507">
        <f t="shared" si="1839"/>
        <v>1.4127653014499391</v>
      </c>
    </row>
    <row r="6508" spans="1:41">
      <c r="A6508">
        <v>32530</v>
      </c>
      <c r="B6508">
        <v>22</v>
      </c>
      <c r="C6508">
        <v>14</v>
      </c>
      <c r="D6508">
        <v>10</v>
      </c>
      <c r="E6508">
        <v>6.6</v>
      </c>
      <c r="F6508">
        <v>6.7100010000000001</v>
      </c>
      <c r="G6508">
        <v>7.27</v>
      </c>
      <c r="H6508">
        <v>7.52</v>
      </c>
      <c r="I6508">
        <v>7.45</v>
      </c>
      <c r="J6508">
        <v>8.83</v>
      </c>
      <c r="K6508">
        <v>6.08</v>
      </c>
      <c r="L6508">
        <v>6</v>
      </c>
      <c r="M6508">
        <v>7.11</v>
      </c>
      <c r="N6508">
        <v>11.381</v>
      </c>
      <c r="O6508">
        <v>12.774333</v>
      </c>
      <c r="P6508">
        <v>10.824999999999999</v>
      </c>
      <c r="R6508" s="9">
        <f t="shared" si="1827"/>
        <v>7.2058436535893762</v>
      </c>
      <c r="S6508">
        <f t="shared" si="1828"/>
        <v>9.1794492968087352E-2</v>
      </c>
      <c r="T6508">
        <f t="shared" si="1843"/>
        <v>0.60584365358937653</v>
      </c>
      <c r="U6508">
        <f t="shared" si="1829"/>
        <v>7.7882392278560877</v>
      </c>
      <c r="V6508">
        <f t="shared" si="1830"/>
        <v>3.5670110087245764E-2</v>
      </c>
      <c r="W6508">
        <f t="shared" si="1831"/>
        <v>0.26823922785608811</v>
      </c>
      <c r="X6508">
        <f t="shared" si="1832"/>
        <v>6.5913345686020364</v>
      </c>
      <c r="Y6508">
        <f t="shared" si="1833"/>
        <v>8.4101080362177019E-2</v>
      </c>
      <c r="Z6508">
        <f t="shared" si="1834"/>
        <v>0.5113345686020363</v>
      </c>
      <c r="AG6508" s="9">
        <f t="shared" si="1840"/>
        <v>7.244808361889115</v>
      </c>
      <c r="AH6508">
        <f t="shared" si="1835"/>
        <v>9.7698236649865974E-2</v>
      </c>
      <c r="AI6508">
        <f t="shared" si="1844"/>
        <v>0.64480836188911539</v>
      </c>
      <c r="AJ6508">
        <f t="shared" si="1841"/>
        <v>7.9436420611093475</v>
      </c>
      <c r="AK6508">
        <f t="shared" si="1836"/>
        <v>5.6335380466668604E-2</v>
      </c>
      <c r="AL6508">
        <f t="shared" si="1837"/>
        <v>0.42364206110934788</v>
      </c>
      <c r="AM6508">
        <f t="shared" si="1842"/>
        <v>6.6758006092949627</v>
      </c>
      <c r="AN6508">
        <f t="shared" si="1838"/>
        <v>9.7993521265618846E-2</v>
      </c>
      <c r="AO6508">
        <f t="shared" si="1839"/>
        <v>0.59580060929496259</v>
      </c>
    </row>
    <row r="6509" spans="1:41">
      <c r="A6509">
        <v>32535</v>
      </c>
      <c r="B6509">
        <v>22</v>
      </c>
      <c r="C6509">
        <v>14</v>
      </c>
      <c r="D6509">
        <v>15</v>
      </c>
      <c r="E6509">
        <v>7.02</v>
      </c>
      <c r="F6509">
        <v>6.6</v>
      </c>
      <c r="G6509">
        <v>6.7100010000000001</v>
      </c>
      <c r="H6509">
        <v>7.84</v>
      </c>
      <c r="I6509">
        <v>7.52</v>
      </c>
      <c r="J6509">
        <v>7.45</v>
      </c>
      <c r="K6509">
        <v>9.07</v>
      </c>
      <c r="L6509">
        <v>6.08</v>
      </c>
      <c r="M6509">
        <v>6</v>
      </c>
      <c r="N6509">
        <v>11.924333000000001</v>
      </c>
      <c r="O6509">
        <v>13.213666999999999</v>
      </c>
      <c r="P6509">
        <v>11.757001000000001</v>
      </c>
      <c r="R6509" s="9">
        <f t="shared" si="1827"/>
        <v>7.1651963109633474</v>
      </c>
      <c r="S6509">
        <f t="shared" si="1828"/>
        <v>2.068323517996408E-2</v>
      </c>
      <c r="T6509">
        <f t="shared" si="1843"/>
        <v>0.14519631096334784</v>
      </c>
      <c r="U6509">
        <f t="shared" si="1829"/>
        <v>7.8692290306603301</v>
      </c>
      <c r="V6509">
        <f t="shared" si="1830"/>
        <v>3.7281926862666103E-3</v>
      </c>
      <c r="W6509">
        <f t="shared" si="1831"/>
        <v>2.9229030660330224E-2</v>
      </c>
      <c r="X6509">
        <f t="shared" si="1832"/>
        <v>6.7558649967895166</v>
      </c>
      <c r="Y6509">
        <f t="shared" si="1833"/>
        <v>0.25514167620843259</v>
      </c>
      <c r="Z6509">
        <f t="shared" si="1834"/>
        <v>2.3141350032104837</v>
      </c>
      <c r="AG6509" s="9">
        <f t="shared" si="1840"/>
        <v>7.1015581177672713</v>
      </c>
      <c r="AH6509">
        <f t="shared" si="1835"/>
        <v>1.1617965493913352E-2</v>
      </c>
      <c r="AI6509">
        <f t="shared" si="1844"/>
        <v>8.1558117767271732E-2</v>
      </c>
      <c r="AJ6509">
        <f t="shared" si="1841"/>
        <v>7.7848454748732561</v>
      </c>
      <c r="AK6509">
        <f t="shared" si="1836"/>
        <v>7.0350159600438512E-3</v>
      </c>
      <c r="AL6509">
        <f t="shared" si="1837"/>
        <v>5.5154525126743792E-2</v>
      </c>
      <c r="AM6509">
        <f t="shared" si="1842"/>
        <v>6.6172144756636397</v>
      </c>
      <c r="AN6509">
        <f t="shared" si="1838"/>
        <v>0.27042839298085564</v>
      </c>
      <c r="AO6509">
        <f t="shared" si="1839"/>
        <v>2.4527855243363605</v>
      </c>
    </row>
    <row r="6510" spans="1:41">
      <c r="A6510">
        <v>32540</v>
      </c>
      <c r="B6510">
        <v>22</v>
      </c>
      <c r="C6510">
        <v>14</v>
      </c>
      <c r="D6510">
        <v>20</v>
      </c>
      <c r="E6510">
        <v>6.07</v>
      </c>
      <c r="F6510">
        <v>7.02</v>
      </c>
      <c r="G6510">
        <v>6.6</v>
      </c>
      <c r="H6510">
        <v>6.89</v>
      </c>
      <c r="I6510">
        <v>7.84</v>
      </c>
      <c r="J6510">
        <v>7.52</v>
      </c>
      <c r="K6510">
        <v>8.1200010000000002</v>
      </c>
      <c r="L6510">
        <v>9.07</v>
      </c>
      <c r="M6510">
        <v>6.08</v>
      </c>
      <c r="N6510">
        <v>11.999665</v>
      </c>
      <c r="O6510">
        <v>13.972</v>
      </c>
      <c r="P6510">
        <v>12.178003</v>
      </c>
      <c r="R6510" s="9">
        <f t="shared" si="1827"/>
        <v>7.5486086140429798</v>
      </c>
      <c r="S6510">
        <f t="shared" si="1828"/>
        <v>0.243592852395878</v>
      </c>
      <c r="T6510">
        <f t="shared" si="1843"/>
        <v>1.4786086140429795</v>
      </c>
      <c r="U6510">
        <f t="shared" si="1829"/>
        <v>8.2281905744531265</v>
      </c>
      <c r="V6510">
        <f t="shared" si="1830"/>
        <v>0.19422214433281959</v>
      </c>
      <c r="W6510">
        <f t="shared" si="1831"/>
        <v>1.3381905744531268</v>
      </c>
      <c r="X6510">
        <f t="shared" si="1832"/>
        <v>9.324943672102826</v>
      </c>
      <c r="Y6510">
        <f t="shared" si="1833"/>
        <v>0.14839193641759721</v>
      </c>
      <c r="Z6510">
        <f t="shared" si="1834"/>
        <v>1.2049426721028258</v>
      </c>
      <c r="AG6510" s="9">
        <f t="shared" si="1840"/>
        <v>7.3821507270975424</v>
      </c>
      <c r="AH6510">
        <f t="shared" si="1835"/>
        <v>0.21616980677060002</v>
      </c>
      <c r="AI6510">
        <f t="shared" si="1844"/>
        <v>1.3121507270975421</v>
      </c>
      <c r="AJ6510">
        <f t="shared" si="1841"/>
        <v>8.086843973908179</v>
      </c>
      <c r="AK6510">
        <f t="shared" si="1836"/>
        <v>0.17370739824501877</v>
      </c>
      <c r="AL6510">
        <f t="shared" si="1837"/>
        <v>1.1968439739081793</v>
      </c>
      <c r="AM6510">
        <f t="shared" si="1842"/>
        <v>8.7811619319110719</v>
      </c>
      <c r="AN6510">
        <f t="shared" si="1838"/>
        <v>8.1423750060014968E-2</v>
      </c>
      <c r="AO6510">
        <f t="shared" si="1839"/>
        <v>0.66116093191107161</v>
      </c>
    </row>
    <row r="6511" spans="1:41">
      <c r="A6511">
        <v>32545</v>
      </c>
      <c r="B6511">
        <v>22</v>
      </c>
      <c r="C6511">
        <v>14</v>
      </c>
      <c r="D6511">
        <v>25</v>
      </c>
      <c r="E6511">
        <v>7.05</v>
      </c>
      <c r="F6511">
        <v>6.07</v>
      </c>
      <c r="G6511">
        <v>7.02</v>
      </c>
      <c r="H6511">
        <v>7.59</v>
      </c>
      <c r="I6511">
        <v>6.89</v>
      </c>
      <c r="J6511">
        <v>7.84</v>
      </c>
      <c r="K6511">
        <v>6.67</v>
      </c>
      <c r="L6511">
        <v>8.1200010000000002</v>
      </c>
      <c r="M6511">
        <v>9.07</v>
      </c>
      <c r="N6511">
        <v>12.998666</v>
      </c>
      <c r="O6511">
        <v>14.139668</v>
      </c>
      <c r="P6511">
        <v>12.466001</v>
      </c>
      <c r="R6511" s="9">
        <f t="shared" si="1827"/>
        <v>6.8055017920737066</v>
      </c>
      <c r="S6511">
        <f t="shared" si="1828"/>
        <v>3.4680596868977759E-2</v>
      </c>
      <c r="T6511">
        <f t="shared" si="1843"/>
        <v>0.24449820792629318</v>
      </c>
      <c r="U6511">
        <f t="shared" si="1829"/>
        <v>7.3835518799792883</v>
      </c>
      <c r="V6511">
        <f t="shared" si="1830"/>
        <v>2.7200015813005476E-2</v>
      </c>
      <c r="W6511">
        <f t="shared" si="1831"/>
        <v>0.20644812002071156</v>
      </c>
      <c r="X6511">
        <f t="shared" si="1832"/>
        <v>8.504337116726548</v>
      </c>
      <c r="Y6511">
        <f t="shared" si="1833"/>
        <v>0.27501306097849298</v>
      </c>
      <c r="Z6511">
        <f t="shared" si="1834"/>
        <v>1.8343371167265481</v>
      </c>
      <c r="AG6511" s="9">
        <f t="shared" si="1840"/>
        <v>6.8877054785875087</v>
      </c>
      <c r="AH6511">
        <f t="shared" si="1835"/>
        <v>2.3020499491133491E-2</v>
      </c>
      <c r="AI6511">
        <f t="shared" si="1844"/>
        <v>0.16229452141249112</v>
      </c>
      <c r="AJ6511">
        <f t="shared" si="1841"/>
        <v>7.4568651939030808</v>
      </c>
      <c r="AK6511">
        <f t="shared" si="1836"/>
        <v>1.7540817667578271E-2</v>
      </c>
      <c r="AL6511">
        <f t="shared" si="1837"/>
        <v>0.13313480609691908</v>
      </c>
      <c r="AM6511">
        <f t="shared" si="1842"/>
        <v>8.5972388527556625</v>
      </c>
      <c r="AN6511">
        <f t="shared" si="1838"/>
        <v>0.28894135723473202</v>
      </c>
      <c r="AO6511">
        <f t="shared" si="1839"/>
        <v>1.9272388527556625</v>
      </c>
    </row>
    <row r="6512" spans="1:41">
      <c r="A6512">
        <v>32550</v>
      </c>
      <c r="B6512">
        <v>22</v>
      </c>
      <c r="C6512">
        <v>14</v>
      </c>
      <c r="D6512">
        <v>30</v>
      </c>
      <c r="E6512">
        <v>7.24</v>
      </c>
      <c r="F6512">
        <v>7.05</v>
      </c>
      <c r="G6512">
        <v>6.07</v>
      </c>
      <c r="H6512">
        <v>4.8</v>
      </c>
      <c r="I6512">
        <v>7.59</v>
      </c>
      <c r="J6512">
        <v>6.89</v>
      </c>
      <c r="K6512">
        <v>9.68</v>
      </c>
      <c r="L6512">
        <v>6.67</v>
      </c>
      <c r="M6512">
        <v>8.1200010000000002</v>
      </c>
      <c r="N6512">
        <v>13.017334999999999</v>
      </c>
      <c r="O6512">
        <v>14.343667</v>
      </c>
      <c r="P6512">
        <v>12.474334000000001</v>
      </c>
      <c r="R6512" s="9">
        <f t="shared" si="1827"/>
        <v>7.6834531909034363</v>
      </c>
      <c r="S6512">
        <f t="shared" si="1828"/>
        <v>6.1250440732518792E-2</v>
      </c>
      <c r="T6512">
        <f t="shared" si="1843"/>
        <v>0.44345319090343605</v>
      </c>
      <c r="U6512">
        <f t="shared" si="1829"/>
        <v>8.07270033590164</v>
      </c>
      <c r="V6512">
        <f t="shared" si="1830"/>
        <v>0.68181256997950845</v>
      </c>
      <c r="W6512">
        <f t="shared" si="1831"/>
        <v>3.2727003359016402</v>
      </c>
      <c r="X6512">
        <f t="shared" si="1832"/>
        <v>7.3340679392315034</v>
      </c>
      <c r="Y6512">
        <f t="shared" si="1833"/>
        <v>0.24234835338517524</v>
      </c>
      <c r="Z6512">
        <f t="shared" si="1834"/>
        <v>2.3459320607684964</v>
      </c>
      <c r="AG6512" s="9">
        <f t="shared" si="1840"/>
        <v>7.3864860346140011</v>
      </c>
      <c r="AH6512">
        <f t="shared" si="1835"/>
        <v>2.0232877709116144E-2</v>
      </c>
      <c r="AI6512">
        <f t="shared" si="1844"/>
        <v>0.14648603461400089</v>
      </c>
      <c r="AJ6512">
        <f t="shared" si="1841"/>
        <v>7.8487180074047043</v>
      </c>
      <c r="AK6512">
        <f t="shared" si="1836"/>
        <v>0.63514958487598017</v>
      </c>
      <c r="AL6512">
        <f t="shared" si="1837"/>
        <v>3.0487180074047044</v>
      </c>
      <c r="AM6512">
        <f t="shared" si="1842"/>
        <v>7.4426422792548514</v>
      </c>
      <c r="AN6512">
        <f t="shared" si="1838"/>
        <v>0.23113199594474673</v>
      </c>
      <c r="AO6512">
        <f t="shared" si="1839"/>
        <v>2.2373577207451483</v>
      </c>
    </row>
    <row r="6513" spans="1:41">
      <c r="A6513">
        <v>32555</v>
      </c>
      <c r="B6513">
        <v>22</v>
      </c>
      <c r="C6513">
        <v>14</v>
      </c>
      <c r="D6513">
        <v>35</v>
      </c>
      <c r="E6513">
        <v>8.1200010000000002</v>
      </c>
      <c r="F6513">
        <v>7.24</v>
      </c>
      <c r="G6513">
        <v>7.05</v>
      </c>
      <c r="H6513">
        <v>10.050000000000001</v>
      </c>
      <c r="I6513">
        <v>4.8</v>
      </c>
      <c r="J6513">
        <v>7.59</v>
      </c>
      <c r="K6513">
        <v>10.23</v>
      </c>
      <c r="L6513">
        <v>9.68</v>
      </c>
      <c r="M6513">
        <v>6.67</v>
      </c>
      <c r="N6513">
        <v>13.210334</v>
      </c>
      <c r="O6513">
        <v>14.062666</v>
      </c>
      <c r="P6513">
        <v>12.836667</v>
      </c>
      <c r="R6513" s="9">
        <f t="shared" si="1827"/>
        <v>7.873771545096643</v>
      </c>
      <c r="S6513">
        <f t="shared" si="1828"/>
        <v>3.032382076102666E-2</v>
      </c>
      <c r="T6513">
        <f t="shared" si="1843"/>
        <v>0.24622945490335724</v>
      </c>
      <c r="U6513">
        <f t="shared" si="1829"/>
        <v>5.8540831069100046</v>
      </c>
      <c r="V6513">
        <f t="shared" si="1830"/>
        <v>0.41750416846666627</v>
      </c>
      <c r="W6513">
        <f t="shared" si="1831"/>
        <v>4.1959168930899962</v>
      </c>
      <c r="X6513">
        <f t="shared" si="1832"/>
        <v>9.7512319936228575</v>
      </c>
      <c r="Y6513">
        <f t="shared" si="1833"/>
        <v>4.6800391630219242E-2</v>
      </c>
      <c r="Z6513">
        <f t="shared" si="1834"/>
        <v>0.4787680063771429</v>
      </c>
      <c r="AG6513" s="9">
        <f t="shared" si="1840"/>
        <v>7.7383264203000115</v>
      </c>
      <c r="AH6513">
        <f t="shared" si="1835"/>
        <v>4.7004252795041369E-2</v>
      </c>
      <c r="AI6513">
        <f t="shared" si="1844"/>
        <v>0.38167457969998875</v>
      </c>
      <c r="AJ6513">
        <f t="shared" si="1841"/>
        <v>6.1570193348551303</v>
      </c>
      <c r="AK6513">
        <f t="shared" si="1836"/>
        <v>0.38736126021341993</v>
      </c>
      <c r="AL6513">
        <f t="shared" si="1837"/>
        <v>3.8929806651448704</v>
      </c>
      <c r="AM6513">
        <f t="shared" si="1842"/>
        <v>9.2621332500828721</v>
      </c>
      <c r="AN6513">
        <f t="shared" si="1838"/>
        <v>9.4610630490432862E-2</v>
      </c>
      <c r="AO6513">
        <f t="shared" si="1839"/>
        <v>0.96786674991712829</v>
      </c>
    </row>
    <row r="6514" spans="1:41">
      <c r="A6514">
        <v>32560</v>
      </c>
      <c r="B6514">
        <v>22</v>
      </c>
      <c r="C6514">
        <v>14</v>
      </c>
      <c r="D6514">
        <v>40</v>
      </c>
      <c r="E6514">
        <v>8.6300000000000008</v>
      </c>
      <c r="F6514">
        <v>8.1200010000000002</v>
      </c>
      <c r="G6514">
        <v>7.24</v>
      </c>
      <c r="H6514">
        <v>13.91</v>
      </c>
      <c r="I6514">
        <v>10.050000000000001</v>
      </c>
      <c r="J6514">
        <v>4.8</v>
      </c>
      <c r="K6514">
        <v>14.15</v>
      </c>
      <c r="L6514">
        <v>10.23</v>
      </c>
      <c r="M6514">
        <v>9.68</v>
      </c>
      <c r="N6514">
        <v>12.887333999999999</v>
      </c>
      <c r="O6514">
        <v>15.579667000000001</v>
      </c>
      <c r="P6514">
        <v>13.778333</v>
      </c>
      <c r="R6514" s="9">
        <f t="shared" si="1827"/>
        <v>8.626069839934285</v>
      </c>
      <c r="S6514">
        <f t="shared" si="1828"/>
        <v>4.5540672835640573E-4</v>
      </c>
      <c r="T6514">
        <f t="shared" si="1843"/>
        <v>3.930160065715782E-3</v>
      </c>
      <c r="U6514">
        <f t="shared" si="1829"/>
        <v>10.245509116627737</v>
      </c>
      <c r="V6514">
        <f t="shared" si="1830"/>
        <v>0.26344291037902684</v>
      </c>
      <c r="W6514">
        <f t="shared" si="1831"/>
        <v>3.6644908833722631</v>
      </c>
      <c r="X6514">
        <f t="shared" si="1832"/>
        <v>10.58276373870191</v>
      </c>
      <c r="Y6514">
        <f t="shared" si="1833"/>
        <v>0.25210150256523606</v>
      </c>
      <c r="Z6514">
        <f t="shared" si="1834"/>
        <v>3.5672362612980901</v>
      </c>
      <c r="AG6514" s="9">
        <f t="shared" si="1840"/>
        <v>8.3689677423416242</v>
      </c>
      <c r="AH6514">
        <f t="shared" si="1835"/>
        <v>3.0247075047320573E-2</v>
      </c>
      <c r="AI6514">
        <f t="shared" si="1844"/>
        <v>0.26103225765837657</v>
      </c>
      <c r="AJ6514">
        <f t="shared" si="1841"/>
        <v>9.3445203222687159</v>
      </c>
      <c r="AK6514">
        <f t="shared" si="1836"/>
        <v>0.32821564901015704</v>
      </c>
      <c r="AL6514">
        <f t="shared" si="1837"/>
        <v>4.5654796777312843</v>
      </c>
      <c r="AM6514">
        <f t="shared" si="1842"/>
        <v>10.383817297857195</v>
      </c>
      <c r="AN6514">
        <f t="shared" si="1838"/>
        <v>0.26616132170620527</v>
      </c>
      <c r="AO6514">
        <f t="shared" si="1839"/>
        <v>3.7661827021428049</v>
      </c>
    </row>
    <row r="6515" spans="1:41">
      <c r="A6515">
        <v>32565</v>
      </c>
      <c r="B6515">
        <v>22</v>
      </c>
      <c r="C6515">
        <v>14</v>
      </c>
      <c r="D6515">
        <v>45</v>
      </c>
      <c r="E6515">
        <v>6.83</v>
      </c>
      <c r="F6515">
        <v>8.6300000000000008</v>
      </c>
      <c r="G6515">
        <v>8.1200010000000002</v>
      </c>
      <c r="H6515">
        <v>11.08</v>
      </c>
      <c r="I6515">
        <v>13.91</v>
      </c>
      <c r="J6515">
        <v>10.050000000000001</v>
      </c>
      <c r="K6515">
        <v>13.22</v>
      </c>
      <c r="L6515">
        <v>14.15</v>
      </c>
      <c r="M6515">
        <v>10.23</v>
      </c>
      <c r="N6515">
        <v>14.525665999999999</v>
      </c>
      <c r="O6515">
        <v>15.802667</v>
      </c>
      <c r="P6515">
        <v>14.363666</v>
      </c>
      <c r="R6515" s="9">
        <f t="shared" si="1827"/>
        <v>9.2558452793752846</v>
      </c>
      <c r="S6515">
        <f t="shared" si="1828"/>
        <v>0.35517500430092014</v>
      </c>
      <c r="T6515">
        <f t="shared" si="1843"/>
        <v>2.4258452793752845</v>
      </c>
      <c r="U6515">
        <f t="shared" si="1829"/>
        <v>13.422320522675857</v>
      </c>
      <c r="V6515">
        <f t="shared" si="1830"/>
        <v>0.21140076919457196</v>
      </c>
      <c r="W6515">
        <f t="shared" si="1831"/>
        <v>2.3423205226758572</v>
      </c>
      <c r="X6515">
        <f t="shared" si="1832"/>
        <v>14.125208101956494</v>
      </c>
      <c r="Y6515">
        <f t="shared" si="1833"/>
        <v>6.8472624958887521E-2</v>
      </c>
      <c r="Z6515">
        <f t="shared" si="1834"/>
        <v>0.90520810195649304</v>
      </c>
      <c r="AG6515" s="9">
        <f t="shared" si="1840"/>
        <v>9.0561620188992293</v>
      </c>
      <c r="AH6515">
        <f t="shared" si="1835"/>
        <v>0.32593880218143911</v>
      </c>
      <c r="AI6515">
        <f t="shared" si="1844"/>
        <v>2.2261620188992293</v>
      </c>
      <c r="AJ6515">
        <f t="shared" si="1841"/>
        <v>12.783266057061615</v>
      </c>
      <c r="AK6515">
        <f t="shared" si="1836"/>
        <v>0.15372437338101219</v>
      </c>
      <c r="AL6515">
        <f t="shared" si="1837"/>
        <v>1.7032660570616152</v>
      </c>
      <c r="AM6515">
        <f t="shared" si="1842"/>
        <v>13.452237116028988</v>
      </c>
      <c r="AN6515">
        <f t="shared" si="1838"/>
        <v>1.7567104086912776E-2</v>
      </c>
      <c r="AO6515">
        <f t="shared" si="1839"/>
        <v>0.23223711602898689</v>
      </c>
    </row>
    <row r="6516" spans="1:41">
      <c r="A6516">
        <v>32570</v>
      </c>
      <c r="B6516">
        <v>22</v>
      </c>
      <c r="C6516">
        <v>14</v>
      </c>
      <c r="D6516">
        <v>50</v>
      </c>
      <c r="E6516">
        <v>11.190001000000001</v>
      </c>
      <c r="F6516">
        <v>6.83</v>
      </c>
      <c r="G6516">
        <v>8.6300000000000008</v>
      </c>
      <c r="H6516">
        <v>14.77</v>
      </c>
      <c r="I6516">
        <v>11.08</v>
      </c>
      <c r="J6516">
        <v>13.91</v>
      </c>
      <c r="K6516">
        <v>15.17</v>
      </c>
      <c r="L6516">
        <v>13.22</v>
      </c>
      <c r="M6516">
        <v>14.15</v>
      </c>
      <c r="N6516">
        <v>14.984667999999999</v>
      </c>
      <c r="O6516">
        <v>16.980001000000001</v>
      </c>
      <c r="P6516">
        <v>14.630001</v>
      </c>
      <c r="R6516" s="9">
        <f t="shared" si="1827"/>
        <v>7.6956461327138737</v>
      </c>
      <c r="S6516">
        <f t="shared" si="1828"/>
        <v>0.31227475916098013</v>
      </c>
      <c r="T6516">
        <f t="shared" si="1843"/>
        <v>3.4943548672861269</v>
      </c>
      <c r="U6516">
        <f t="shared" si="1829"/>
        <v>11.040363720828337</v>
      </c>
      <c r="V6516">
        <f t="shared" si="1830"/>
        <v>0.2525143046155493</v>
      </c>
      <c r="W6516">
        <f t="shared" si="1831"/>
        <v>3.7296362791716628</v>
      </c>
      <c r="X6516">
        <f t="shared" si="1832"/>
        <v>13.222078674897499</v>
      </c>
      <c r="Y6516">
        <f t="shared" si="1833"/>
        <v>0.12840615195138436</v>
      </c>
      <c r="Z6516">
        <f t="shared" si="1834"/>
        <v>1.9479213251025005</v>
      </c>
      <c r="AG6516" s="9">
        <f t="shared" si="1840"/>
        <v>7.9318576328488071</v>
      </c>
      <c r="AH6516">
        <f t="shared" si="1835"/>
        <v>0.29116560107109851</v>
      </c>
      <c r="AI6516">
        <f t="shared" si="1844"/>
        <v>3.2581433671511935</v>
      </c>
      <c r="AJ6516">
        <f t="shared" si="1841"/>
        <v>11.437263763851476</v>
      </c>
      <c r="AK6516">
        <f t="shared" si="1836"/>
        <v>0.22564226378798399</v>
      </c>
      <c r="AL6516">
        <f t="shared" si="1837"/>
        <v>3.3327362361485235</v>
      </c>
      <c r="AM6516">
        <f t="shared" si="1842"/>
        <v>13.397150347451527</v>
      </c>
      <c r="AN6516">
        <f t="shared" si="1838"/>
        <v>0.11686550115678793</v>
      </c>
      <c r="AO6516">
        <f t="shared" si="1839"/>
        <v>1.7728496525484729</v>
      </c>
    </row>
    <row r="6517" spans="1:41">
      <c r="A6517">
        <v>32575</v>
      </c>
      <c r="B6517">
        <v>22</v>
      </c>
      <c r="C6517">
        <v>14</v>
      </c>
      <c r="D6517">
        <v>55</v>
      </c>
      <c r="E6517">
        <v>11.04</v>
      </c>
      <c r="F6517">
        <v>11.190001000000001</v>
      </c>
      <c r="G6517">
        <v>6.83</v>
      </c>
      <c r="H6517">
        <v>16.399999999999999</v>
      </c>
      <c r="I6517">
        <v>14.77</v>
      </c>
      <c r="J6517">
        <v>11.08</v>
      </c>
      <c r="K6517">
        <v>12.639999</v>
      </c>
      <c r="L6517">
        <v>15.17</v>
      </c>
      <c r="M6517">
        <v>13.22</v>
      </c>
      <c r="N6517">
        <v>15.140669000000001</v>
      </c>
      <c r="O6517">
        <v>16.463331</v>
      </c>
      <c r="P6517">
        <v>14.374333</v>
      </c>
      <c r="R6517" s="9">
        <f t="shared" si="1827"/>
        <v>11.609378033600443</v>
      </c>
      <c r="S6517">
        <f t="shared" si="1828"/>
        <v>5.1574097246417004E-2</v>
      </c>
      <c r="T6517">
        <f t="shared" si="1843"/>
        <v>0.5693780336004437</v>
      </c>
      <c r="U6517">
        <f t="shared" si="1829"/>
        <v>14.467229524413876</v>
      </c>
      <c r="V6517">
        <f t="shared" si="1830"/>
        <v>0.11785185826744654</v>
      </c>
      <c r="W6517">
        <f t="shared" si="1831"/>
        <v>1.932770475586123</v>
      </c>
      <c r="X6517">
        <f t="shared" si="1832"/>
        <v>15.046715974004371</v>
      </c>
      <c r="Y6517">
        <f t="shared" si="1833"/>
        <v>0.1904048389564249</v>
      </c>
      <c r="Z6517">
        <f t="shared" si="1834"/>
        <v>2.4067169740043717</v>
      </c>
      <c r="AG6517" s="9">
        <f t="shared" si="1840"/>
        <v>10.653759220824371</v>
      </c>
      <c r="AH6517">
        <f t="shared" si="1835"/>
        <v>3.4985577823879344E-2</v>
      </c>
      <c r="AI6517">
        <f t="shared" si="1844"/>
        <v>0.38624077917562794</v>
      </c>
      <c r="AJ6517">
        <f t="shared" si="1841"/>
        <v>13.755873489518931</v>
      </c>
      <c r="AK6517">
        <f t="shared" si="1836"/>
        <v>0.16122722624884558</v>
      </c>
      <c r="AL6517">
        <f t="shared" si="1837"/>
        <v>2.6441265104810672</v>
      </c>
      <c r="AM6517">
        <f t="shared" si="1842"/>
        <v>14.71178923837993</v>
      </c>
      <c r="AN6517">
        <f t="shared" si="1838"/>
        <v>0.16390746853539553</v>
      </c>
      <c r="AO6517">
        <f t="shared" si="1839"/>
        <v>2.0717902383799309</v>
      </c>
    </row>
    <row r="6518" spans="1:41">
      <c r="A6518">
        <v>32580</v>
      </c>
      <c r="B6518">
        <v>22</v>
      </c>
      <c r="C6518">
        <v>15</v>
      </c>
      <c r="D6518">
        <v>0</v>
      </c>
      <c r="E6518">
        <v>9.68</v>
      </c>
      <c r="F6518">
        <v>11.04</v>
      </c>
      <c r="G6518">
        <v>11.190001000000001</v>
      </c>
      <c r="H6518">
        <v>14.63</v>
      </c>
      <c r="I6518">
        <v>16.399999999999999</v>
      </c>
      <c r="J6518">
        <v>14.77</v>
      </c>
      <c r="K6518">
        <v>13.36</v>
      </c>
      <c r="L6518">
        <v>12.639999</v>
      </c>
      <c r="M6518">
        <v>15.17</v>
      </c>
      <c r="N6518">
        <v>13.914</v>
      </c>
      <c r="O6518">
        <v>15.929335999999999</v>
      </c>
      <c r="P6518">
        <v>14.184333000000001</v>
      </c>
      <c r="R6518" s="9">
        <f t="shared" si="1827"/>
        <v>11.345085012096098</v>
      </c>
      <c r="S6518">
        <f t="shared" si="1828"/>
        <v>0.17201291447273739</v>
      </c>
      <c r="T6518">
        <f t="shared" si="1843"/>
        <v>1.6650850120960978</v>
      </c>
      <c r="U6518">
        <f t="shared" si="1829"/>
        <v>15.694419315361108</v>
      </c>
      <c r="V6518">
        <f t="shared" si="1830"/>
        <v>7.2755934064327205E-2</v>
      </c>
      <c r="W6518">
        <f t="shared" si="1831"/>
        <v>1.064419315361107</v>
      </c>
      <c r="X6518">
        <f t="shared" si="1832"/>
        <v>12.98608383362086</v>
      </c>
      <c r="Y6518">
        <f t="shared" si="1833"/>
        <v>2.7987737004426593E-2</v>
      </c>
      <c r="Z6518">
        <f t="shared" si="1834"/>
        <v>0.37391616637913927</v>
      </c>
      <c r="AG6518" s="9">
        <f t="shared" si="1840"/>
        <v>11.329268404690705</v>
      </c>
      <c r="AH6518">
        <f t="shared" si="1835"/>
        <v>0.17037896742672573</v>
      </c>
      <c r="AI6518">
        <f t="shared" si="1844"/>
        <v>1.6492684046907051</v>
      </c>
      <c r="AJ6518">
        <f t="shared" si="1841"/>
        <v>15.448154727302152</v>
      </c>
      <c r="AK6518">
        <f t="shared" si="1836"/>
        <v>5.5923084572942636E-2</v>
      </c>
      <c r="AL6518">
        <f t="shared" si="1837"/>
        <v>0.81815472730215077</v>
      </c>
      <c r="AM6518">
        <f t="shared" si="1842"/>
        <v>13.325996876006608</v>
      </c>
      <c r="AN6518">
        <f t="shared" si="1838"/>
        <v>2.5451440114814209E-3</v>
      </c>
      <c r="AO6518">
        <f t="shared" si="1839"/>
        <v>3.4003123993391782E-2</v>
      </c>
    </row>
    <row r="6519" spans="1:41">
      <c r="A6519">
        <v>32585</v>
      </c>
      <c r="B6519">
        <v>22</v>
      </c>
      <c r="C6519">
        <v>15</v>
      </c>
      <c r="D6519">
        <v>5</v>
      </c>
      <c r="E6519">
        <v>9.4</v>
      </c>
      <c r="F6519">
        <v>9.68</v>
      </c>
      <c r="G6519">
        <v>11.04</v>
      </c>
      <c r="H6519">
        <v>13.23</v>
      </c>
      <c r="I6519">
        <v>14.63</v>
      </c>
      <c r="J6519">
        <v>16.399999999999999</v>
      </c>
      <c r="K6519">
        <v>11.73</v>
      </c>
      <c r="L6519">
        <v>13.36</v>
      </c>
      <c r="M6519">
        <v>12.639999</v>
      </c>
      <c r="N6519">
        <v>13.673</v>
      </c>
      <c r="O6519">
        <v>15.179334000000001</v>
      </c>
      <c r="P6519">
        <v>13.461332000000001</v>
      </c>
      <c r="R6519" s="9">
        <f t="shared" si="1827"/>
        <v>10.103870721398652</v>
      </c>
      <c r="S6519">
        <f t="shared" si="1828"/>
        <v>7.4879863978579916E-2</v>
      </c>
      <c r="T6519">
        <f t="shared" si="1843"/>
        <v>0.70387072139865126</v>
      </c>
      <c r="U6519">
        <f t="shared" si="1829"/>
        <v>14.065823627781407</v>
      </c>
      <c r="V6519">
        <f t="shared" si="1830"/>
        <v>6.3176389099123723E-2</v>
      </c>
      <c r="W6519">
        <f t="shared" si="1831"/>
        <v>0.83582362778140684</v>
      </c>
      <c r="X6519">
        <f t="shared" si="1832"/>
        <v>13.414640134383053</v>
      </c>
      <c r="Y6519">
        <f t="shared" si="1833"/>
        <v>0.14361808477263871</v>
      </c>
      <c r="Z6519">
        <f t="shared" si="1834"/>
        <v>1.6846401343830522</v>
      </c>
      <c r="AG6519" s="9">
        <f t="shared" si="1840"/>
        <v>10.317419856753798</v>
      </c>
      <c r="AH6519">
        <f t="shared" si="1835"/>
        <v>9.7597857101467816E-2</v>
      </c>
      <c r="AI6519">
        <f t="shared" si="1844"/>
        <v>0.91741985675379745</v>
      </c>
      <c r="AJ6519">
        <f t="shared" si="1841"/>
        <v>14.358733845677813</v>
      </c>
      <c r="AK6519">
        <f t="shared" si="1836"/>
        <v>8.5316239280257944E-2</v>
      </c>
      <c r="AL6519">
        <f t="shared" si="1837"/>
        <v>1.1287338456778127</v>
      </c>
      <c r="AM6519">
        <f t="shared" si="1842"/>
        <v>13.300731364218857</v>
      </c>
      <c r="AN6519">
        <f t="shared" si="1838"/>
        <v>0.13390719217552058</v>
      </c>
      <c r="AO6519">
        <f t="shared" si="1839"/>
        <v>1.5707313642188563</v>
      </c>
    </row>
    <row r="6520" spans="1:41">
      <c r="A6520">
        <v>32590</v>
      </c>
      <c r="B6520">
        <v>22</v>
      </c>
      <c r="C6520">
        <v>15</v>
      </c>
      <c r="D6520">
        <v>10</v>
      </c>
      <c r="E6520">
        <v>8.4</v>
      </c>
      <c r="F6520">
        <v>9.4</v>
      </c>
      <c r="G6520">
        <v>9.68</v>
      </c>
      <c r="H6520">
        <v>12.44</v>
      </c>
      <c r="I6520">
        <v>13.23</v>
      </c>
      <c r="J6520">
        <v>14.63</v>
      </c>
      <c r="K6520">
        <v>12.99</v>
      </c>
      <c r="L6520">
        <v>11.73</v>
      </c>
      <c r="M6520">
        <v>13.36</v>
      </c>
      <c r="N6520">
        <v>13.578999</v>
      </c>
      <c r="O6520">
        <v>15.396998999999999</v>
      </c>
      <c r="P6520">
        <v>13.606</v>
      </c>
      <c r="R6520" s="9">
        <f t="shared" si="1827"/>
        <v>9.8436151567378527</v>
      </c>
      <c r="S6520">
        <f t="shared" si="1828"/>
        <v>0.1718589472306967</v>
      </c>
      <c r="T6520">
        <f t="shared" si="1843"/>
        <v>1.4436151567378523</v>
      </c>
      <c r="U6520">
        <f t="shared" si="1829"/>
        <v>12.930162311534172</v>
      </c>
      <c r="V6520">
        <f t="shared" si="1830"/>
        <v>3.9402115075094252E-2</v>
      </c>
      <c r="W6520">
        <f t="shared" si="1831"/>
        <v>0.49016231153417245</v>
      </c>
      <c r="X6520">
        <f t="shared" si="1832"/>
        <v>11.9918141643649</v>
      </c>
      <c r="Y6520">
        <f t="shared" si="1833"/>
        <v>7.6842635537729034E-2</v>
      </c>
      <c r="Z6520">
        <f t="shared" si="1834"/>
        <v>0.9981858356351001</v>
      </c>
      <c r="AG6520" s="9">
        <f t="shared" si="1840"/>
        <v>9.8332739964135065</v>
      </c>
      <c r="AH6520">
        <f t="shared" si="1835"/>
        <v>0.17062785671589359</v>
      </c>
      <c r="AI6520">
        <f t="shared" si="1844"/>
        <v>1.4332739964135062</v>
      </c>
      <c r="AJ6520">
        <f t="shared" si="1841"/>
        <v>13.118147816952465</v>
      </c>
      <c r="AK6520">
        <f t="shared" si="1836"/>
        <v>5.4513490108719115E-2</v>
      </c>
      <c r="AL6520">
        <f t="shared" si="1837"/>
        <v>0.67814781695246573</v>
      </c>
      <c r="AM6520">
        <f t="shared" si="1842"/>
        <v>12.222367973491128</v>
      </c>
      <c r="AN6520">
        <f t="shared" si="1838"/>
        <v>5.9094074404070232E-2</v>
      </c>
      <c r="AO6520">
        <f t="shared" si="1839"/>
        <v>0.7676320265088723</v>
      </c>
    </row>
    <row r="6521" spans="1:41">
      <c r="A6521">
        <v>32595</v>
      </c>
      <c r="B6521">
        <v>22</v>
      </c>
      <c r="C6521">
        <v>15</v>
      </c>
      <c r="D6521">
        <v>15</v>
      </c>
      <c r="E6521">
        <v>13.879999</v>
      </c>
      <c r="F6521">
        <v>8.4</v>
      </c>
      <c r="G6521">
        <v>9.4</v>
      </c>
      <c r="H6521">
        <v>15.080000999999999</v>
      </c>
      <c r="I6521">
        <v>12.44</v>
      </c>
      <c r="J6521">
        <v>13.23</v>
      </c>
      <c r="K6521">
        <v>11.49</v>
      </c>
      <c r="L6521">
        <v>12.99</v>
      </c>
      <c r="M6521">
        <v>11.73</v>
      </c>
      <c r="N6521">
        <v>14.418001</v>
      </c>
      <c r="O6521">
        <v>15.618665999999999</v>
      </c>
      <c r="P6521">
        <v>12.952667999999999</v>
      </c>
      <c r="R6521" s="9">
        <f t="shared" si="1827"/>
        <v>9.0388315615446544</v>
      </c>
      <c r="S6521">
        <f t="shared" si="1828"/>
        <v>0.3487873045563869</v>
      </c>
      <c r="T6521">
        <f t="shared" si="1843"/>
        <v>4.8411674384553454</v>
      </c>
      <c r="U6521">
        <f t="shared" si="1829"/>
        <v>12.208637576177077</v>
      </c>
      <c r="V6521">
        <f t="shared" si="1830"/>
        <v>0.19040870248104907</v>
      </c>
      <c r="W6521">
        <f t="shared" si="1831"/>
        <v>2.8713634238229222</v>
      </c>
      <c r="X6521">
        <f t="shared" si="1832"/>
        <v>12.936932314249919</v>
      </c>
      <c r="Y6521">
        <f t="shared" si="1833"/>
        <v>0.12592970533071529</v>
      </c>
      <c r="Z6521">
        <f t="shared" si="1834"/>
        <v>1.4469323142499189</v>
      </c>
      <c r="AG6521" s="9">
        <f t="shared" si="1840"/>
        <v>9.1459937145362193</v>
      </c>
      <c r="AH6521">
        <f t="shared" si="1835"/>
        <v>0.34106668779037957</v>
      </c>
      <c r="AI6521">
        <f t="shared" si="1844"/>
        <v>4.7340052854637804</v>
      </c>
      <c r="AJ6521">
        <f t="shared" si="1841"/>
        <v>12.307331715918357</v>
      </c>
      <c r="AK6521">
        <f t="shared" si="1836"/>
        <v>0.18386399868817266</v>
      </c>
      <c r="AL6521">
        <f t="shared" si="1837"/>
        <v>2.7726692840816423</v>
      </c>
      <c r="AM6521">
        <f t="shared" si="1842"/>
        <v>12.744638876828828</v>
      </c>
      <c r="AN6521">
        <f t="shared" si="1838"/>
        <v>0.10919398405820958</v>
      </c>
      <c r="AO6521">
        <f t="shared" si="1839"/>
        <v>1.2546388768288281</v>
      </c>
    </row>
    <row r="6522" spans="1:41">
      <c r="A6522">
        <v>32600</v>
      </c>
      <c r="B6522">
        <v>22</v>
      </c>
      <c r="C6522">
        <v>15</v>
      </c>
      <c r="D6522">
        <v>20</v>
      </c>
      <c r="E6522">
        <v>12.23</v>
      </c>
      <c r="F6522">
        <v>13.879999</v>
      </c>
      <c r="G6522">
        <v>8.4</v>
      </c>
      <c r="H6522">
        <v>8.8800000000000008</v>
      </c>
      <c r="I6522">
        <v>15.080000999999999</v>
      </c>
      <c r="J6522">
        <v>12.44</v>
      </c>
      <c r="K6522">
        <v>10.61</v>
      </c>
      <c r="L6522">
        <v>11.49</v>
      </c>
      <c r="M6522">
        <v>12.99</v>
      </c>
      <c r="N6522">
        <v>13.957333</v>
      </c>
      <c r="O6522">
        <v>15.132332999999999</v>
      </c>
      <c r="P6522">
        <v>13.711332000000001</v>
      </c>
      <c r="R6522" s="9">
        <f t="shared" si="1827"/>
        <v>13.888208270816088</v>
      </c>
      <c r="S6522">
        <f t="shared" si="1828"/>
        <v>0.13558530423680196</v>
      </c>
      <c r="T6522">
        <f t="shared" si="1843"/>
        <v>1.6582082708160879</v>
      </c>
      <c r="U6522">
        <f t="shared" si="1829"/>
        <v>14.925017556054792</v>
      </c>
      <c r="V6522">
        <f t="shared" si="1830"/>
        <v>0.68074522027644035</v>
      </c>
      <c r="W6522">
        <f t="shared" si="1831"/>
        <v>6.0450175560547912</v>
      </c>
      <c r="X6522">
        <f t="shared" si="1832"/>
        <v>11.927249001039266</v>
      </c>
      <c r="Y6522">
        <f t="shared" si="1833"/>
        <v>0.12415164948532204</v>
      </c>
      <c r="Z6522">
        <f t="shared" si="1834"/>
        <v>1.3172490010392668</v>
      </c>
      <c r="AG6522" s="9">
        <f t="shared" si="1840"/>
        <v>12.76618953239873</v>
      </c>
      <c r="AH6522">
        <f t="shared" si="1835"/>
        <v>4.384215309883318E-2</v>
      </c>
      <c r="AI6522">
        <f t="shared" si="1844"/>
        <v>0.5361895323987298</v>
      </c>
      <c r="AJ6522">
        <f t="shared" si="1841"/>
        <v>14.371024439759767</v>
      </c>
      <c r="AK6522">
        <f t="shared" si="1836"/>
        <v>0.61835860808105469</v>
      </c>
      <c r="AL6522">
        <f t="shared" si="1837"/>
        <v>5.4910244397597658</v>
      </c>
      <c r="AM6522">
        <f t="shared" si="1842"/>
        <v>12.065388493407724</v>
      </c>
      <c r="AN6522">
        <f t="shared" si="1838"/>
        <v>0.13717139428913522</v>
      </c>
      <c r="AO6522">
        <f t="shared" si="1839"/>
        <v>1.4553884934077246</v>
      </c>
    </row>
    <row r="6523" spans="1:41">
      <c r="A6523">
        <v>32605</v>
      </c>
      <c r="B6523">
        <v>22</v>
      </c>
      <c r="C6523">
        <v>15</v>
      </c>
      <c r="D6523">
        <v>25</v>
      </c>
      <c r="E6523">
        <v>12.139999</v>
      </c>
      <c r="F6523">
        <v>12.23</v>
      </c>
      <c r="G6523">
        <v>13.879999</v>
      </c>
      <c r="H6523">
        <v>10.83</v>
      </c>
      <c r="I6523">
        <v>8.8800000000000008</v>
      </c>
      <c r="J6523">
        <v>15.080000999999999</v>
      </c>
      <c r="K6523">
        <v>9.94</v>
      </c>
      <c r="L6523">
        <v>10.61</v>
      </c>
      <c r="M6523">
        <v>11.49</v>
      </c>
      <c r="N6523">
        <v>13.542665</v>
      </c>
      <c r="O6523">
        <v>14.708332</v>
      </c>
      <c r="P6523">
        <v>12.751336</v>
      </c>
      <c r="R6523" s="9">
        <f t="shared" si="1827"/>
        <v>12.369343916980908</v>
      </c>
      <c r="S6523">
        <f t="shared" si="1828"/>
        <v>1.8891675113062886E-2</v>
      </c>
      <c r="T6523">
        <f t="shared" si="1843"/>
        <v>0.22934491698090831</v>
      </c>
      <c r="U6523">
        <f t="shared" si="1829"/>
        <v>9.7502610372581344</v>
      </c>
      <c r="V6523">
        <f t="shared" si="1830"/>
        <v>9.9698888526488061E-2</v>
      </c>
      <c r="W6523">
        <f t="shared" si="1831"/>
        <v>1.0797389627418656</v>
      </c>
      <c r="X6523">
        <f t="shared" si="1832"/>
        <v>10.7679749332195</v>
      </c>
      <c r="Y6523">
        <f t="shared" si="1833"/>
        <v>8.3297276983853225E-2</v>
      </c>
      <c r="Z6523">
        <f t="shared" si="1834"/>
        <v>0.827974933219501</v>
      </c>
      <c r="AG6523" s="9">
        <f t="shared" si="1840"/>
        <v>12.68556526171581</v>
      </c>
      <c r="AH6523">
        <f t="shared" si="1835"/>
        <v>4.4939563974907316E-2</v>
      </c>
      <c r="AI6523">
        <f t="shared" si="1844"/>
        <v>0.5455662617158108</v>
      </c>
      <c r="AJ6523">
        <f t="shared" si="1841"/>
        <v>10.674494978144233</v>
      </c>
      <c r="AK6523">
        <f t="shared" si="1836"/>
        <v>1.4358727779849192E-2</v>
      </c>
      <c r="AL6523">
        <f t="shared" si="1837"/>
        <v>0.15550502185576676</v>
      </c>
      <c r="AM6523">
        <f t="shared" si="1842"/>
        <v>10.932942134243982</v>
      </c>
      <c r="AN6523">
        <f t="shared" si="1838"/>
        <v>9.9893574873640076E-2</v>
      </c>
      <c r="AO6523">
        <f t="shared" si="1839"/>
        <v>0.99294213424398237</v>
      </c>
    </row>
    <row r="6524" spans="1:41">
      <c r="A6524">
        <v>32610</v>
      </c>
      <c r="B6524">
        <v>22</v>
      </c>
      <c r="C6524">
        <v>15</v>
      </c>
      <c r="D6524">
        <v>30</v>
      </c>
      <c r="E6524">
        <v>8.64</v>
      </c>
      <c r="F6524">
        <v>12.139999</v>
      </c>
      <c r="G6524">
        <v>12.23</v>
      </c>
      <c r="H6524">
        <v>12.83</v>
      </c>
      <c r="I6524">
        <v>10.83</v>
      </c>
      <c r="J6524">
        <v>8.8800000000000008</v>
      </c>
      <c r="K6524">
        <v>10.210000000000001</v>
      </c>
      <c r="L6524">
        <v>9.94</v>
      </c>
      <c r="M6524">
        <v>10.61</v>
      </c>
      <c r="N6524">
        <v>12.689667999999999</v>
      </c>
      <c r="O6524">
        <v>14.870666999999999</v>
      </c>
      <c r="P6524">
        <v>12.226667000000001</v>
      </c>
      <c r="R6524" s="9">
        <f t="shared" si="1827"/>
        <v>12.198348260095285</v>
      </c>
      <c r="S6524">
        <f t="shared" si="1828"/>
        <v>0.41184586343695417</v>
      </c>
      <c r="T6524">
        <f t="shared" si="1843"/>
        <v>3.5583482600952845</v>
      </c>
      <c r="U6524">
        <f t="shared" si="1829"/>
        <v>11.293480832473767</v>
      </c>
      <c r="V6524">
        <f t="shared" si="1830"/>
        <v>0.1197598727612029</v>
      </c>
      <c r="W6524">
        <f t="shared" si="1831"/>
        <v>1.5365191675262331</v>
      </c>
      <c r="X6524">
        <f t="shared" si="1832"/>
        <v>10.252214620083407</v>
      </c>
      <c r="Y6524">
        <f t="shared" si="1833"/>
        <v>4.1346346800593898E-3</v>
      </c>
      <c r="Z6524">
        <f t="shared" si="1834"/>
        <v>4.2214620083406373E-2</v>
      </c>
      <c r="AG6524" s="9">
        <f t="shared" si="1840"/>
        <v>12.207862845380644</v>
      </c>
      <c r="AH6524">
        <f t="shared" si="1835"/>
        <v>0.4129470885857226</v>
      </c>
      <c r="AI6524">
        <f t="shared" si="1844"/>
        <v>3.5678628453806436</v>
      </c>
      <c r="AJ6524">
        <f t="shared" si="1841"/>
        <v>10.950097796054489</v>
      </c>
      <c r="AK6524">
        <f t="shared" si="1836"/>
        <v>0.14652394418904993</v>
      </c>
      <c r="AL6524">
        <f t="shared" si="1837"/>
        <v>1.8799022039455107</v>
      </c>
      <c r="AM6524">
        <f t="shared" si="1842"/>
        <v>10.288519399492895</v>
      </c>
      <c r="AN6524">
        <f t="shared" si="1838"/>
        <v>7.6904406947006735E-3</v>
      </c>
      <c r="AO6524">
        <f t="shared" si="1839"/>
        <v>7.8519399492893882E-2</v>
      </c>
    </row>
    <row r="6525" spans="1:41">
      <c r="A6525">
        <v>32615</v>
      </c>
      <c r="B6525">
        <v>22</v>
      </c>
      <c r="C6525">
        <v>15</v>
      </c>
      <c r="D6525">
        <v>35</v>
      </c>
      <c r="E6525">
        <v>10.01</v>
      </c>
      <c r="F6525">
        <v>8.64</v>
      </c>
      <c r="G6525">
        <v>12.139999</v>
      </c>
      <c r="H6525">
        <v>12.44</v>
      </c>
      <c r="I6525">
        <v>12.83</v>
      </c>
      <c r="J6525">
        <v>10.83</v>
      </c>
      <c r="K6525">
        <v>9.9600000000000009</v>
      </c>
      <c r="L6525">
        <v>10.210000000000001</v>
      </c>
      <c r="M6525">
        <v>9.94</v>
      </c>
      <c r="N6525">
        <v>13.166999000000001</v>
      </c>
      <c r="O6525">
        <v>14.295</v>
      </c>
      <c r="P6525">
        <v>13.023999999999999</v>
      </c>
      <c r="R6525" s="9">
        <f t="shared" si="1827"/>
        <v>9.1205565569499054</v>
      </c>
      <c r="S6525">
        <f t="shared" si="1828"/>
        <v>8.8855488816193248E-2</v>
      </c>
      <c r="T6525">
        <f t="shared" si="1843"/>
        <v>0.88944344305009437</v>
      </c>
      <c r="U6525">
        <f t="shared" si="1829"/>
        <v>12.43828268651829</v>
      </c>
      <c r="V6525">
        <f t="shared" si="1830"/>
        <v>1.3804770753289599E-4</v>
      </c>
      <c r="W6525">
        <f t="shared" si="1831"/>
        <v>1.7173134817092262E-3</v>
      </c>
      <c r="X6525">
        <f t="shared" si="1832"/>
        <v>10.629764814184242</v>
      </c>
      <c r="Y6525">
        <f t="shared" si="1833"/>
        <v>6.7245463271510111E-2</v>
      </c>
      <c r="Z6525">
        <f t="shared" si="1834"/>
        <v>0.66976481418424072</v>
      </c>
      <c r="AG6525" s="9">
        <f t="shared" si="1840"/>
        <v>9.7631387207068006</v>
      </c>
      <c r="AH6525">
        <f t="shared" si="1835"/>
        <v>2.4661466462857065E-2</v>
      </c>
      <c r="AI6525">
        <f t="shared" si="1844"/>
        <v>0.24686127929319923</v>
      </c>
      <c r="AJ6525">
        <f t="shared" si="1841"/>
        <v>12.200907545118037</v>
      </c>
      <c r="AK6525">
        <f t="shared" si="1836"/>
        <v>1.9219650713984134E-2</v>
      </c>
      <c r="AL6525">
        <f t="shared" si="1837"/>
        <v>0.23909245488196262</v>
      </c>
      <c r="AM6525">
        <f t="shared" si="1842"/>
        <v>10.496881452138036</v>
      </c>
      <c r="AN6525">
        <f t="shared" si="1838"/>
        <v>5.3903760254822762E-2</v>
      </c>
      <c r="AO6525">
        <f t="shared" si="1839"/>
        <v>0.53688145213803473</v>
      </c>
    </row>
    <row r="6526" spans="1:41">
      <c r="A6526">
        <v>32620</v>
      </c>
      <c r="B6526">
        <v>22</v>
      </c>
      <c r="C6526">
        <v>15</v>
      </c>
      <c r="D6526">
        <v>40</v>
      </c>
      <c r="E6526">
        <v>11.509999000000001</v>
      </c>
      <c r="F6526">
        <v>10.01</v>
      </c>
      <c r="G6526">
        <v>8.64</v>
      </c>
      <c r="H6526">
        <v>12.73</v>
      </c>
      <c r="I6526">
        <v>12.44</v>
      </c>
      <c r="J6526">
        <v>12.83</v>
      </c>
      <c r="K6526">
        <v>10.119999999999999</v>
      </c>
      <c r="L6526">
        <v>9.9600000000000009</v>
      </c>
      <c r="M6526">
        <v>10.210000000000001</v>
      </c>
      <c r="N6526">
        <v>13.856665</v>
      </c>
      <c r="O6526">
        <v>15.387002000000001</v>
      </c>
      <c r="P6526">
        <v>13.371332000000001</v>
      </c>
      <c r="R6526" s="9">
        <f t="shared" si="1827"/>
        <v>10.418336756456034</v>
      </c>
      <c r="S6526">
        <f t="shared" si="1828"/>
        <v>9.4844686219691818E-2</v>
      </c>
      <c r="T6526">
        <f t="shared" si="1843"/>
        <v>1.0916622435439667</v>
      </c>
      <c r="U6526">
        <f t="shared" si="1829"/>
        <v>12.376118517408173</v>
      </c>
      <c r="V6526">
        <f t="shared" si="1830"/>
        <v>2.7799016700064984E-2</v>
      </c>
      <c r="W6526">
        <f t="shared" si="1831"/>
        <v>0.35388148259182728</v>
      </c>
      <c r="X6526">
        <f t="shared" si="1832"/>
        <v>10.450852158093754</v>
      </c>
      <c r="Y6526">
        <f t="shared" si="1833"/>
        <v>3.2692900997406633E-2</v>
      </c>
      <c r="Z6526">
        <f t="shared" si="1834"/>
        <v>0.33085215809375512</v>
      </c>
      <c r="AG6526" s="9">
        <f t="shared" si="1840"/>
        <v>10.075914527513785</v>
      </c>
      <c r="AH6526">
        <f t="shared" si="1835"/>
        <v>0.12459466525463779</v>
      </c>
      <c r="AI6526">
        <f t="shared" si="1844"/>
        <v>1.4340844724862158</v>
      </c>
      <c r="AJ6526">
        <f t="shared" si="1841"/>
        <v>12.356432203980845</v>
      </c>
      <c r="AK6526">
        <f t="shared" si="1836"/>
        <v>2.9345467087129293E-2</v>
      </c>
      <c r="AL6526">
        <f t="shared" si="1837"/>
        <v>0.37356779601915591</v>
      </c>
      <c r="AM6526">
        <f t="shared" si="1842"/>
        <v>10.40195641122536</v>
      </c>
      <c r="AN6526">
        <f t="shared" si="1838"/>
        <v>2.7861305457051438E-2</v>
      </c>
      <c r="AO6526">
        <f t="shared" si="1839"/>
        <v>0.28195641122536053</v>
      </c>
    </row>
    <row r="6527" spans="1:41">
      <c r="A6527">
        <v>32625</v>
      </c>
      <c r="B6527">
        <v>22</v>
      </c>
      <c r="C6527">
        <v>15</v>
      </c>
      <c r="D6527">
        <v>45</v>
      </c>
      <c r="E6527">
        <v>11.33</v>
      </c>
      <c r="F6527">
        <v>11.509999000000001</v>
      </c>
      <c r="G6527">
        <v>10.01</v>
      </c>
      <c r="H6527">
        <v>15.92</v>
      </c>
      <c r="I6527">
        <v>12.73</v>
      </c>
      <c r="J6527">
        <v>12.44</v>
      </c>
      <c r="K6527">
        <v>14.16</v>
      </c>
      <c r="L6527">
        <v>10.119999999999999</v>
      </c>
      <c r="M6527">
        <v>9.9600000000000009</v>
      </c>
      <c r="N6527">
        <v>14.155666999999999</v>
      </c>
      <c r="O6527">
        <v>16.345002999999998</v>
      </c>
      <c r="P6527">
        <v>14.79</v>
      </c>
      <c r="R6527" s="9">
        <f t="shared" si="1827"/>
        <v>11.790845782805242</v>
      </c>
      <c r="S6527">
        <f t="shared" si="1828"/>
        <v>4.0674826372925146E-2</v>
      </c>
      <c r="T6527">
        <f t="shared" si="1843"/>
        <v>0.46084578280524191</v>
      </c>
      <c r="U6527">
        <f t="shared" si="1829"/>
        <v>12.856713527553461</v>
      </c>
      <c r="V6527">
        <f t="shared" si="1830"/>
        <v>0.19241749198784791</v>
      </c>
      <c r="W6527">
        <f t="shared" si="1831"/>
        <v>3.0632864724465385</v>
      </c>
      <c r="X6527">
        <f t="shared" si="1832"/>
        <v>10.755892491770863</v>
      </c>
      <c r="Y6527">
        <f t="shared" si="1833"/>
        <v>0.24040307261505203</v>
      </c>
      <c r="Z6527">
        <f t="shared" si="1834"/>
        <v>3.4041075082291368</v>
      </c>
      <c r="AG6527" s="9">
        <f t="shared" si="1840"/>
        <v>11.441265591659171</v>
      </c>
      <c r="AH6527">
        <f t="shared" si="1835"/>
        <v>9.8204405700945217E-3</v>
      </c>
      <c r="AI6527">
        <f t="shared" si="1844"/>
        <v>0.11126559165917094</v>
      </c>
      <c r="AJ6527">
        <f t="shared" si="1841"/>
        <v>12.724386517536479</v>
      </c>
      <c r="AK6527">
        <f t="shared" si="1836"/>
        <v>0.20072949010449256</v>
      </c>
      <c r="AL6527">
        <f t="shared" si="1837"/>
        <v>3.1956134824635214</v>
      </c>
      <c r="AM6527">
        <f t="shared" si="1842"/>
        <v>10.607797097025653</v>
      </c>
      <c r="AN6527">
        <f t="shared" si="1838"/>
        <v>0.25086178693321659</v>
      </c>
      <c r="AO6527">
        <f t="shared" si="1839"/>
        <v>3.5522029029743472</v>
      </c>
    </row>
    <row r="6528" spans="1:41">
      <c r="A6528">
        <v>32630</v>
      </c>
      <c r="B6528">
        <v>22</v>
      </c>
      <c r="C6528">
        <v>15</v>
      </c>
      <c r="D6528">
        <v>50</v>
      </c>
      <c r="E6528">
        <v>13.36</v>
      </c>
      <c r="F6528">
        <v>11.33</v>
      </c>
      <c r="G6528">
        <v>11.509999000000001</v>
      </c>
      <c r="H6528">
        <v>13.400001</v>
      </c>
      <c r="I6528">
        <v>15.92</v>
      </c>
      <c r="J6528">
        <v>12.73</v>
      </c>
      <c r="K6528">
        <v>11.57</v>
      </c>
      <c r="L6528">
        <v>14.16</v>
      </c>
      <c r="M6528">
        <v>10.119999999999999</v>
      </c>
      <c r="N6528">
        <v>13.779999</v>
      </c>
      <c r="O6528">
        <v>16.148001000000001</v>
      </c>
      <c r="P6528">
        <v>14.631332</v>
      </c>
      <c r="R6528" s="9">
        <f t="shared" si="1827"/>
        <v>11.59007584361532</v>
      </c>
      <c r="S6528">
        <f t="shared" si="1828"/>
        <v>0.13247935302280534</v>
      </c>
      <c r="T6528">
        <f t="shared" si="1843"/>
        <v>1.769924156384679</v>
      </c>
      <c r="U6528">
        <f t="shared" si="1829"/>
        <v>15.359563884084009</v>
      </c>
      <c r="V6528">
        <f t="shared" si="1830"/>
        <v>0.14623602521253615</v>
      </c>
      <c r="W6528">
        <f t="shared" si="1831"/>
        <v>1.9595628840840096</v>
      </c>
      <c r="X6528">
        <f t="shared" si="1832"/>
        <v>14.282516724046333</v>
      </c>
      <c r="Y6528">
        <f t="shared" si="1833"/>
        <v>0.23444396923477381</v>
      </c>
      <c r="Z6528">
        <f t="shared" si="1834"/>
        <v>2.712516724046333</v>
      </c>
      <c r="AG6528" s="9">
        <f t="shared" si="1840"/>
        <v>11.587253786617255</v>
      </c>
      <c r="AH6528">
        <f t="shared" si="1835"/>
        <v>0.13269058483403773</v>
      </c>
      <c r="AI6528">
        <f t="shared" si="1844"/>
        <v>1.7727462133827441</v>
      </c>
      <c r="AJ6528">
        <f t="shared" si="1841"/>
        <v>14.868314429742423</v>
      </c>
      <c r="AK6528">
        <f t="shared" si="1836"/>
        <v>0.10957562090797032</v>
      </c>
      <c r="AL6528">
        <f t="shared" si="1837"/>
        <v>1.4683134297424232</v>
      </c>
      <c r="AM6528">
        <f t="shared" si="1842"/>
        <v>13.569480527003053</v>
      </c>
      <c r="AN6528">
        <f t="shared" si="1838"/>
        <v>0.17281594874702272</v>
      </c>
      <c r="AO6528">
        <f t="shared" si="1839"/>
        <v>1.9994805270030529</v>
      </c>
    </row>
    <row r="6529" spans="1:41">
      <c r="A6529">
        <v>32635</v>
      </c>
      <c r="B6529">
        <v>22</v>
      </c>
      <c r="C6529">
        <v>15</v>
      </c>
      <c r="D6529">
        <v>55</v>
      </c>
      <c r="E6529">
        <v>11.17</v>
      </c>
      <c r="F6529">
        <v>13.36</v>
      </c>
      <c r="G6529">
        <v>11.33</v>
      </c>
      <c r="H6529">
        <v>11.1</v>
      </c>
      <c r="I6529">
        <v>13.400001</v>
      </c>
      <c r="J6529">
        <v>15.92</v>
      </c>
      <c r="K6529">
        <v>8.89</v>
      </c>
      <c r="L6529">
        <v>11.57</v>
      </c>
      <c r="M6529">
        <v>14.16</v>
      </c>
      <c r="N6529">
        <v>14.379999</v>
      </c>
      <c r="O6529">
        <v>15.753333</v>
      </c>
      <c r="P6529">
        <v>13.890333999999999</v>
      </c>
      <c r="R6529" s="9">
        <f t="shared" si="1827"/>
        <v>13.468276411709468</v>
      </c>
      <c r="S6529">
        <f t="shared" si="1828"/>
        <v>0.20575437884596848</v>
      </c>
      <c r="T6529">
        <f t="shared" si="1843"/>
        <v>2.2982764117094678</v>
      </c>
      <c r="U6529">
        <f t="shared" si="1829"/>
        <v>13.572952309675561</v>
      </c>
      <c r="V6529">
        <f t="shared" si="1830"/>
        <v>0.22278849636716766</v>
      </c>
      <c r="W6529">
        <f t="shared" si="1831"/>
        <v>2.472952309675561</v>
      </c>
      <c r="X6529">
        <f t="shared" si="1832"/>
        <v>11.926586070183863</v>
      </c>
      <c r="Y6529">
        <f t="shared" si="1833"/>
        <v>0.34157323624115432</v>
      </c>
      <c r="Z6529">
        <f t="shared" si="1834"/>
        <v>3.0365860701838621</v>
      </c>
      <c r="AG6529" s="9">
        <f t="shared" si="1840"/>
        <v>13.036600200924036</v>
      </c>
      <c r="AH6529">
        <f t="shared" si="1835"/>
        <v>0.16710834386070159</v>
      </c>
      <c r="AI6529">
        <f t="shared" si="1844"/>
        <v>1.8666002009240366</v>
      </c>
      <c r="AJ6529">
        <f t="shared" si="1841"/>
        <v>13.87418402279487</v>
      </c>
      <c r="AK6529">
        <f t="shared" si="1836"/>
        <v>0.24992648854007837</v>
      </c>
      <c r="AL6529">
        <f t="shared" si="1837"/>
        <v>2.77418402279487</v>
      </c>
      <c r="AM6529">
        <f t="shared" si="1842"/>
        <v>12.30347090860834</v>
      </c>
      <c r="AN6529">
        <f t="shared" si="1838"/>
        <v>0.38396748128327768</v>
      </c>
      <c r="AO6529">
        <f t="shared" si="1839"/>
        <v>3.413470908608339</v>
      </c>
    </row>
    <row r="6530" spans="1:41">
      <c r="A6530">
        <v>32640</v>
      </c>
      <c r="B6530">
        <v>22</v>
      </c>
      <c r="C6530">
        <v>16</v>
      </c>
      <c r="D6530">
        <v>0</v>
      </c>
      <c r="E6530">
        <v>9.4400010000000005</v>
      </c>
      <c r="F6530">
        <v>11.17</v>
      </c>
      <c r="G6530">
        <v>13.36</v>
      </c>
      <c r="H6530">
        <v>10.629999</v>
      </c>
      <c r="I6530">
        <v>11.1</v>
      </c>
      <c r="J6530">
        <v>13.400001</v>
      </c>
      <c r="K6530">
        <v>9.8099989999999995</v>
      </c>
      <c r="L6530">
        <v>8.89</v>
      </c>
      <c r="M6530">
        <v>11.57</v>
      </c>
      <c r="N6530">
        <v>14.196668000000001</v>
      </c>
      <c r="O6530">
        <v>15.442</v>
      </c>
      <c r="P6530">
        <v>13.116332999999999</v>
      </c>
      <c r="R6530" s="9">
        <f t="shared" si="1827"/>
        <v>11.491291246830508</v>
      </c>
      <c r="S6530">
        <f t="shared" si="1828"/>
        <v>0.21729767262000371</v>
      </c>
      <c r="T6530">
        <f t="shared" si="1843"/>
        <v>2.0512902468305079</v>
      </c>
      <c r="U6530">
        <f t="shared" si="1829"/>
        <v>11.454416748854271</v>
      </c>
      <c r="V6530">
        <f t="shared" si="1830"/>
        <v>7.7555769182506173E-2</v>
      </c>
      <c r="W6530">
        <f t="shared" si="1831"/>
        <v>0.82441774885427144</v>
      </c>
      <c r="X6530">
        <f t="shared" si="1832"/>
        <v>9.471021347643461</v>
      </c>
      <c r="Y6530">
        <f t="shared" si="1833"/>
        <v>3.4554300398658394E-2</v>
      </c>
      <c r="Z6530">
        <f t="shared" si="1834"/>
        <v>0.33897765235653843</v>
      </c>
      <c r="AG6530" s="9">
        <f t="shared" si="1840"/>
        <v>11.890224765398086</v>
      </c>
      <c r="AH6530">
        <f t="shared" si="1835"/>
        <v>0.25955757477124053</v>
      </c>
      <c r="AI6530">
        <f t="shared" si="1844"/>
        <v>2.4502237653980856</v>
      </c>
      <c r="AJ6530">
        <f t="shared" si="1841"/>
        <v>11.809789602599247</v>
      </c>
      <c r="AK6530">
        <f t="shared" si="1836"/>
        <v>0.11098689685664576</v>
      </c>
      <c r="AL6530">
        <f t="shared" si="1837"/>
        <v>1.1797906025992475</v>
      </c>
      <c r="AM6530">
        <f t="shared" si="1842"/>
        <v>9.8252828857507133</v>
      </c>
      <c r="AN6530">
        <f t="shared" si="1838"/>
        <v>1.5579905513460116E-3</v>
      </c>
      <c r="AO6530">
        <f t="shared" si="1839"/>
        <v>1.5283885750713821E-2</v>
      </c>
    </row>
    <row r="6531" spans="1:41">
      <c r="A6531">
        <v>32645</v>
      </c>
      <c r="B6531">
        <v>22</v>
      </c>
      <c r="C6531">
        <v>16</v>
      </c>
      <c r="D6531">
        <v>5</v>
      </c>
      <c r="E6531">
        <v>7.51</v>
      </c>
      <c r="F6531">
        <v>9.4400010000000005</v>
      </c>
      <c r="G6531">
        <v>11.17</v>
      </c>
      <c r="H6531">
        <v>11.52</v>
      </c>
      <c r="I6531">
        <v>10.629999</v>
      </c>
      <c r="J6531">
        <v>11.1</v>
      </c>
      <c r="K6531">
        <v>9.52</v>
      </c>
      <c r="L6531">
        <v>9.8099989999999995</v>
      </c>
      <c r="M6531">
        <v>8.89</v>
      </c>
      <c r="N6531">
        <v>13.261333</v>
      </c>
      <c r="O6531">
        <v>14.611332000000001</v>
      </c>
      <c r="P6531">
        <v>12.853666</v>
      </c>
      <c r="R6531" s="9">
        <f t="shared" ref="R6531:R6594" si="1845">(F6531*$AC$2+N6531*$AC$3)/($AC$2+$AC$3)</f>
        <v>9.8456485711354258</v>
      </c>
      <c r="S6531">
        <f t="shared" ref="S6531:S6594" si="1846">ABS(E6531-R6531)/E6531</f>
        <v>0.31100513597009666</v>
      </c>
      <c r="T6531">
        <f t="shared" si="1843"/>
        <v>2.335648571135426</v>
      </c>
      <c r="U6531">
        <f t="shared" ref="U6531:U6594" si="1847">(I6531*$AC$4+O6531*$AC$5+R6531*$AC$6)/($AC$4+$AC$5+$AC$6)</f>
        <v>10.802824647520207</v>
      </c>
      <c r="V6531">
        <f t="shared" ref="V6531:V6594" si="1848">ABS(H6531-U6531)/H6531</f>
        <v>6.2254804902759739E-2</v>
      </c>
      <c r="W6531">
        <f t="shared" ref="W6531:W6594" si="1849">ABS(H6531-U6531)</f>
        <v>0.71717535247979214</v>
      </c>
      <c r="X6531">
        <f t="shared" ref="X6531:X6594" si="1850">(L6531*$AC$7+P6531*$AC$8+U6531*$AC$9)/($AC$7+$AC$8+$AC$9)</f>
        <v>10.174476819534474</v>
      </c>
      <c r="Y6531">
        <f t="shared" ref="Y6531:Y6594" si="1851">ABS(K6531-X6531)/K6531</f>
        <v>6.8747565077150713E-2</v>
      </c>
      <c r="Z6531">
        <f t="shared" ref="Z6531:Z6594" si="1852">ABS(K6531-X6531)</f>
        <v>0.65447681953447479</v>
      </c>
      <c r="AG6531" s="9">
        <f t="shared" si="1840"/>
        <v>10.13764698081755</v>
      </c>
      <c r="AH6531">
        <f t="shared" ref="AH6531:AH6594" si="1853">ABS(E6531-AG6531)/E6531</f>
        <v>0.34988641555493344</v>
      </c>
      <c r="AI6531">
        <f t="shared" si="1844"/>
        <v>2.6276469808175502</v>
      </c>
      <c r="AJ6531">
        <f t="shared" si="1841"/>
        <v>10.868018397519</v>
      </c>
      <c r="AK6531">
        <f t="shared" ref="AK6531:AK6594" si="1854">ABS(H6531-AJ6531)/H6531</f>
        <v>5.6595625215364535E-2</v>
      </c>
      <c r="AL6531">
        <f t="shared" ref="AL6531:AL6594" si="1855">ABS(H6531-AJ6531)</f>
        <v>0.65198160248099946</v>
      </c>
      <c r="AM6531">
        <f t="shared" si="1842"/>
        <v>9.9609641929539112</v>
      </c>
      <c r="AN6531">
        <f t="shared" ref="AN6531:AN6594" si="1856">ABS(K6531-AM6531)/K6531</f>
        <v>4.6319768167427694E-2</v>
      </c>
      <c r="AO6531">
        <f t="shared" ref="AO6531:AO6594" si="1857">ABS(K6531-AM6531)</f>
        <v>0.44096419295391165</v>
      </c>
    </row>
    <row r="6532" spans="1:41">
      <c r="A6532">
        <v>32650</v>
      </c>
      <c r="B6532">
        <v>22</v>
      </c>
      <c r="C6532">
        <v>16</v>
      </c>
      <c r="D6532">
        <v>10</v>
      </c>
      <c r="E6532">
        <v>10.039999999999999</v>
      </c>
      <c r="F6532">
        <v>7.51</v>
      </c>
      <c r="G6532">
        <v>9.4400010000000005</v>
      </c>
      <c r="H6532">
        <v>11.13</v>
      </c>
      <c r="I6532">
        <v>11.52</v>
      </c>
      <c r="J6532">
        <v>10.629999</v>
      </c>
      <c r="K6532">
        <v>9.1799990000000005</v>
      </c>
      <c r="L6532">
        <v>9.52</v>
      </c>
      <c r="M6532">
        <v>9.8099989999999995</v>
      </c>
      <c r="N6532">
        <v>13.097</v>
      </c>
      <c r="O6532">
        <v>15.537001</v>
      </c>
      <c r="P6532">
        <v>14.350332999999999</v>
      </c>
      <c r="R6532" s="9">
        <f t="shared" si="1845"/>
        <v>8.1030793189216794</v>
      </c>
      <c r="S6532">
        <f t="shared" si="1846"/>
        <v>0.19292038656158564</v>
      </c>
      <c r="T6532">
        <f t="shared" si="1843"/>
        <v>1.9369206810783197</v>
      </c>
      <c r="U6532">
        <f t="shared" si="1847"/>
        <v>11.344914706717825</v>
      </c>
      <c r="V6532">
        <f t="shared" si="1848"/>
        <v>1.9309497458923994E-2</v>
      </c>
      <c r="W6532">
        <f t="shared" si="1849"/>
        <v>0.21491470671782409</v>
      </c>
      <c r="X6532">
        <f t="shared" si="1850"/>
        <v>10.114180446452922</v>
      </c>
      <c r="Y6532">
        <f t="shared" si="1851"/>
        <v>0.10176269588405418</v>
      </c>
      <c r="Z6532">
        <f t="shared" si="1852"/>
        <v>0.93418144645292145</v>
      </c>
      <c r="AG6532" s="9">
        <f t="shared" si="1840"/>
        <v>8.4074175933609592</v>
      </c>
      <c r="AH6532">
        <f t="shared" si="1853"/>
        <v>0.16260780942619921</v>
      </c>
      <c r="AI6532">
        <f t="shared" si="1844"/>
        <v>1.63258240663904</v>
      </c>
      <c r="AJ6532">
        <f t="shared" si="1841"/>
        <v>11.203163635507858</v>
      </c>
      <c r="AK6532">
        <f t="shared" si="1854"/>
        <v>6.5735521570401698E-3</v>
      </c>
      <c r="AL6532">
        <f t="shared" si="1855"/>
        <v>7.3163635507857094E-2</v>
      </c>
      <c r="AM6532">
        <f t="shared" si="1842"/>
        <v>10.04792551700127</v>
      </c>
      <c r="AN6532">
        <f t="shared" si="1856"/>
        <v>9.4545382521421736E-2</v>
      </c>
      <c r="AO6532">
        <f t="shared" si="1857"/>
        <v>0.8679265170012691</v>
      </c>
    </row>
    <row r="6533" spans="1:41">
      <c r="A6533">
        <v>32655</v>
      </c>
      <c r="B6533">
        <v>22</v>
      </c>
      <c r="C6533">
        <v>16</v>
      </c>
      <c r="D6533">
        <v>15</v>
      </c>
      <c r="E6533">
        <v>12.97</v>
      </c>
      <c r="F6533">
        <v>10.039999999999999</v>
      </c>
      <c r="G6533">
        <v>7.51</v>
      </c>
      <c r="H6533">
        <v>13.879999</v>
      </c>
      <c r="I6533">
        <v>11.13</v>
      </c>
      <c r="J6533">
        <v>11.52</v>
      </c>
      <c r="K6533">
        <v>12.389999</v>
      </c>
      <c r="L6533">
        <v>9.1799990000000005</v>
      </c>
      <c r="M6533">
        <v>9.52</v>
      </c>
      <c r="N6533">
        <v>14.428331999999999</v>
      </c>
      <c r="O6533">
        <v>16.290997999999998</v>
      </c>
      <c r="P6533">
        <v>15.409665</v>
      </c>
      <c r="R6533" s="9">
        <f t="shared" si="1845"/>
        <v>10.505836576653339</v>
      </c>
      <c r="S6533">
        <f t="shared" si="1846"/>
        <v>0.18998946980313505</v>
      </c>
      <c r="T6533">
        <f t="shared" si="1843"/>
        <v>2.4641634233466618</v>
      </c>
      <c r="U6533">
        <f t="shared" si="1847"/>
        <v>11.406287258652275</v>
      </c>
      <c r="V6533">
        <f t="shared" si="1848"/>
        <v>0.17822131985367753</v>
      </c>
      <c r="W6533">
        <f t="shared" si="1849"/>
        <v>2.4737117413477243</v>
      </c>
      <c r="X6533">
        <f t="shared" si="1850"/>
        <v>9.9382689906197914</v>
      </c>
      <c r="Y6533">
        <f t="shared" si="1851"/>
        <v>0.19787975845520311</v>
      </c>
      <c r="Z6533">
        <f t="shared" si="1852"/>
        <v>2.4517300093802081</v>
      </c>
      <c r="AG6533" s="9">
        <f t="shared" ref="AG6533:AG6596" si="1858">(F6533*$AR$2+N6533*$AR$3+G6533*$AR$4)/($AR$2+$AR$3+$AR$4)</f>
        <v>9.9174085805711432</v>
      </c>
      <c r="AH6533">
        <f t="shared" si="1853"/>
        <v>0.23535785809012008</v>
      </c>
      <c r="AI6533">
        <f t="shared" si="1844"/>
        <v>3.0525914194288575</v>
      </c>
      <c r="AJ6533">
        <f t="shared" ref="AJ6533:AJ6596" si="1859">(I6533*$AR$5+O6533*$AR$6+AG6533*$AR$7+J6533*$AR$8)/($AR$5+$AR$6+$AR$7+$AR$8)</f>
        <v>11.328531525848959</v>
      </c>
      <c r="AK6533">
        <f t="shared" si="1854"/>
        <v>0.1838233182978645</v>
      </c>
      <c r="AL6533">
        <f t="shared" si="1855"/>
        <v>2.5514674741510408</v>
      </c>
      <c r="AM6533">
        <f t="shared" ref="AM6533:AM6596" si="1860">(L6533*$AR$9+P6533*$AR$10+AJ6533*$AR$11+M6533*$AR$12)/($AR$9+$AR$10+$AR$11+$AR$12)</f>
        <v>9.8541277461870234</v>
      </c>
      <c r="AN6533">
        <f t="shared" si="1856"/>
        <v>0.20467081989376887</v>
      </c>
      <c r="AO6533">
        <f t="shared" si="1857"/>
        <v>2.5358712538129762</v>
      </c>
    </row>
    <row r="6534" spans="1:41">
      <c r="A6534">
        <v>32660</v>
      </c>
      <c r="B6534">
        <v>22</v>
      </c>
      <c r="C6534">
        <v>16</v>
      </c>
      <c r="D6534">
        <v>20</v>
      </c>
      <c r="E6534">
        <v>14.049999</v>
      </c>
      <c r="F6534">
        <v>12.97</v>
      </c>
      <c r="G6534">
        <v>10.039999999999999</v>
      </c>
      <c r="H6534">
        <v>14.79</v>
      </c>
      <c r="I6534">
        <v>13.879999</v>
      </c>
      <c r="J6534">
        <v>11.13</v>
      </c>
      <c r="K6534">
        <v>13.079999000000001</v>
      </c>
      <c r="L6534">
        <v>12.389999</v>
      </c>
      <c r="M6534">
        <v>9.1799990000000005</v>
      </c>
      <c r="N6534">
        <v>14.940999</v>
      </c>
      <c r="O6534">
        <v>17.133665000000001</v>
      </c>
      <c r="P6534">
        <v>15.534333999999999</v>
      </c>
      <c r="R6534" s="9">
        <f t="shared" si="1845"/>
        <v>13.179228341599305</v>
      </c>
      <c r="S6534">
        <f t="shared" si="1846"/>
        <v>6.1976563727918717E-2</v>
      </c>
      <c r="T6534">
        <f t="shared" si="1843"/>
        <v>0.87077065840069423</v>
      </c>
      <c r="U6534">
        <f t="shared" si="1847"/>
        <v>14.013281222889718</v>
      </c>
      <c r="V6534">
        <f t="shared" si="1848"/>
        <v>5.2516482563237384E-2</v>
      </c>
      <c r="W6534">
        <f t="shared" si="1849"/>
        <v>0.77671877711028081</v>
      </c>
      <c r="X6534">
        <f t="shared" si="1850"/>
        <v>12.804289425423505</v>
      </c>
      <c r="Y6534">
        <f t="shared" si="1851"/>
        <v>2.1078715264159859E-2</v>
      </c>
      <c r="Z6534">
        <f t="shared" si="1852"/>
        <v>0.2757095745764957</v>
      </c>
      <c r="AG6534" s="9">
        <f t="shared" si="1858"/>
        <v>12.548099406675176</v>
      </c>
      <c r="AH6534">
        <f t="shared" si="1853"/>
        <v>0.10689677581648396</v>
      </c>
      <c r="AI6534">
        <f t="shared" si="1844"/>
        <v>1.5018995933248238</v>
      </c>
      <c r="AJ6534">
        <f t="shared" si="1859"/>
        <v>13.471157555599115</v>
      </c>
      <c r="AK6534">
        <f t="shared" si="1854"/>
        <v>8.9171226801952955E-2</v>
      </c>
      <c r="AL6534">
        <f t="shared" si="1855"/>
        <v>1.3188424444008842</v>
      </c>
      <c r="AM6534">
        <f t="shared" si="1860"/>
        <v>12.173327960281124</v>
      </c>
      <c r="AN6534">
        <f t="shared" si="1856"/>
        <v>6.9317363076165095E-2</v>
      </c>
      <c r="AO6534">
        <f t="shared" si="1857"/>
        <v>0.90667103971887641</v>
      </c>
    </row>
    <row r="6535" spans="1:41">
      <c r="A6535">
        <v>32665</v>
      </c>
      <c r="B6535">
        <v>22</v>
      </c>
      <c r="C6535">
        <v>16</v>
      </c>
      <c r="D6535">
        <v>25</v>
      </c>
      <c r="E6535">
        <v>13.84</v>
      </c>
      <c r="F6535">
        <v>14.049999</v>
      </c>
      <c r="G6535">
        <v>12.97</v>
      </c>
      <c r="H6535">
        <v>13.53</v>
      </c>
      <c r="I6535">
        <v>14.79</v>
      </c>
      <c r="J6535">
        <v>13.879999</v>
      </c>
      <c r="K6535">
        <v>11.429999</v>
      </c>
      <c r="L6535">
        <v>13.079999000000001</v>
      </c>
      <c r="M6535">
        <v>12.389999</v>
      </c>
      <c r="N6535">
        <v>15.333667999999999</v>
      </c>
      <c r="O6535">
        <v>16.995667999999998</v>
      </c>
      <c r="P6535">
        <v>14.673</v>
      </c>
      <c r="R6535" s="9">
        <f t="shared" si="1845"/>
        <v>14.186264891577032</v>
      </c>
      <c r="S6535">
        <f t="shared" si="1846"/>
        <v>2.5019139564814476E-2</v>
      </c>
      <c r="T6535">
        <f t="shared" si="1843"/>
        <v>0.34626489157703233</v>
      </c>
      <c r="U6535">
        <f t="shared" si="1847"/>
        <v>14.863224926893995</v>
      </c>
      <c r="V6535">
        <f t="shared" si="1848"/>
        <v>9.85384277083515E-2</v>
      </c>
      <c r="W6535">
        <f t="shared" si="1849"/>
        <v>1.3332249268939957</v>
      </c>
      <c r="X6535">
        <f t="shared" si="1850"/>
        <v>13.350594500053685</v>
      </c>
      <c r="Y6535">
        <f t="shared" si="1851"/>
        <v>0.16803111706778665</v>
      </c>
      <c r="Z6535">
        <f t="shared" si="1852"/>
        <v>1.9205955000536843</v>
      </c>
      <c r="AG6535" s="9">
        <f t="shared" si="1858"/>
        <v>13.944617003693935</v>
      </c>
      <c r="AH6535">
        <f t="shared" si="1853"/>
        <v>7.5590320588103405E-3</v>
      </c>
      <c r="AI6535">
        <f t="shared" si="1844"/>
        <v>0.10461700369393512</v>
      </c>
      <c r="AJ6535">
        <f t="shared" si="1859"/>
        <v>14.666529704652612</v>
      </c>
      <c r="AK6535">
        <f t="shared" si="1854"/>
        <v>8.4000717269224909E-2</v>
      </c>
      <c r="AL6535">
        <f t="shared" si="1855"/>
        <v>1.136529704652613</v>
      </c>
      <c r="AM6535">
        <f t="shared" si="1860"/>
        <v>13.177428760291818</v>
      </c>
      <c r="AN6535">
        <f t="shared" si="1856"/>
        <v>0.15288100727671255</v>
      </c>
      <c r="AO6535">
        <f t="shared" si="1857"/>
        <v>1.7474297602918174</v>
      </c>
    </row>
    <row r="6536" spans="1:41">
      <c r="A6536">
        <v>32670</v>
      </c>
      <c r="B6536">
        <v>22</v>
      </c>
      <c r="C6536">
        <v>16</v>
      </c>
      <c r="D6536">
        <v>30</v>
      </c>
      <c r="E6536">
        <v>14.01</v>
      </c>
      <c r="F6536">
        <v>13.84</v>
      </c>
      <c r="G6536">
        <v>14.049999</v>
      </c>
      <c r="H6536">
        <v>14.97</v>
      </c>
      <c r="I6536">
        <v>13.53</v>
      </c>
      <c r="J6536">
        <v>14.79</v>
      </c>
      <c r="K6536">
        <v>12.8</v>
      </c>
      <c r="L6536">
        <v>11.429999</v>
      </c>
      <c r="M6536">
        <v>13.079999000000001</v>
      </c>
      <c r="N6536">
        <v>14.707667000000001</v>
      </c>
      <c r="O6536">
        <v>16.382666</v>
      </c>
      <c r="P6536">
        <v>14.022667999999999</v>
      </c>
      <c r="R6536" s="9">
        <f t="shared" si="1845"/>
        <v>13.932105844533886</v>
      </c>
      <c r="S6536">
        <f t="shared" si="1846"/>
        <v>5.5598968926562058E-3</v>
      </c>
      <c r="T6536">
        <f t="shared" si="1843"/>
        <v>7.7894155466113446E-2</v>
      </c>
      <c r="U6536">
        <f t="shared" si="1847"/>
        <v>13.78215298222546</v>
      </c>
      <c r="V6536">
        <f t="shared" si="1848"/>
        <v>7.9348498181332036E-2</v>
      </c>
      <c r="W6536">
        <f t="shared" si="1849"/>
        <v>1.1878470177745406</v>
      </c>
      <c r="X6536">
        <f t="shared" si="1850"/>
        <v>11.83564712839342</v>
      </c>
      <c r="Y6536">
        <f t="shared" si="1851"/>
        <v>7.5340068094264107E-2</v>
      </c>
      <c r="Z6536">
        <f t="shared" si="1852"/>
        <v>0.96435287160658056</v>
      </c>
      <c r="AG6536" s="9">
        <f t="shared" si="1858"/>
        <v>13.961017900313003</v>
      </c>
      <c r="AH6536">
        <f t="shared" si="1853"/>
        <v>3.496224103283152E-3</v>
      </c>
      <c r="AI6536">
        <f t="shared" si="1844"/>
        <v>4.898209968699696E-2</v>
      </c>
      <c r="AJ6536">
        <f t="shared" si="1859"/>
        <v>13.946167772207012</v>
      </c>
      <c r="AK6536">
        <f t="shared" si="1854"/>
        <v>6.8392266385637168E-2</v>
      </c>
      <c r="AL6536">
        <f t="shared" si="1855"/>
        <v>1.0238322277929885</v>
      </c>
      <c r="AM6536">
        <f t="shared" si="1860"/>
        <v>12.041757186829299</v>
      </c>
      <c r="AN6536">
        <f t="shared" si="1856"/>
        <v>5.9237719778961057E-2</v>
      </c>
      <c r="AO6536">
        <f t="shared" si="1857"/>
        <v>0.75824281317070152</v>
      </c>
    </row>
    <row r="6537" spans="1:41">
      <c r="A6537">
        <v>32675</v>
      </c>
      <c r="B6537">
        <v>22</v>
      </c>
      <c r="C6537">
        <v>16</v>
      </c>
      <c r="D6537">
        <v>35</v>
      </c>
      <c r="E6537">
        <v>13.490000999999999</v>
      </c>
      <c r="F6537">
        <v>14.01</v>
      </c>
      <c r="G6537">
        <v>13.84</v>
      </c>
      <c r="H6537">
        <v>14.95</v>
      </c>
      <c r="I6537">
        <v>14.97</v>
      </c>
      <c r="J6537">
        <v>13.53</v>
      </c>
      <c r="K6537">
        <v>13.11</v>
      </c>
      <c r="L6537">
        <v>12.8</v>
      </c>
      <c r="M6537">
        <v>11.429999</v>
      </c>
      <c r="N6537">
        <v>14.530334</v>
      </c>
      <c r="O6537">
        <v>16.280667999999999</v>
      </c>
      <c r="P6537">
        <v>14.489667000000001</v>
      </c>
      <c r="R6537" s="9">
        <f t="shared" si="1845"/>
        <v>14.06523524867224</v>
      </c>
      <c r="S6537">
        <f t="shared" si="1846"/>
        <v>4.2641527504129924E-2</v>
      </c>
      <c r="T6537">
        <f t="shared" si="1843"/>
        <v>0.57523424867224016</v>
      </c>
      <c r="U6537">
        <f t="shared" si="1847"/>
        <v>14.940838580037299</v>
      </c>
      <c r="V6537">
        <f t="shared" si="1848"/>
        <v>6.128040108829381E-4</v>
      </c>
      <c r="W6537">
        <f t="shared" si="1849"/>
        <v>9.1614199626999238E-3</v>
      </c>
      <c r="X6537">
        <f t="shared" si="1850"/>
        <v>13.102773034523215</v>
      </c>
      <c r="Y6537">
        <f t="shared" si="1851"/>
        <v>5.5125594788589104E-4</v>
      </c>
      <c r="Z6537">
        <f t="shared" si="1852"/>
        <v>7.2269654767840308E-3</v>
      </c>
      <c r="AG6537" s="9">
        <f t="shared" si="1858"/>
        <v>14.022049085603756</v>
      </c>
      <c r="AH6537">
        <f t="shared" si="1853"/>
        <v>3.9440181331621596E-2</v>
      </c>
      <c r="AI6537">
        <f t="shared" si="1844"/>
        <v>0.5320480856037566</v>
      </c>
      <c r="AJ6537">
        <f t="shared" si="1859"/>
        <v>14.699697253539801</v>
      </c>
      <c r="AK6537">
        <f t="shared" si="1854"/>
        <v>1.674265862610021E-2</v>
      </c>
      <c r="AL6537">
        <f t="shared" si="1855"/>
        <v>0.25030274646019812</v>
      </c>
      <c r="AM6537">
        <f t="shared" si="1860"/>
        <v>12.809354509190772</v>
      </c>
      <c r="AN6537">
        <f t="shared" si="1856"/>
        <v>2.2932531716950977E-2</v>
      </c>
      <c r="AO6537">
        <f t="shared" si="1857"/>
        <v>0.30064549080922731</v>
      </c>
    </row>
    <row r="6538" spans="1:41">
      <c r="A6538">
        <v>32680</v>
      </c>
      <c r="B6538">
        <v>22</v>
      </c>
      <c r="C6538">
        <v>16</v>
      </c>
      <c r="D6538">
        <v>40</v>
      </c>
      <c r="E6538">
        <v>13.53</v>
      </c>
      <c r="F6538">
        <v>13.490000999999999</v>
      </c>
      <c r="G6538">
        <v>14.01</v>
      </c>
      <c r="H6538">
        <v>14.86</v>
      </c>
      <c r="I6538">
        <v>14.95</v>
      </c>
      <c r="J6538">
        <v>14.97</v>
      </c>
      <c r="K6538">
        <v>12.809998999999999</v>
      </c>
      <c r="L6538">
        <v>13.11</v>
      </c>
      <c r="M6538">
        <v>12.8</v>
      </c>
      <c r="N6538">
        <v>14.946666</v>
      </c>
      <c r="O6538">
        <v>15.928334</v>
      </c>
      <c r="P6538">
        <v>15.051332</v>
      </c>
      <c r="R6538" s="9">
        <f t="shared" si="1845"/>
        <v>13.644631013620378</v>
      </c>
      <c r="S6538">
        <f t="shared" si="1846"/>
        <v>8.4723587302571145E-3</v>
      </c>
      <c r="T6538">
        <f t="shared" si="1843"/>
        <v>0.11463101362037875</v>
      </c>
      <c r="U6538">
        <f t="shared" si="1847"/>
        <v>14.844377635550368</v>
      </c>
      <c r="V6538">
        <f t="shared" si="1848"/>
        <v>1.0513031258164087E-3</v>
      </c>
      <c r="W6538">
        <f t="shared" si="1849"/>
        <v>1.5622364449631831E-2</v>
      </c>
      <c r="X6538">
        <f t="shared" si="1850"/>
        <v>13.412043004479605</v>
      </c>
      <c r="Y6538">
        <f t="shared" si="1851"/>
        <v>4.6997974354221685E-2</v>
      </c>
      <c r="Z6538">
        <f t="shared" si="1852"/>
        <v>0.60204400447960538</v>
      </c>
      <c r="AG6538" s="9">
        <f t="shared" si="1858"/>
        <v>13.727415526612074</v>
      </c>
      <c r="AH6538">
        <f t="shared" si="1853"/>
        <v>1.4590948012717982E-2</v>
      </c>
      <c r="AI6538">
        <f t="shared" si="1844"/>
        <v>0.19741552661207429</v>
      </c>
      <c r="AJ6538">
        <f t="shared" si="1859"/>
        <v>14.84722941197731</v>
      </c>
      <c r="AK6538">
        <f t="shared" si="1854"/>
        <v>8.5939354123080905E-4</v>
      </c>
      <c r="AL6538">
        <f t="shared" si="1855"/>
        <v>1.2770588022689822E-2</v>
      </c>
      <c r="AM6538">
        <f t="shared" si="1860"/>
        <v>13.306118939848856</v>
      </c>
      <c r="AN6538">
        <f t="shared" si="1856"/>
        <v>3.8729116204369474E-2</v>
      </c>
      <c r="AO6538">
        <f t="shared" si="1857"/>
        <v>0.49611993984885672</v>
      </c>
    </row>
    <row r="6539" spans="1:41">
      <c r="A6539">
        <v>32685</v>
      </c>
      <c r="B6539">
        <v>22</v>
      </c>
      <c r="C6539">
        <v>16</v>
      </c>
      <c r="D6539">
        <v>45</v>
      </c>
      <c r="E6539">
        <v>15.51</v>
      </c>
      <c r="F6539">
        <v>13.53</v>
      </c>
      <c r="G6539">
        <v>13.490000999999999</v>
      </c>
      <c r="H6539">
        <v>15.009999000000001</v>
      </c>
      <c r="I6539">
        <v>14.86</v>
      </c>
      <c r="J6539">
        <v>14.95</v>
      </c>
      <c r="K6539">
        <v>15.2</v>
      </c>
      <c r="L6539">
        <v>12.809998999999999</v>
      </c>
      <c r="M6539">
        <v>13.11</v>
      </c>
      <c r="N6539">
        <v>15.316333999999999</v>
      </c>
      <c r="O6539">
        <v>17.329999999999998</v>
      </c>
      <c r="P6539">
        <v>16.084333000000001</v>
      </c>
      <c r="R6539" s="9">
        <f t="shared" si="1845"/>
        <v>13.719625514960915</v>
      </c>
      <c r="S6539">
        <f t="shared" si="1846"/>
        <v>0.11543355802959925</v>
      </c>
      <c r="T6539">
        <f t="shared" si="1843"/>
        <v>1.7903744850390844</v>
      </c>
      <c r="U6539">
        <f t="shared" si="1847"/>
        <v>14.88020393328231</v>
      </c>
      <c r="V6539">
        <f t="shared" si="1848"/>
        <v>8.6472401975303658E-3</v>
      </c>
      <c r="W6539">
        <f t="shared" si="1849"/>
        <v>0.12979506671769059</v>
      </c>
      <c r="X6539">
        <f t="shared" si="1850"/>
        <v>13.265414233391525</v>
      </c>
      <c r="Y6539">
        <f t="shared" si="1851"/>
        <v>0.12727537938213651</v>
      </c>
      <c r="Z6539">
        <f t="shared" si="1852"/>
        <v>1.9345857666084747</v>
      </c>
      <c r="AG6539" s="9">
        <f t="shared" si="1858"/>
        <v>13.682546122872878</v>
      </c>
      <c r="AH6539">
        <f t="shared" si="1853"/>
        <v>0.11782423450207101</v>
      </c>
      <c r="AI6539">
        <f t="shared" si="1844"/>
        <v>1.8274538771271214</v>
      </c>
      <c r="AJ6539">
        <f t="shared" si="1859"/>
        <v>14.860735513228986</v>
      </c>
      <c r="AK6539">
        <f t="shared" si="1854"/>
        <v>9.9442702675072853E-3</v>
      </c>
      <c r="AL6539">
        <f t="shared" si="1855"/>
        <v>0.14926348677101409</v>
      </c>
      <c r="AM6539">
        <f t="shared" si="1860"/>
        <v>13.231352363175329</v>
      </c>
      <c r="AN6539">
        <f t="shared" si="1856"/>
        <v>0.12951629189635988</v>
      </c>
      <c r="AO6539">
        <f t="shared" si="1857"/>
        <v>1.9686476368246701</v>
      </c>
    </row>
    <row r="6540" spans="1:41">
      <c r="A6540">
        <v>32690</v>
      </c>
      <c r="B6540">
        <v>22</v>
      </c>
      <c r="C6540">
        <v>16</v>
      </c>
      <c r="D6540">
        <v>50</v>
      </c>
      <c r="E6540">
        <v>17.389999</v>
      </c>
      <c r="F6540">
        <v>15.51</v>
      </c>
      <c r="G6540">
        <v>13.53</v>
      </c>
      <c r="H6540">
        <v>17.91</v>
      </c>
      <c r="I6540">
        <v>15.009999000000001</v>
      </c>
      <c r="J6540">
        <v>14.86</v>
      </c>
      <c r="K6540">
        <v>15.639999</v>
      </c>
      <c r="L6540">
        <v>15.2</v>
      </c>
      <c r="M6540">
        <v>12.809998999999999</v>
      </c>
      <c r="N6540">
        <v>15.948667</v>
      </c>
      <c r="O6540">
        <v>17.721665999999999</v>
      </c>
      <c r="P6540">
        <v>16.297668000000002</v>
      </c>
      <c r="R6540" s="9">
        <f t="shared" si="1845"/>
        <v>15.556566014962129</v>
      </c>
      <c r="S6540">
        <f t="shared" si="1846"/>
        <v>0.1054303099751685</v>
      </c>
      <c r="T6540">
        <f t="shared" si="1843"/>
        <v>1.8334329850378701</v>
      </c>
      <c r="U6540">
        <f t="shared" si="1847"/>
        <v>15.271561890520887</v>
      </c>
      <c r="V6540">
        <f t="shared" si="1848"/>
        <v>0.14731647735785108</v>
      </c>
      <c r="W6540">
        <f t="shared" si="1849"/>
        <v>2.6384381094791127</v>
      </c>
      <c r="X6540">
        <f t="shared" si="1850"/>
        <v>15.313344755248792</v>
      </c>
      <c r="Y6540">
        <f t="shared" si="1851"/>
        <v>2.0885822611063296E-2</v>
      </c>
      <c r="Z6540">
        <f t="shared" si="1852"/>
        <v>0.3266542447512073</v>
      </c>
      <c r="AG6540" s="9">
        <f t="shared" si="1858"/>
        <v>15.144520413950469</v>
      </c>
      <c r="AH6540">
        <f t="shared" si="1853"/>
        <v>0.12912471047580457</v>
      </c>
      <c r="AI6540">
        <f t="shared" si="1844"/>
        <v>2.245478586049531</v>
      </c>
      <c r="AJ6540">
        <f t="shared" si="1859"/>
        <v>15.162718344212971</v>
      </c>
      <c r="AK6540">
        <f t="shared" si="1854"/>
        <v>0.15339372729129142</v>
      </c>
      <c r="AL6540">
        <f t="shared" si="1855"/>
        <v>2.7472816557870292</v>
      </c>
      <c r="AM6540">
        <f t="shared" si="1860"/>
        <v>14.894182506941062</v>
      </c>
      <c r="AN6540">
        <f t="shared" si="1856"/>
        <v>4.768647958730287E-2</v>
      </c>
      <c r="AO6540">
        <f t="shared" si="1857"/>
        <v>0.74581649305893727</v>
      </c>
    </row>
    <row r="6541" spans="1:41">
      <c r="A6541">
        <v>32695</v>
      </c>
      <c r="B6541">
        <v>22</v>
      </c>
      <c r="C6541">
        <v>16</v>
      </c>
      <c r="D6541">
        <v>55</v>
      </c>
      <c r="E6541">
        <v>13.59</v>
      </c>
      <c r="F6541">
        <v>17.389999</v>
      </c>
      <c r="G6541">
        <v>15.51</v>
      </c>
      <c r="H6541">
        <v>14.72</v>
      </c>
      <c r="I6541">
        <v>17.91</v>
      </c>
      <c r="J6541">
        <v>15.009999000000001</v>
      </c>
      <c r="K6541">
        <v>14.77</v>
      </c>
      <c r="L6541">
        <v>15.639999</v>
      </c>
      <c r="M6541">
        <v>15.2</v>
      </c>
      <c r="N6541">
        <v>16.071332999999999</v>
      </c>
      <c r="O6541">
        <v>17.350000000000001</v>
      </c>
      <c r="P6541">
        <v>15.571001000000001</v>
      </c>
      <c r="R6541" s="9">
        <f t="shared" si="1845"/>
        <v>17.250018056172337</v>
      </c>
      <c r="S6541">
        <f t="shared" si="1846"/>
        <v>0.26931700192585262</v>
      </c>
      <c r="T6541">
        <f t="shared" si="1843"/>
        <v>3.660018056172337</v>
      </c>
      <c r="U6541">
        <f t="shared" si="1847"/>
        <v>17.783163424092056</v>
      </c>
      <c r="V6541">
        <f t="shared" si="1848"/>
        <v>0.20809534131060156</v>
      </c>
      <c r="W6541">
        <f t="shared" si="1849"/>
        <v>3.0631634240920551</v>
      </c>
      <c r="X6541">
        <f t="shared" si="1850"/>
        <v>15.768563874213044</v>
      </c>
      <c r="Y6541">
        <f t="shared" si="1851"/>
        <v>6.7607574422007044E-2</v>
      </c>
      <c r="Z6541">
        <f t="shared" si="1852"/>
        <v>0.99856387421304404</v>
      </c>
      <c r="AG6541" s="9">
        <f t="shared" si="1858"/>
        <v>16.88685426715837</v>
      </c>
      <c r="AH6541">
        <f t="shared" si="1853"/>
        <v>0.24259413297706917</v>
      </c>
      <c r="AI6541">
        <f t="shared" si="1844"/>
        <v>3.2968542671583698</v>
      </c>
      <c r="AJ6541">
        <f t="shared" si="1859"/>
        <v>17.297423551282268</v>
      </c>
      <c r="AK6541">
        <f t="shared" si="1854"/>
        <v>0.17509670864689317</v>
      </c>
      <c r="AL6541">
        <f t="shared" si="1855"/>
        <v>2.5774235512822674</v>
      </c>
      <c r="AM6541">
        <f t="shared" si="1860"/>
        <v>15.646568609010123</v>
      </c>
      <c r="AN6541">
        <f t="shared" si="1856"/>
        <v>5.9347908531491064E-2</v>
      </c>
      <c r="AO6541">
        <f t="shared" si="1857"/>
        <v>0.87656860901012301</v>
      </c>
    </row>
    <row r="6542" spans="1:41">
      <c r="A6542">
        <v>32700</v>
      </c>
      <c r="B6542">
        <v>22</v>
      </c>
      <c r="C6542">
        <v>17</v>
      </c>
      <c r="D6542">
        <v>0</v>
      </c>
      <c r="E6542">
        <v>13.84</v>
      </c>
      <c r="F6542">
        <v>13.59</v>
      </c>
      <c r="G6542">
        <v>17.389999</v>
      </c>
      <c r="H6542">
        <v>16.280000999999999</v>
      </c>
      <c r="I6542">
        <v>14.72</v>
      </c>
      <c r="J6542">
        <v>17.91</v>
      </c>
      <c r="K6542">
        <v>16.240002</v>
      </c>
      <c r="L6542">
        <v>14.77</v>
      </c>
      <c r="M6542">
        <v>15.639999</v>
      </c>
      <c r="N6542">
        <v>16.079668000000002</v>
      </c>
      <c r="O6542">
        <v>17.173666000000001</v>
      </c>
      <c r="P6542">
        <v>15.574667</v>
      </c>
      <c r="R6542" s="9">
        <f t="shared" si="1845"/>
        <v>13.854286844779148</v>
      </c>
      <c r="S6542">
        <f t="shared" si="1846"/>
        <v>1.0322864724818072E-3</v>
      </c>
      <c r="T6542">
        <f t="shared" si="1843"/>
        <v>1.4286844779148211E-2</v>
      </c>
      <c r="U6542">
        <f t="shared" si="1847"/>
        <v>14.775623950292701</v>
      </c>
      <c r="V6542">
        <f t="shared" si="1848"/>
        <v>9.2406447008651763E-2</v>
      </c>
      <c r="W6542">
        <f t="shared" si="1849"/>
        <v>1.5043770497072977</v>
      </c>
      <c r="X6542">
        <f t="shared" si="1850"/>
        <v>14.850130492893607</v>
      </c>
      <c r="Y6542">
        <f t="shared" si="1851"/>
        <v>8.5583210341131338E-2</v>
      </c>
      <c r="Z6542">
        <f t="shared" si="1852"/>
        <v>1.3898715071063936</v>
      </c>
      <c r="AG6542" s="9">
        <f t="shared" si="1858"/>
        <v>14.591184281277272</v>
      </c>
      <c r="AH6542">
        <f t="shared" si="1853"/>
        <v>5.4276320901536994E-2</v>
      </c>
      <c r="AI6542">
        <f t="shared" si="1844"/>
        <v>0.75118428127727199</v>
      </c>
      <c r="AJ6542">
        <f t="shared" si="1859"/>
        <v>15.333780349770237</v>
      </c>
      <c r="AK6542">
        <f t="shared" si="1854"/>
        <v>5.8121657991898279E-2</v>
      </c>
      <c r="AL6542">
        <f t="shared" si="1855"/>
        <v>0.94622065022976187</v>
      </c>
      <c r="AM6542">
        <f t="shared" si="1860"/>
        <v>15.007703409867689</v>
      </c>
      <c r="AN6542">
        <f t="shared" si="1856"/>
        <v>7.5880445712525849E-2</v>
      </c>
      <c r="AO6542">
        <f t="shared" si="1857"/>
        <v>1.2322985901323111</v>
      </c>
    </row>
    <row r="6543" spans="1:41">
      <c r="A6543">
        <v>32705</v>
      </c>
      <c r="B6543">
        <v>22</v>
      </c>
      <c r="C6543">
        <v>17</v>
      </c>
      <c r="D6543">
        <v>5</v>
      </c>
      <c r="E6543">
        <v>15.91</v>
      </c>
      <c r="F6543">
        <v>13.84</v>
      </c>
      <c r="G6543">
        <v>13.59</v>
      </c>
      <c r="H6543">
        <v>15.790001</v>
      </c>
      <c r="I6543">
        <v>16.280000999999999</v>
      </c>
      <c r="J6543">
        <v>14.72</v>
      </c>
      <c r="K6543">
        <v>14.15</v>
      </c>
      <c r="L6543">
        <v>16.240002</v>
      </c>
      <c r="M6543">
        <v>14.77</v>
      </c>
      <c r="N6543">
        <v>15.619335</v>
      </c>
      <c r="O6543">
        <v>17.334665000000001</v>
      </c>
      <c r="P6543">
        <v>15.791331</v>
      </c>
      <c r="R6543" s="9">
        <f t="shared" si="1845"/>
        <v>14.02888254697217</v>
      </c>
      <c r="S6543">
        <f t="shared" si="1846"/>
        <v>0.11823491219533816</v>
      </c>
      <c r="T6543">
        <f t="shared" si="1843"/>
        <v>1.8811174530278301</v>
      </c>
      <c r="U6543">
        <f t="shared" si="1847"/>
        <v>16.053814490596032</v>
      </c>
      <c r="V6543">
        <f t="shared" si="1848"/>
        <v>1.670762975860686E-2</v>
      </c>
      <c r="W6543">
        <f t="shared" si="1849"/>
        <v>0.2638134905960321</v>
      </c>
      <c r="X6543">
        <f t="shared" si="1850"/>
        <v>16.183757138317542</v>
      </c>
      <c r="Y6543">
        <f t="shared" si="1851"/>
        <v>0.14372841966908423</v>
      </c>
      <c r="Z6543">
        <f t="shared" si="1852"/>
        <v>2.0337571383175419</v>
      </c>
      <c r="AG6543" s="9">
        <f t="shared" si="1858"/>
        <v>13.948967045081064</v>
      </c>
      <c r="AH6543">
        <f t="shared" si="1853"/>
        <v>0.12325788528717387</v>
      </c>
      <c r="AI6543">
        <f t="shared" si="1844"/>
        <v>1.9610329549189363</v>
      </c>
      <c r="AJ6543">
        <f t="shared" si="1859"/>
        <v>15.792322794100071</v>
      </c>
      <c r="AK6543">
        <f t="shared" si="1854"/>
        <v>1.4704204895688562E-4</v>
      </c>
      <c r="AL6543">
        <f t="shared" si="1855"/>
        <v>2.3217941000712727E-3</v>
      </c>
      <c r="AM6543">
        <f t="shared" si="1860"/>
        <v>15.938495320715734</v>
      </c>
      <c r="AN6543">
        <f t="shared" si="1856"/>
        <v>0.12639542902584694</v>
      </c>
      <c r="AO6543">
        <f t="shared" si="1857"/>
        <v>1.7884953207157341</v>
      </c>
    </row>
    <row r="6544" spans="1:41">
      <c r="A6544">
        <v>32710</v>
      </c>
      <c r="B6544">
        <v>22</v>
      </c>
      <c r="C6544">
        <v>17</v>
      </c>
      <c r="D6544">
        <v>10</v>
      </c>
      <c r="E6544">
        <v>17.610001</v>
      </c>
      <c r="F6544">
        <v>15.91</v>
      </c>
      <c r="G6544">
        <v>13.84</v>
      </c>
      <c r="H6544">
        <v>20.119999</v>
      </c>
      <c r="I6544">
        <v>15.790001</v>
      </c>
      <c r="J6544">
        <v>16.280000999999999</v>
      </c>
      <c r="K6544">
        <v>20.09</v>
      </c>
      <c r="L6544">
        <v>14.15</v>
      </c>
      <c r="M6544">
        <v>16.240002</v>
      </c>
      <c r="N6544">
        <v>15.810665</v>
      </c>
      <c r="O6544">
        <v>17.471668000000001</v>
      </c>
      <c r="P6544">
        <v>16.302999</v>
      </c>
      <c r="R6544" s="9">
        <f t="shared" si="1845"/>
        <v>15.899455247154988</v>
      </c>
      <c r="S6544">
        <f t="shared" si="1846"/>
        <v>9.7134903788194712E-2</v>
      </c>
      <c r="T6544">
        <f t="shared" si="1843"/>
        <v>1.7105457528450128</v>
      </c>
      <c r="U6544">
        <f t="shared" si="1847"/>
        <v>15.921664781504051</v>
      </c>
      <c r="V6544">
        <f t="shared" si="1848"/>
        <v>0.20866473296027249</v>
      </c>
      <c r="W6544">
        <f t="shared" si="1849"/>
        <v>4.1983342184959493</v>
      </c>
      <c r="X6544">
        <f t="shared" si="1850"/>
        <v>14.475383604570956</v>
      </c>
      <c r="Y6544">
        <f t="shared" si="1851"/>
        <v>0.27947319041458657</v>
      </c>
      <c r="Z6544">
        <f t="shared" si="1852"/>
        <v>5.614616395429044</v>
      </c>
      <c r="AG6544" s="9">
        <f t="shared" si="1858"/>
        <v>15.477706519931054</v>
      </c>
      <c r="AH6544">
        <f t="shared" si="1853"/>
        <v>0.12108429068623824</v>
      </c>
      <c r="AI6544">
        <f t="shared" si="1844"/>
        <v>2.1322944800689463</v>
      </c>
      <c r="AJ6544">
        <f t="shared" si="1859"/>
        <v>15.921254309377142</v>
      </c>
      <c r="AK6544">
        <f t="shared" si="1854"/>
        <v>0.20868513416043699</v>
      </c>
      <c r="AL6544">
        <f t="shared" si="1855"/>
        <v>4.198744690622858</v>
      </c>
      <c r="AM6544">
        <f t="shared" si="1860"/>
        <v>14.760276241416575</v>
      </c>
      <c r="AN6544">
        <f t="shared" si="1856"/>
        <v>0.26529237225402813</v>
      </c>
      <c r="AO6544">
        <f t="shared" si="1857"/>
        <v>5.329723758583425</v>
      </c>
    </row>
    <row r="6545" spans="1:41">
      <c r="A6545">
        <v>32715</v>
      </c>
      <c r="B6545">
        <v>22</v>
      </c>
      <c r="C6545">
        <v>17</v>
      </c>
      <c r="D6545">
        <v>15</v>
      </c>
      <c r="E6545">
        <v>21.23</v>
      </c>
      <c r="F6545">
        <v>17.610001</v>
      </c>
      <c r="G6545">
        <v>15.91</v>
      </c>
      <c r="H6545">
        <v>22.969999000000001</v>
      </c>
      <c r="I6545">
        <v>20.119999</v>
      </c>
      <c r="J6545">
        <v>15.790001</v>
      </c>
      <c r="K6545">
        <v>14.17</v>
      </c>
      <c r="L6545">
        <v>20.09</v>
      </c>
      <c r="M6545">
        <v>14.15</v>
      </c>
      <c r="N6545">
        <v>15.836334000000001</v>
      </c>
      <c r="O6545">
        <v>17.702331999999998</v>
      </c>
      <c r="P6545">
        <v>16.921334999999999</v>
      </c>
      <c r="R6545" s="9">
        <f t="shared" si="1845"/>
        <v>17.421720130776116</v>
      </c>
      <c r="S6545">
        <f t="shared" si="1846"/>
        <v>0.17938200043447408</v>
      </c>
      <c r="T6545">
        <f t="shared" si="1843"/>
        <v>3.8082798692238846</v>
      </c>
      <c r="U6545">
        <f t="shared" si="1847"/>
        <v>19.592515122645537</v>
      </c>
      <c r="V6545">
        <f t="shared" si="1848"/>
        <v>0.1470389213928335</v>
      </c>
      <c r="W6545">
        <f t="shared" si="1849"/>
        <v>3.3774838773544644</v>
      </c>
      <c r="X6545">
        <f t="shared" si="1850"/>
        <v>19.744425490905446</v>
      </c>
      <c r="Y6545">
        <f t="shared" si="1851"/>
        <v>0.39339629434759676</v>
      </c>
      <c r="Z6545">
        <f t="shared" si="1852"/>
        <v>5.5744254909054458</v>
      </c>
      <c r="AG6545" s="9">
        <f t="shared" si="1858"/>
        <v>17.102730353697382</v>
      </c>
      <c r="AH6545">
        <f t="shared" si="1853"/>
        <v>0.1944074256383711</v>
      </c>
      <c r="AI6545">
        <f t="shared" si="1844"/>
        <v>4.1272696463026186</v>
      </c>
      <c r="AJ6545">
        <f t="shared" si="1859"/>
        <v>18.91504778674388</v>
      </c>
      <c r="AK6545">
        <f t="shared" si="1854"/>
        <v>0.17653249411356617</v>
      </c>
      <c r="AL6545">
        <f t="shared" si="1855"/>
        <v>4.0549512132561212</v>
      </c>
      <c r="AM6545">
        <f t="shared" si="1860"/>
        <v>18.793407229290771</v>
      </c>
      <c r="AN6545">
        <f t="shared" si="1856"/>
        <v>0.3262813852710495</v>
      </c>
      <c r="AO6545">
        <f t="shared" si="1857"/>
        <v>4.6234072292907715</v>
      </c>
    </row>
    <row r="6546" spans="1:41">
      <c r="A6546">
        <v>32720</v>
      </c>
      <c r="B6546">
        <v>22</v>
      </c>
      <c r="C6546">
        <v>17</v>
      </c>
      <c r="D6546">
        <v>20</v>
      </c>
      <c r="E6546">
        <v>19.600000000000001</v>
      </c>
      <c r="F6546">
        <v>21.23</v>
      </c>
      <c r="G6546">
        <v>17.610001</v>
      </c>
      <c r="H6546">
        <v>16.629999000000002</v>
      </c>
      <c r="I6546">
        <v>22.969999000000001</v>
      </c>
      <c r="J6546">
        <v>20.119999</v>
      </c>
      <c r="K6546">
        <v>16.809999000000001</v>
      </c>
      <c r="L6546">
        <v>14.17</v>
      </c>
      <c r="M6546">
        <v>20.09</v>
      </c>
      <c r="N6546">
        <v>16.301998000000001</v>
      </c>
      <c r="O6546">
        <v>17.808665999999999</v>
      </c>
      <c r="P6546">
        <v>16.859000999999999</v>
      </c>
      <c r="R6546" s="9">
        <f t="shared" si="1845"/>
        <v>20.70687559158678</v>
      </c>
      <c r="S6546">
        <f t="shared" si="1846"/>
        <v>5.6473244468713171E-2</v>
      </c>
      <c r="T6546">
        <f t="shared" si="1843"/>
        <v>1.1068755915867783</v>
      </c>
      <c r="U6546">
        <f t="shared" si="1847"/>
        <v>22.30939116987054</v>
      </c>
      <c r="V6546">
        <f t="shared" si="1848"/>
        <v>0.34151488342666397</v>
      </c>
      <c r="W6546">
        <f t="shared" si="1849"/>
        <v>5.679392169870539</v>
      </c>
      <c r="X6546">
        <f t="shared" si="1850"/>
        <v>14.950836859276778</v>
      </c>
      <c r="Y6546">
        <f t="shared" si="1851"/>
        <v>0.11059858722913801</v>
      </c>
      <c r="Z6546">
        <f t="shared" si="1852"/>
        <v>1.8591621407232228</v>
      </c>
      <c r="AG6546" s="9">
        <f t="shared" si="1858"/>
        <v>20.046238379855446</v>
      </c>
      <c r="AH6546">
        <f t="shared" si="1853"/>
        <v>2.2767264278338983E-2</v>
      </c>
      <c r="AI6546">
        <f t="shared" si="1844"/>
        <v>0.44623837985544412</v>
      </c>
      <c r="AJ6546">
        <f t="shared" si="1859"/>
        <v>21.844354787657682</v>
      </c>
      <c r="AK6546">
        <f t="shared" si="1854"/>
        <v>0.31355117866559584</v>
      </c>
      <c r="AL6546">
        <f t="shared" si="1855"/>
        <v>5.2143557876576807</v>
      </c>
      <c r="AM6546">
        <f t="shared" si="1860"/>
        <v>15.75607373437483</v>
      </c>
      <c r="AN6546">
        <f t="shared" si="1856"/>
        <v>6.2696331250535531E-2</v>
      </c>
      <c r="AO6546">
        <f t="shared" si="1857"/>
        <v>1.0539252656251712</v>
      </c>
    </row>
    <row r="6547" spans="1:41">
      <c r="A6547">
        <v>32725</v>
      </c>
      <c r="B6547">
        <v>22</v>
      </c>
      <c r="C6547">
        <v>17</v>
      </c>
      <c r="D6547">
        <v>25</v>
      </c>
      <c r="E6547">
        <v>19.050001000000002</v>
      </c>
      <c r="F6547">
        <v>19.600000000000001</v>
      </c>
      <c r="G6547">
        <v>21.23</v>
      </c>
      <c r="H6547">
        <v>20.329999999999998</v>
      </c>
      <c r="I6547">
        <v>16.629999000000002</v>
      </c>
      <c r="J6547">
        <v>22.969999000000001</v>
      </c>
      <c r="K6547">
        <v>16.789999000000002</v>
      </c>
      <c r="L6547">
        <v>16.809999000000001</v>
      </c>
      <c r="M6547">
        <v>14.17</v>
      </c>
      <c r="N6547">
        <v>16.730668999999999</v>
      </c>
      <c r="O6547">
        <v>18.005333</v>
      </c>
      <c r="P6547">
        <v>15.640333</v>
      </c>
      <c r="R6547" s="9">
        <f t="shared" si="1845"/>
        <v>19.295410618356748</v>
      </c>
      <c r="S6547">
        <f t="shared" si="1846"/>
        <v>1.2882393988154949E-2</v>
      </c>
      <c r="T6547">
        <f t="shared" ref="T6547:T6610" si="1861">ABS(E6547-R6547)</f>
        <v>0.2454096183567458</v>
      </c>
      <c r="U6547">
        <f t="shared" si="1847"/>
        <v>17.080530004228326</v>
      </c>
      <c r="V6547">
        <f t="shared" si="1848"/>
        <v>0.15983620244818852</v>
      </c>
      <c r="W6547">
        <f t="shared" si="1849"/>
        <v>3.2494699957716726</v>
      </c>
      <c r="X6547">
        <f t="shared" si="1850"/>
        <v>16.711129788528503</v>
      </c>
      <c r="Y6547">
        <f t="shared" si="1851"/>
        <v>4.6973922673550512E-3</v>
      </c>
      <c r="Z6547">
        <f t="shared" si="1852"/>
        <v>7.8869211471499057E-2</v>
      </c>
      <c r="AG6547" s="9">
        <f t="shared" si="1858"/>
        <v>19.675196929777847</v>
      </c>
      <c r="AH6547">
        <f t="shared" si="1853"/>
        <v>3.2818682255074186E-2</v>
      </c>
      <c r="AI6547">
        <f t="shared" si="1844"/>
        <v>0.62519592977784555</v>
      </c>
      <c r="AJ6547">
        <f t="shared" si="1859"/>
        <v>18.08561957306776</v>
      </c>
      <c r="AK6547">
        <f t="shared" si="1854"/>
        <v>0.11039746320375006</v>
      </c>
      <c r="AL6547">
        <f t="shared" si="1855"/>
        <v>2.2443804269322385</v>
      </c>
      <c r="AM6547">
        <f t="shared" si="1860"/>
        <v>16.345024889312061</v>
      </c>
      <c r="AN6547">
        <f t="shared" si="1856"/>
        <v>2.6502330982148405E-2</v>
      </c>
      <c r="AO6547">
        <f t="shared" si="1857"/>
        <v>0.44497411068794079</v>
      </c>
    </row>
    <row r="6548" spans="1:41">
      <c r="A6548">
        <v>32730</v>
      </c>
      <c r="B6548">
        <v>22</v>
      </c>
      <c r="C6548">
        <v>17</v>
      </c>
      <c r="D6548">
        <v>30</v>
      </c>
      <c r="E6548">
        <v>17.030000999999999</v>
      </c>
      <c r="F6548">
        <v>19.050001000000002</v>
      </c>
      <c r="G6548">
        <v>19.600000000000001</v>
      </c>
      <c r="H6548">
        <v>19.879999000000002</v>
      </c>
      <c r="I6548">
        <v>20.329999999999998</v>
      </c>
      <c r="J6548">
        <v>16.629999000000002</v>
      </c>
      <c r="K6548">
        <v>14.51</v>
      </c>
      <c r="L6548">
        <v>16.789999000000002</v>
      </c>
      <c r="M6548">
        <v>16.809999000000001</v>
      </c>
      <c r="N6548">
        <v>16.696667000000001</v>
      </c>
      <c r="O6548">
        <v>17.283331</v>
      </c>
      <c r="P6548">
        <v>15.671666999999999</v>
      </c>
      <c r="R6548" s="9">
        <f t="shared" si="1845"/>
        <v>18.800186479521173</v>
      </c>
      <c r="S6548">
        <f t="shared" si="1846"/>
        <v>0.10394511894163568</v>
      </c>
      <c r="T6548">
        <f t="shared" si="1861"/>
        <v>1.7701854795211744</v>
      </c>
      <c r="U6548">
        <f t="shared" si="1847"/>
        <v>19.914240831961074</v>
      </c>
      <c r="V6548">
        <f t="shared" si="1848"/>
        <v>1.722426241624671E-3</v>
      </c>
      <c r="W6548">
        <f t="shared" si="1849"/>
        <v>3.4241831961072222E-2</v>
      </c>
      <c r="X6548">
        <f t="shared" si="1850"/>
        <v>16.876516854096884</v>
      </c>
      <c r="Y6548">
        <f t="shared" si="1851"/>
        <v>0.16309557919344483</v>
      </c>
      <c r="Z6548">
        <f t="shared" si="1852"/>
        <v>2.3665168540968846</v>
      </c>
      <c r="AG6548" s="9">
        <f t="shared" si="1858"/>
        <v>18.950743675856032</v>
      </c>
      <c r="AH6548">
        <f t="shared" si="1853"/>
        <v>0.1127858228461662</v>
      </c>
      <c r="AI6548">
        <f t="shared" si="1844"/>
        <v>1.9207426758560331</v>
      </c>
      <c r="AJ6548">
        <f t="shared" si="1859"/>
        <v>19.402916216416966</v>
      </c>
      <c r="AK6548">
        <f t="shared" si="1854"/>
        <v>2.399812915398215E-2</v>
      </c>
      <c r="AL6548">
        <f t="shared" si="1855"/>
        <v>0.47708278358303602</v>
      </c>
      <c r="AM6548">
        <f t="shared" si="1860"/>
        <v>16.835461034416834</v>
      </c>
      <c r="AN6548">
        <f t="shared" si="1856"/>
        <v>0.16026609472204234</v>
      </c>
      <c r="AO6548">
        <f t="shared" si="1857"/>
        <v>2.3254610344168345</v>
      </c>
    </row>
    <row r="6549" spans="1:41">
      <c r="A6549">
        <v>32735</v>
      </c>
      <c r="B6549">
        <v>22</v>
      </c>
      <c r="C6549">
        <v>17</v>
      </c>
      <c r="D6549">
        <v>35</v>
      </c>
      <c r="E6549">
        <v>18.109998999999998</v>
      </c>
      <c r="F6549">
        <v>17.030000999999999</v>
      </c>
      <c r="G6549">
        <v>19.050001000000002</v>
      </c>
      <c r="H6549">
        <v>18.950001</v>
      </c>
      <c r="I6549">
        <v>19.879999000000002</v>
      </c>
      <c r="J6549">
        <v>20.329999999999998</v>
      </c>
      <c r="K6549">
        <v>10.15</v>
      </c>
      <c r="L6549">
        <v>14.51</v>
      </c>
      <c r="M6549">
        <v>16.789999000000002</v>
      </c>
      <c r="N6549">
        <v>16.023001000000001</v>
      </c>
      <c r="O6549">
        <v>17.514002000000001</v>
      </c>
      <c r="P6549">
        <v>15.765000000000001</v>
      </c>
      <c r="R6549" s="9">
        <f t="shared" si="1845"/>
        <v>16.923104476972593</v>
      </c>
      <c r="S6549">
        <f t="shared" si="1846"/>
        <v>6.5538077778325945E-2</v>
      </c>
      <c r="T6549">
        <f t="shared" si="1861"/>
        <v>1.1868945230274051</v>
      </c>
      <c r="U6549">
        <f t="shared" si="1847"/>
        <v>19.321691247703324</v>
      </c>
      <c r="V6549">
        <f t="shared" si="1848"/>
        <v>1.9614260057470377E-2</v>
      </c>
      <c r="W6549">
        <f t="shared" si="1849"/>
        <v>0.37169024770332371</v>
      </c>
      <c r="X6549">
        <f t="shared" si="1850"/>
        <v>14.938424668402144</v>
      </c>
      <c r="Y6549">
        <f t="shared" si="1851"/>
        <v>0.47176597718247715</v>
      </c>
      <c r="Z6549">
        <f t="shared" si="1852"/>
        <v>4.7884246684021434</v>
      </c>
      <c r="AG6549" s="9">
        <f t="shared" si="1858"/>
        <v>17.35252519677373</v>
      </c>
      <c r="AH6549">
        <f t="shared" si="1853"/>
        <v>4.182627526518741E-2</v>
      </c>
      <c r="AI6549">
        <f t="shared" si="1844"/>
        <v>0.75747380322626867</v>
      </c>
      <c r="AJ6549">
        <f t="shared" si="1859"/>
        <v>19.474749412263623</v>
      </c>
      <c r="AK6549">
        <f t="shared" si="1854"/>
        <v>2.7691207629151206E-2</v>
      </c>
      <c r="AL6549">
        <f t="shared" si="1855"/>
        <v>0.52474841226362301</v>
      </c>
      <c r="AM6549">
        <f t="shared" si="1860"/>
        <v>15.241359141647346</v>
      </c>
      <c r="AN6549">
        <f t="shared" si="1856"/>
        <v>0.50161173809333448</v>
      </c>
      <c r="AO6549">
        <f t="shared" si="1857"/>
        <v>5.0913591416473452</v>
      </c>
    </row>
    <row r="6550" spans="1:41">
      <c r="A6550">
        <v>32740</v>
      </c>
      <c r="B6550">
        <v>22</v>
      </c>
      <c r="C6550">
        <v>17</v>
      </c>
      <c r="D6550">
        <v>40</v>
      </c>
      <c r="E6550">
        <v>19.149999999999999</v>
      </c>
      <c r="F6550">
        <v>18.109998999999998</v>
      </c>
      <c r="G6550">
        <v>17.030000999999999</v>
      </c>
      <c r="H6550">
        <v>18.799999</v>
      </c>
      <c r="I6550">
        <v>18.950001</v>
      </c>
      <c r="J6550">
        <v>19.879999000000002</v>
      </c>
      <c r="K6550">
        <v>22.67</v>
      </c>
      <c r="L6550">
        <v>10.15</v>
      </c>
      <c r="M6550">
        <v>14.51</v>
      </c>
      <c r="N6550">
        <v>14.845331</v>
      </c>
      <c r="O6550">
        <v>17.377333</v>
      </c>
      <c r="P6550">
        <v>16.402332000000001</v>
      </c>
      <c r="R6550" s="9">
        <f t="shared" si="1845"/>
        <v>17.763443232334811</v>
      </c>
      <c r="S6550">
        <f t="shared" si="1846"/>
        <v>7.2405053141785233E-2</v>
      </c>
      <c r="T6550">
        <f t="shared" si="1861"/>
        <v>1.3865567676651871</v>
      </c>
      <c r="U6550">
        <f t="shared" si="1847"/>
        <v>18.682564639079917</v>
      </c>
      <c r="V6550">
        <f t="shared" si="1848"/>
        <v>6.2465088918399695E-3</v>
      </c>
      <c r="W6550">
        <f t="shared" si="1849"/>
        <v>0.11743436092008253</v>
      </c>
      <c r="X6550">
        <f t="shared" si="1850"/>
        <v>11.308948386438475</v>
      </c>
      <c r="Y6550">
        <f t="shared" si="1851"/>
        <v>0.50114916689728828</v>
      </c>
      <c r="Z6550">
        <f t="shared" si="1852"/>
        <v>11.361051613561527</v>
      </c>
      <c r="AG6550" s="9">
        <f t="shared" si="1858"/>
        <v>17.595377266495774</v>
      </c>
      <c r="AH6550">
        <f t="shared" si="1853"/>
        <v>8.1181343786121393E-2</v>
      </c>
      <c r="AI6550">
        <f t="shared" si="1844"/>
        <v>1.5546227335042246</v>
      </c>
      <c r="AJ6550">
        <f t="shared" si="1859"/>
        <v>18.820493374501396</v>
      </c>
      <c r="AK6550">
        <f t="shared" si="1854"/>
        <v>1.0901263612512081E-3</v>
      </c>
      <c r="AL6550">
        <f t="shared" si="1855"/>
        <v>2.0494374501396351E-2</v>
      </c>
      <c r="AM6550">
        <f t="shared" si="1860"/>
        <v>11.820918338539514</v>
      </c>
      <c r="AN6550">
        <f t="shared" si="1856"/>
        <v>0.47856557836173302</v>
      </c>
      <c r="AO6550">
        <f t="shared" si="1857"/>
        <v>10.849081661460488</v>
      </c>
    </row>
    <row r="6551" spans="1:41">
      <c r="A6551">
        <v>32745</v>
      </c>
      <c r="B6551">
        <v>22</v>
      </c>
      <c r="C6551">
        <v>17</v>
      </c>
      <c r="D6551">
        <v>45</v>
      </c>
      <c r="E6551">
        <v>20.630001</v>
      </c>
      <c r="F6551">
        <v>19.149999999999999</v>
      </c>
      <c r="G6551">
        <v>18.109998999999998</v>
      </c>
      <c r="H6551">
        <v>23.67</v>
      </c>
      <c r="I6551">
        <v>18.799999</v>
      </c>
      <c r="J6551">
        <v>18.950001</v>
      </c>
      <c r="K6551">
        <v>20.43</v>
      </c>
      <c r="L6551">
        <v>22.67</v>
      </c>
      <c r="M6551">
        <v>10.15</v>
      </c>
      <c r="N6551">
        <v>15.663667</v>
      </c>
      <c r="O6551">
        <v>16.914000999999999</v>
      </c>
      <c r="P6551">
        <v>15.692330999999999</v>
      </c>
      <c r="R6551" s="9">
        <f t="shared" si="1845"/>
        <v>18.779913728087671</v>
      </c>
      <c r="S6551">
        <f t="shared" si="1846"/>
        <v>8.9679456240081099E-2</v>
      </c>
      <c r="T6551">
        <f t="shared" si="1861"/>
        <v>1.8500872719123294</v>
      </c>
      <c r="U6551">
        <f t="shared" si="1847"/>
        <v>18.666002523908521</v>
      </c>
      <c r="V6551">
        <f t="shared" si="1848"/>
        <v>0.21140673747746011</v>
      </c>
      <c r="W6551">
        <f t="shared" si="1849"/>
        <v>5.0039974760914809</v>
      </c>
      <c r="X6551">
        <f t="shared" si="1850"/>
        <v>21.725256666364359</v>
      </c>
      <c r="Y6551">
        <f t="shared" si="1851"/>
        <v>6.3399738931197228E-2</v>
      </c>
      <c r="Z6551">
        <f t="shared" si="1852"/>
        <v>1.2952566663643594</v>
      </c>
      <c r="AG6551" s="9">
        <f t="shared" si="1858"/>
        <v>18.623613970017654</v>
      </c>
      <c r="AH6551">
        <f t="shared" si="1853"/>
        <v>9.7255789274190804E-2</v>
      </c>
      <c r="AI6551">
        <f t="shared" si="1844"/>
        <v>2.0063870299823456</v>
      </c>
      <c r="AJ6551">
        <f t="shared" si="1859"/>
        <v>18.689745124656113</v>
      </c>
      <c r="AK6551">
        <f t="shared" si="1854"/>
        <v>0.21040367027223861</v>
      </c>
      <c r="AL6551">
        <f t="shared" si="1855"/>
        <v>4.9802548753438884</v>
      </c>
      <c r="AM6551">
        <f t="shared" si="1860"/>
        <v>19.835921138828791</v>
      </c>
      <c r="AN6551">
        <f t="shared" si="1856"/>
        <v>2.907874993495882E-2</v>
      </c>
      <c r="AO6551">
        <f t="shared" si="1857"/>
        <v>0.59407886117120867</v>
      </c>
    </row>
    <row r="6552" spans="1:41">
      <c r="A6552">
        <v>32750</v>
      </c>
      <c r="B6552">
        <v>22</v>
      </c>
      <c r="C6552">
        <v>17</v>
      </c>
      <c r="D6552">
        <v>50</v>
      </c>
      <c r="E6552">
        <v>16.010000000000002</v>
      </c>
      <c r="F6552">
        <v>20.630001</v>
      </c>
      <c r="G6552">
        <v>19.149999999999999</v>
      </c>
      <c r="H6552">
        <v>18.32</v>
      </c>
      <c r="I6552">
        <v>23.67</v>
      </c>
      <c r="J6552">
        <v>18.799999</v>
      </c>
      <c r="K6552">
        <v>18.149999999999999</v>
      </c>
      <c r="L6552">
        <v>20.43</v>
      </c>
      <c r="M6552">
        <v>22.67</v>
      </c>
      <c r="N6552">
        <v>14.833667</v>
      </c>
      <c r="O6552">
        <v>16.933336000000001</v>
      </c>
      <c r="P6552">
        <v>15.370666999999999</v>
      </c>
      <c r="R6552" s="9">
        <f t="shared" si="1845"/>
        <v>20.014700155009386</v>
      </c>
      <c r="S6552">
        <f t="shared" si="1846"/>
        <v>0.25013742379821263</v>
      </c>
      <c r="T6552">
        <f t="shared" si="1861"/>
        <v>4.0047001550093846</v>
      </c>
      <c r="U6552">
        <f t="shared" si="1847"/>
        <v>22.714402582902348</v>
      </c>
      <c r="V6552">
        <f t="shared" si="1848"/>
        <v>0.23986913662130721</v>
      </c>
      <c r="W6552">
        <f t="shared" si="1849"/>
        <v>4.3944025829023481</v>
      </c>
      <c r="X6552">
        <f t="shared" si="1850"/>
        <v>20.072743499747503</v>
      </c>
      <c r="Y6552">
        <f t="shared" si="1851"/>
        <v>0.10593628097782394</v>
      </c>
      <c r="Z6552">
        <f t="shared" si="1852"/>
        <v>1.9227434997475044</v>
      </c>
      <c r="AG6552" s="9">
        <f t="shared" si="1858"/>
        <v>19.805782283906275</v>
      </c>
      <c r="AH6552">
        <f t="shared" si="1853"/>
        <v>0.23708821261126004</v>
      </c>
      <c r="AI6552">
        <f t="shared" si="1844"/>
        <v>3.7957822839062736</v>
      </c>
      <c r="AJ6552">
        <f t="shared" si="1859"/>
        <v>22.018382640622541</v>
      </c>
      <c r="AK6552">
        <f t="shared" si="1854"/>
        <v>0.20187678169337012</v>
      </c>
      <c r="AL6552">
        <f t="shared" si="1855"/>
        <v>3.6983826406225404</v>
      </c>
      <c r="AM6552">
        <f t="shared" si="1860"/>
        <v>20.467008977979862</v>
      </c>
      <c r="AN6552">
        <f t="shared" si="1856"/>
        <v>0.12765889685839471</v>
      </c>
      <c r="AO6552">
        <f t="shared" si="1857"/>
        <v>2.3170089779798637</v>
      </c>
    </row>
    <row r="6553" spans="1:41">
      <c r="A6553">
        <v>32755</v>
      </c>
      <c r="B6553">
        <v>22</v>
      </c>
      <c r="C6553">
        <v>17</v>
      </c>
      <c r="D6553">
        <v>55</v>
      </c>
      <c r="E6553">
        <v>14.64</v>
      </c>
      <c r="F6553">
        <v>16.010000000000002</v>
      </c>
      <c r="G6553">
        <v>20.630001</v>
      </c>
      <c r="H6553">
        <v>16.440000999999999</v>
      </c>
      <c r="I6553">
        <v>18.32</v>
      </c>
      <c r="J6553">
        <v>23.67</v>
      </c>
      <c r="K6553">
        <v>18.559999000000001</v>
      </c>
      <c r="L6553">
        <v>18.149999999999999</v>
      </c>
      <c r="M6553">
        <v>20.43</v>
      </c>
      <c r="N6553">
        <v>14.632334</v>
      </c>
      <c r="O6553">
        <v>16.492334</v>
      </c>
      <c r="P6553">
        <v>14.856668000000001</v>
      </c>
      <c r="R6553" s="9">
        <f t="shared" si="1845"/>
        <v>15.86375600268811</v>
      </c>
      <c r="S6553">
        <f t="shared" si="1846"/>
        <v>8.3589890893996516E-2</v>
      </c>
      <c r="T6553">
        <f t="shared" si="1861"/>
        <v>1.2237560026881091</v>
      </c>
      <c r="U6553">
        <f t="shared" si="1847"/>
        <v>17.86581302174665</v>
      </c>
      <c r="V6553">
        <f t="shared" si="1848"/>
        <v>8.6728219891632083E-2</v>
      </c>
      <c r="W6553">
        <f t="shared" si="1849"/>
        <v>1.4258120217466512</v>
      </c>
      <c r="X6553">
        <f t="shared" si="1850"/>
        <v>17.805542115498646</v>
      </c>
      <c r="Y6553">
        <f t="shared" si="1851"/>
        <v>4.0649618812013677E-2</v>
      </c>
      <c r="Z6553">
        <f t="shared" si="1852"/>
        <v>0.75445688450135506</v>
      </c>
      <c r="AG6553" s="9">
        <f t="shared" si="1858"/>
        <v>16.83092462955468</v>
      </c>
      <c r="AH6553">
        <f t="shared" si="1853"/>
        <v>0.1496533216908934</v>
      </c>
      <c r="AI6553">
        <f t="shared" si="1844"/>
        <v>2.1909246295546794</v>
      </c>
      <c r="AJ6553">
        <f t="shared" si="1859"/>
        <v>18.834160622323182</v>
      </c>
      <c r="AK6553">
        <f t="shared" si="1854"/>
        <v>0.14563013848497841</v>
      </c>
      <c r="AL6553">
        <f t="shared" si="1855"/>
        <v>2.3941596223231834</v>
      </c>
      <c r="AM6553">
        <f t="shared" si="1860"/>
        <v>18.291546275807512</v>
      </c>
      <c r="AN6553">
        <f t="shared" si="1856"/>
        <v>1.4464048418994471E-2</v>
      </c>
      <c r="AO6553">
        <f t="shared" si="1857"/>
        <v>0.268452724192489</v>
      </c>
    </row>
    <row r="6554" spans="1:41">
      <c r="A6554">
        <v>32760</v>
      </c>
      <c r="B6554">
        <v>22</v>
      </c>
      <c r="C6554">
        <v>18</v>
      </c>
      <c r="D6554">
        <v>0</v>
      </c>
      <c r="E6554">
        <v>16.949998999999998</v>
      </c>
      <c r="F6554">
        <v>14.64</v>
      </c>
      <c r="G6554">
        <v>16.010000000000002</v>
      </c>
      <c r="H6554">
        <v>17.049999</v>
      </c>
      <c r="I6554">
        <v>16.440000999999999</v>
      </c>
      <c r="J6554">
        <v>18.32</v>
      </c>
      <c r="K6554">
        <v>13.44</v>
      </c>
      <c r="L6554">
        <v>18.559999000000001</v>
      </c>
      <c r="M6554">
        <v>18.149999999999999</v>
      </c>
      <c r="N6554">
        <v>14.179334000000001</v>
      </c>
      <c r="O6554">
        <v>15.984664</v>
      </c>
      <c r="P6554">
        <v>14.721334000000001</v>
      </c>
      <c r="R6554" s="9">
        <f t="shared" si="1845"/>
        <v>14.591098715315846</v>
      </c>
      <c r="S6554">
        <f t="shared" si="1846"/>
        <v>0.13916816659895687</v>
      </c>
      <c r="T6554">
        <f t="shared" si="1861"/>
        <v>2.358900284684152</v>
      </c>
      <c r="U6554">
        <f t="shared" si="1847"/>
        <v>16.162207132180349</v>
      </c>
      <c r="V6554">
        <f t="shared" si="1848"/>
        <v>5.2069907324900772E-2</v>
      </c>
      <c r="W6554">
        <f t="shared" si="1849"/>
        <v>0.8877918678196508</v>
      </c>
      <c r="X6554">
        <f t="shared" si="1850"/>
        <v>18.027938670739807</v>
      </c>
      <c r="Y6554">
        <f t="shared" si="1851"/>
        <v>0.34136448443004525</v>
      </c>
      <c r="Z6554">
        <f t="shared" si="1852"/>
        <v>4.587938670739808</v>
      </c>
      <c r="AG6554" s="9">
        <f t="shared" si="1858"/>
        <v>14.878743204183907</v>
      </c>
      <c r="AH6554">
        <f t="shared" si="1853"/>
        <v>0.12219798926336758</v>
      </c>
      <c r="AI6554">
        <f t="shared" si="1844"/>
        <v>2.0712557958160911</v>
      </c>
      <c r="AJ6554">
        <f t="shared" si="1859"/>
        <v>16.493373810965725</v>
      </c>
      <c r="AK6554">
        <f t="shared" si="1854"/>
        <v>3.2646640567795628E-2</v>
      </c>
      <c r="AL6554">
        <f t="shared" si="1855"/>
        <v>0.55662518903427483</v>
      </c>
      <c r="AM6554">
        <f t="shared" si="1860"/>
        <v>18.073666674753952</v>
      </c>
      <c r="AN6554">
        <f t="shared" si="1856"/>
        <v>0.34476686568109766</v>
      </c>
      <c r="AO6554">
        <f t="shared" si="1857"/>
        <v>4.6336666747539521</v>
      </c>
    </row>
    <row r="6555" spans="1:41">
      <c r="A6555">
        <v>32765</v>
      </c>
      <c r="B6555">
        <v>22</v>
      </c>
      <c r="C6555">
        <v>18</v>
      </c>
      <c r="D6555">
        <v>5</v>
      </c>
      <c r="E6555">
        <v>13.77</v>
      </c>
      <c r="F6555">
        <v>16.949998999999998</v>
      </c>
      <c r="G6555">
        <v>14.64</v>
      </c>
      <c r="H6555">
        <v>16.050001000000002</v>
      </c>
      <c r="I6555">
        <v>17.049999</v>
      </c>
      <c r="J6555">
        <v>16.440000999999999</v>
      </c>
      <c r="K6555">
        <v>13.47</v>
      </c>
      <c r="L6555">
        <v>13.44</v>
      </c>
      <c r="M6555">
        <v>18.559999000000001</v>
      </c>
      <c r="N6555">
        <v>13.596332</v>
      </c>
      <c r="O6555">
        <v>15.801667</v>
      </c>
      <c r="P6555">
        <v>13.910334000000001</v>
      </c>
      <c r="R6555" s="9">
        <f t="shared" si="1845"/>
        <v>16.593995681537475</v>
      </c>
      <c r="S6555">
        <f t="shared" si="1846"/>
        <v>0.20508320127360025</v>
      </c>
      <c r="T6555">
        <f t="shared" si="1861"/>
        <v>2.8239956815374754</v>
      </c>
      <c r="U6555">
        <f t="shared" si="1847"/>
        <v>16.902382979476261</v>
      </c>
      <c r="V6555">
        <f t="shared" si="1848"/>
        <v>5.3107908184944E-2</v>
      </c>
      <c r="W6555">
        <f t="shared" si="1849"/>
        <v>0.85238197947625949</v>
      </c>
      <c r="X6555">
        <f t="shared" si="1850"/>
        <v>13.70538295526287</v>
      </c>
      <c r="Y6555">
        <f t="shared" si="1851"/>
        <v>1.7474606923746788E-2</v>
      </c>
      <c r="Z6555">
        <f t="shared" si="1852"/>
        <v>0.23538295526286923</v>
      </c>
      <c r="AG6555" s="9">
        <f t="shared" si="1858"/>
        <v>16.17581010360443</v>
      </c>
      <c r="AH6555">
        <f t="shared" si="1853"/>
        <v>0.17471387825740237</v>
      </c>
      <c r="AI6555">
        <f t="shared" si="1844"/>
        <v>2.4058101036044306</v>
      </c>
      <c r="AJ6555">
        <f t="shared" si="1859"/>
        <v>16.767648335964832</v>
      </c>
      <c r="AK6555">
        <f t="shared" si="1854"/>
        <v>4.4713226869258792E-2</v>
      </c>
      <c r="AL6555">
        <f t="shared" si="1855"/>
        <v>0.71764733596483055</v>
      </c>
      <c r="AM6555">
        <f t="shared" si="1860"/>
        <v>14.491301458188584</v>
      </c>
      <c r="AN6555">
        <f t="shared" si="1856"/>
        <v>7.5820449754163563E-2</v>
      </c>
      <c r="AO6555">
        <f t="shared" si="1857"/>
        <v>1.0213014581885833</v>
      </c>
    </row>
    <row r="6556" spans="1:41">
      <c r="A6556">
        <v>32770</v>
      </c>
      <c r="B6556">
        <v>22</v>
      </c>
      <c r="C6556">
        <v>18</v>
      </c>
      <c r="D6556">
        <v>10</v>
      </c>
      <c r="E6556">
        <v>13.420000999999999</v>
      </c>
      <c r="F6556">
        <v>13.77</v>
      </c>
      <c r="G6556">
        <v>16.949998999999998</v>
      </c>
      <c r="H6556">
        <v>16.859998999999998</v>
      </c>
      <c r="I6556">
        <v>16.050001000000002</v>
      </c>
      <c r="J6556">
        <v>17.049999</v>
      </c>
      <c r="K6556">
        <v>16.91</v>
      </c>
      <c r="L6556">
        <v>13.47</v>
      </c>
      <c r="M6556">
        <v>13.44</v>
      </c>
      <c r="N6556">
        <v>12.331666</v>
      </c>
      <c r="O6556">
        <v>14.910002</v>
      </c>
      <c r="P6556">
        <v>13.752333</v>
      </c>
      <c r="R6556" s="9">
        <f t="shared" si="1845"/>
        <v>13.617315885251138</v>
      </c>
      <c r="S6556">
        <f t="shared" si="1846"/>
        <v>1.4703045495386969E-2</v>
      </c>
      <c r="T6556">
        <f t="shared" si="1861"/>
        <v>0.19731488525113861</v>
      </c>
      <c r="U6556">
        <f t="shared" si="1847"/>
        <v>15.646832354521697</v>
      </c>
      <c r="V6556">
        <f t="shared" si="1848"/>
        <v>7.1955321318720206E-2</v>
      </c>
      <c r="W6556">
        <f t="shared" si="1849"/>
        <v>1.2131666454783012</v>
      </c>
      <c r="X6556">
        <f t="shared" si="1850"/>
        <v>13.635523184931508</v>
      </c>
      <c r="Y6556">
        <f t="shared" si="1851"/>
        <v>0.19364144382427514</v>
      </c>
      <c r="Z6556">
        <f t="shared" si="1852"/>
        <v>3.2744768150684926</v>
      </c>
      <c r="AG6556" s="9">
        <f t="shared" si="1858"/>
        <v>14.290957231411307</v>
      </c>
      <c r="AH6556">
        <f t="shared" si="1853"/>
        <v>6.489986337641164E-2</v>
      </c>
      <c r="AI6556">
        <f t="shared" ref="AI6556:AI6619" si="1862">ABS(E6556-AG6556)</f>
        <v>0.87095623141130751</v>
      </c>
      <c r="AJ6556">
        <f t="shared" si="1859"/>
        <v>15.902541894214625</v>
      </c>
      <c r="AK6556">
        <f t="shared" si="1854"/>
        <v>5.678868105421437E-2</v>
      </c>
      <c r="AL6556">
        <f t="shared" si="1855"/>
        <v>0.95745710578537313</v>
      </c>
      <c r="AM6556">
        <f t="shared" si="1860"/>
        <v>13.612331488359427</v>
      </c>
      <c r="AN6556">
        <f t="shared" si="1856"/>
        <v>0.19501292203669859</v>
      </c>
      <c r="AO6556">
        <f t="shared" si="1857"/>
        <v>3.2976685116405733</v>
      </c>
    </row>
    <row r="6557" spans="1:41">
      <c r="A6557">
        <v>32775</v>
      </c>
      <c r="B6557">
        <v>22</v>
      </c>
      <c r="C6557">
        <v>18</v>
      </c>
      <c r="D6557">
        <v>15</v>
      </c>
      <c r="E6557">
        <v>14</v>
      </c>
      <c r="F6557">
        <v>13.420000999999999</v>
      </c>
      <c r="G6557">
        <v>13.77</v>
      </c>
      <c r="H6557">
        <v>16.389999</v>
      </c>
      <c r="I6557">
        <v>16.859998999999998</v>
      </c>
      <c r="J6557">
        <v>16.050001000000002</v>
      </c>
      <c r="K6557">
        <v>18.489999999999998</v>
      </c>
      <c r="L6557">
        <v>16.91</v>
      </c>
      <c r="M6557">
        <v>13.47</v>
      </c>
      <c r="N6557">
        <v>12.448668</v>
      </c>
      <c r="O6557">
        <v>14.885001000000001</v>
      </c>
      <c r="P6557">
        <v>13.344001</v>
      </c>
      <c r="R6557" s="9">
        <f t="shared" si="1845"/>
        <v>13.31689065203398</v>
      </c>
      <c r="S6557">
        <f t="shared" si="1846"/>
        <v>4.879352485471574E-2</v>
      </c>
      <c r="T6557">
        <f t="shared" si="1861"/>
        <v>0.68310934796602041</v>
      </c>
      <c r="U6557">
        <f t="shared" si="1847"/>
        <v>16.250891802292735</v>
      </c>
      <c r="V6557">
        <f t="shared" si="1848"/>
        <v>8.4873219154720427E-3</v>
      </c>
      <c r="W6557">
        <f t="shared" si="1849"/>
        <v>0.13910719770726487</v>
      </c>
      <c r="X6557">
        <f t="shared" si="1850"/>
        <v>16.514822178645389</v>
      </c>
      <c r="Y6557">
        <f t="shared" si="1851"/>
        <v>0.10682411148483557</v>
      </c>
      <c r="Z6557">
        <f t="shared" si="1852"/>
        <v>1.9751778213546096</v>
      </c>
      <c r="AG6557" s="9">
        <f t="shared" si="1858"/>
        <v>13.404186288326272</v>
      </c>
      <c r="AH6557">
        <f t="shared" si="1853"/>
        <v>4.2558122262409119E-2</v>
      </c>
      <c r="AI6557">
        <f t="shared" si="1862"/>
        <v>0.59581371167372765</v>
      </c>
      <c r="AJ6557">
        <f t="shared" si="1859"/>
        <v>16.161096472134982</v>
      </c>
      <c r="AK6557">
        <f t="shared" si="1854"/>
        <v>1.3965987909152234E-2</v>
      </c>
      <c r="AL6557">
        <f t="shared" si="1855"/>
        <v>0.22890252786501719</v>
      </c>
      <c r="AM6557">
        <f t="shared" si="1860"/>
        <v>16.014346235714132</v>
      </c>
      <c r="AN6557">
        <f t="shared" si="1856"/>
        <v>0.13389149617554713</v>
      </c>
      <c r="AO6557">
        <f t="shared" si="1857"/>
        <v>2.475653764285866</v>
      </c>
    </row>
    <row r="6558" spans="1:41">
      <c r="A6558">
        <v>32780</v>
      </c>
      <c r="B6558">
        <v>22</v>
      </c>
      <c r="C6558">
        <v>18</v>
      </c>
      <c r="D6558">
        <v>20</v>
      </c>
      <c r="E6558">
        <v>16.380001</v>
      </c>
      <c r="F6558">
        <v>14</v>
      </c>
      <c r="G6558">
        <v>13.420000999999999</v>
      </c>
      <c r="H6558">
        <v>16.959999</v>
      </c>
      <c r="I6558">
        <v>16.389999</v>
      </c>
      <c r="J6558">
        <v>16.859998999999998</v>
      </c>
      <c r="K6558">
        <v>16.829999999999998</v>
      </c>
      <c r="L6558">
        <v>18.489999999999998</v>
      </c>
      <c r="M6558">
        <v>16.91</v>
      </c>
      <c r="N6558">
        <v>12.370333</v>
      </c>
      <c r="O6558">
        <v>14.518331999999999</v>
      </c>
      <c r="P6558">
        <v>12.930999999999999</v>
      </c>
      <c r="R6558" s="9">
        <f t="shared" si="1845"/>
        <v>13.827005227415583</v>
      </c>
      <c r="S6558">
        <f t="shared" si="1846"/>
        <v>0.15586053826153107</v>
      </c>
      <c r="T6558">
        <f t="shared" si="1861"/>
        <v>2.552995772584417</v>
      </c>
      <c r="U6558">
        <f t="shared" si="1847"/>
        <v>15.918539834965713</v>
      </c>
      <c r="V6558">
        <f t="shared" si="1848"/>
        <v>6.1406794011856156E-2</v>
      </c>
      <c r="W6558">
        <f t="shared" si="1849"/>
        <v>1.0414591650342864</v>
      </c>
      <c r="X6558">
        <f t="shared" si="1850"/>
        <v>17.77641223940951</v>
      </c>
      <c r="Y6558">
        <f t="shared" si="1851"/>
        <v>5.6233644647029797E-2</v>
      </c>
      <c r="Z6558">
        <f t="shared" si="1852"/>
        <v>0.94641223940951136</v>
      </c>
      <c r="AG6558" s="9">
        <f t="shared" si="1858"/>
        <v>13.734748311255316</v>
      </c>
      <c r="AH6558">
        <f t="shared" si="1853"/>
        <v>0.16149282828155406</v>
      </c>
      <c r="AI6558">
        <f t="shared" si="1862"/>
        <v>2.6452526887446837</v>
      </c>
      <c r="AJ6558">
        <f t="shared" si="1859"/>
        <v>15.999560573909912</v>
      </c>
      <c r="AK6558">
        <f t="shared" si="1854"/>
        <v>5.6629627518851124E-2</v>
      </c>
      <c r="AL6558">
        <f t="shared" si="1855"/>
        <v>0.96043842609008756</v>
      </c>
      <c r="AM6558">
        <f t="shared" si="1860"/>
        <v>17.64898792143336</v>
      </c>
      <c r="AN6558">
        <f t="shared" si="1856"/>
        <v>4.8662383923550899E-2</v>
      </c>
      <c r="AO6558">
        <f t="shared" si="1857"/>
        <v>0.81898792143336152</v>
      </c>
    </row>
    <row r="6559" spans="1:41">
      <c r="A6559">
        <v>32785</v>
      </c>
      <c r="B6559">
        <v>22</v>
      </c>
      <c r="C6559">
        <v>18</v>
      </c>
      <c r="D6559">
        <v>25</v>
      </c>
      <c r="E6559">
        <v>16.329999999999998</v>
      </c>
      <c r="F6559">
        <v>16.380001</v>
      </c>
      <c r="G6559">
        <v>14</v>
      </c>
      <c r="H6559">
        <v>17.93</v>
      </c>
      <c r="I6559">
        <v>16.959999</v>
      </c>
      <c r="J6559">
        <v>16.389999</v>
      </c>
      <c r="K6559">
        <v>16.240002</v>
      </c>
      <c r="L6559">
        <v>16.829999999999998</v>
      </c>
      <c r="M6559">
        <v>18.489999999999998</v>
      </c>
      <c r="N6559">
        <v>12.399333</v>
      </c>
      <c r="O6559">
        <v>14.008333</v>
      </c>
      <c r="P6559">
        <v>12.853001000000001</v>
      </c>
      <c r="R6559" s="9">
        <f t="shared" si="1845"/>
        <v>15.957439362933004</v>
      </c>
      <c r="S6559">
        <f t="shared" si="1846"/>
        <v>2.281449094102846E-2</v>
      </c>
      <c r="T6559">
        <f t="shared" si="1861"/>
        <v>0.37256063706699472</v>
      </c>
      <c r="U6559">
        <f t="shared" si="1847"/>
        <v>16.621032322218028</v>
      </c>
      <c r="V6559">
        <f t="shared" si="1848"/>
        <v>7.3004332280087667E-2</v>
      </c>
      <c r="W6559">
        <f t="shared" si="1849"/>
        <v>1.3089676777819719</v>
      </c>
      <c r="X6559">
        <f t="shared" si="1850"/>
        <v>16.42251532147041</v>
      </c>
      <c r="Y6559">
        <f t="shared" si="1851"/>
        <v>1.1238503632598663E-2</v>
      </c>
      <c r="Z6559">
        <f t="shared" si="1852"/>
        <v>0.18251332147040955</v>
      </c>
      <c r="AG6559" s="9">
        <f t="shared" si="1858"/>
        <v>15.535080444186379</v>
      </c>
      <c r="AH6559">
        <f t="shared" si="1853"/>
        <v>4.8678478616878101E-2</v>
      </c>
      <c r="AI6559">
        <f t="shared" si="1862"/>
        <v>0.79491955581361928</v>
      </c>
      <c r="AJ6559">
        <f t="shared" si="1859"/>
        <v>16.511354794576274</v>
      </c>
      <c r="AK6559">
        <f t="shared" si="1854"/>
        <v>7.9121316532276956E-2</v>
      </c>
      <c r="AL6559">
        <f t="shared" si="1855"/>
        <v>1.4186452054237257</v>
      </c>
      <c r="AM6559">
        <f t="shared" si="1860"/>
        <v>16.762458033322858</v>
      </c>
      <c r="AN6559">
        <f t="shared" si="1856"/>
        <v>3.2170934050553525E-2</v>
      </c>
      <c r="AO6559">
        <f t="shared" si="1857"/>
        <v>0.52245603332285739</v>
      </c>
    </row>
    <row r="6560" spans="1:41">
      <c r="A6560">
        <v>32790</v>
      </c>
      <c r="B6560">
        <v>22</v>
      </c>
      <c r="C6560">
        <v>18</v>
      </c>
      <c r="D6560">
        <v>30</v>
      </c>
      <c r="E6560">
        <v>14.900001</v>
      </c>
      <c r="F6560">
        <v>16.329999999999998</v>
      </c>
      <c r="G6560">
        <v>16.380001</v>
      </c>
      <c r="H6560">
        <v>15.950001</v>
      </c>
      <c r="I6560">
        <v>17.93</v>
      </c>
      <c r="J6560">
        <v>16.959999</v>
      </c>
      <c r="K6560">
        <v>14.759999000000001</v>
      </c>
      <c r="L6560">
        <v>16.240002</v>
      </c>
      <c r="M6560">
        <v>16.829999999999998</v>
      </c>
      <c r="N6560">
        <v>10.788333</v>
      </c>
      <c r="O6560">
        <v>12.910667999999999</v>
      </c>
      <c r="P6560">
        <v>11.597999</v>
      </c>
      <c r="R6560" s="9">
        <f t="shared" si="1845"/>
        <v>15.741732935376636</v>
      </c>
      <c r="S6560">
        <f t="shared" si="1846"/>
        <v>5.6492072408359968E-2</v>
      </c>
      <c r="T6560">
        <f t="shared" si="1861"/>
        <v>0.84173193537663593</v>
      </c>
      <c r="U6560">
        <f t="shared" si="1847"/>
        <v>17.289243144544532</v>
      </c>
      <c r="V6560">
        <f t="shared" si="1848"/>
        <v>8.3965019472069718E-2</v>
      </c>
      <c r="W6560">
        <f t="shared" si="1849"/>
        <v>1.3392421445445315</v>
      </c>
      <c r="X6560">
        <f t="shared" si="1850"/>
        <v>15.846082204036815</v>
      </c>
      <c r="Y6560">
        <f t="shared" si="1851"/>
        <v>7.3582877887513026E-2</v>
      </c>
      <c r="Z6560">
        <f t="shared" si="1852"/>
        <v>1.0860832040368145</v>
      </c>
      <c r="AG6560" s="9">
        <f t="shared" si="1858"/>
        <v>15.841610655032699</v>
      </c>
      <c r="AH6560">
        <f t="shared" si="1853"/>
        <v>6.3195274619961425E-2</v>
      </c>
      <c r="AI6560">
        <f t="shared" si="1862"/>
        <v>0.94160965503269978</v>
      </c>
      <c r="AJ6560">
        <f t="shared" si="1859"/>
        <v>17.21152301833343</v>
      </c>
      <c r="AK6560">
        <f t="shared" si="1854"/>
        <v>7.9092284591921344E-2</v>
      </c>
      <c r="AL6560">
        <f t="shared" si="1855"/>
        <v>1.2615220183334301</v>
      </c>
      <c r="AM6560">
        <f t="shared" si="1860"/>
        <v>16.007905862913571</v>
      </c>
      <c r="AN6560">
        <f t="shared" si="1856"/>
        <v>8.4546541155834112E-2</v>
      </c>
      <c r="AO6560">
        <f t="shared" si="1857"/>
        <v>1.2479068629135703</v>
      </c>
    </row>
    <row r="6561" spans="1:41">
      <c r="A6561">
        <v>32795</v>
      </c>
      <c r="B6561">
        <v>22</v>
      </c>
      <c r="C6561">
        <v>18</v>
      </c>
      <c r="D6561">
        <v>35</v>
      </c>
      <c r="E6561">
        <v>13.490000999999999</v>
      </c>
      <c r="F6561">
        <v>14.900001</v>
      </c>
      <c r="G6561">
        <v>16.329999999999998</v>
      </c>
      <c r="H6561">
        <v>14.679999</v>
      </c>
      <c r="I6561">
        <v>15.950001</v>
      </c>
      <c r="J6561">
        <v>17.93</v>
      </c>
      <c r="K6561">
        <v>12.309998999999999</v>
      </c>
      <c r="L6561">
        <v>14.759999000000001</v>
      </c>
      <c r="M6561">
        <v>16.240002</v>
      </c>
      <c r="N6561">
        <v>10.482666</v>
      </c>
      <c r="O6561">
        <v>11.989333</v>
      </c>
      <c r="P6561">
        <v>11.289332</v>
      </c>
      <c r="R6561" s="9">
        <f t="shared" si="1845"/>
        <v>14.431085654868641</v>
      </c>
      <c r="S6561">
        <f t="shared" si="1846"/>
        <v>6.9761644559451191E-2</v>
      </c>
      <c r="T6561">
        <f t="shared" si="1861"/>
        <v>0.94108465486864112</v>
      </c>
      <c r="U6561">
        <f t="shared" si="1847"/>
        <v>15.472050098076799</v>
      </c>
      <c r="V6561">
        <f t="shared" si="1848"/>
        <v>5.3954438149266828E-2</v>
      </c>
      <c r="W6561">
        <f t="shared" si="1849"/>
        <v>0.79205109807679897</v>
      </c>
      <c r="X6561">
        <f t="shared" si="1850"/>
        <v>14.460902454275294</v>
      </c>
      <c r="Y6561">
        <f t="shared" si="1851"/>
        <v>0.17472815832684424</v>
      </c>
      <c r="Z6561">
        <f t="shared" si="1852"/>
        <v>2.1509034542752943</v>
      </c>
      <c r="AG6561" s="9">
        <f t="shared" si="1858"/>
        <v>14.795010999041992</v>
      </c>
      <c r="AH6561">
        <f t="shared" si="1853"/>
        <v>9.6739058732611835E-2</v>
      </c>
      <c r="AI6561">
        <f t="shared" si="1862"/>
        <v>1.3050099990419923</v>
      </c>
      <c r="AJ6561">
        <f t="shared" si="1859"/>
        <v>15.868817394667262</v>
      </c>
      <c r="AK6561">
        <f t="shared" si="1854"/>
        <v>8.0982184989744341E-2</v>
      </c>
      <c r="AL6561">
        <f t="shared" si="1855"/>
        <v>1.1888183946672619</v>
      </c>
      <c r="AM6561">
        <f t="shared" si="1860"/>
        <v>14.777045052087741</v>
      </c>
      <c r="AN6561">
        <f t="shared" si="1856"/>
        <v>0.20040993115334471</v>
      </c>
      <c r="AO6561">
        <f t="shared" si="1857"/>
        <v>2.467046052087742</v>
      </c>
    </row>
    <row r="6562" spans="1:41">
      <c r="A6562">
        <v>32800</v>
      </c>
      <c r="B6562">
        <v>22</v>
      </c>
      <c r="C6562">
        <v>18</v>
      </c>
      <c r="D6562">
        <v>40</v>
      </c>
      <c r="E6562">
        <v>13.65</v>
      </c>
      <c r="F6562">
        <v>13.490000999999999</v>
      </c>
      <c r="G6562">
        <v>14.900001</v>
      </c>
      <c r="H6562">
        <v>13.29</v>
      </c>
      <c r="I6562">
        <v>14.679999</v>
      </c>
      <c r="J6562">
        <v>15.950001</v>
      </c>
      <c r="K6562">
        <v>13.27</v>
      </c>
      <c r="L6562">
        <v>12.309998999999999</v>
      </c>
      <c r="M6562">
        <v>14.759999000000001</v>
      </c>
      <c r="N6562">
        <v>9.5266669999999998</v>
      </c>
      <c r="O6562">
        <v>11.414332</v>
      </c>
      <c r="P6562">
        <v>9.9380000000000006</v>
      </c>
      <c r="R6562" s="9">
        <f t="shared" si="1845"/>
        <v>13.069279426815978</v>
      </c>
      <c r="S6562">
        <f t="shared" si="1846"/>
        <v>4.2543631735093214E-2</v>
      </c>
      <c r="T6562">
        <f t="shared" si="1861"/>
        <v>0.58072057318402237</v>
      </c>
      <c r="U6562">
        <f t="shared" si="1847"/>
        <v>14.238222296742606</v>
      </c>
      <c r="V6562">
        <f t="shared" si="1848"/>
        <v>7.1348555059639343E-2</v>
      </c>
      <c r="W6562">
        <f t="shared" si="1849"/>
        <v>0.94822229674260683</v>
      </c>
      <c r="X6562">
        <f t="shared" si="1850"/>
        <v>12.196662962475219</v>
      </c>
      <c r="Y6562">
        <f t="shared" si="1851"/>
        <v>8.0884479090036182E-2</v>
      </c>
      <c r="Z6562">
        <f t="shared" si="1852"/>
        <v>1.0733370375247802</v>
      </c>
      <c r="AG6562" s="9">
        <f t="shared" si="1858"/>
        <v>13.421769881310915</v>
      </c>
      <c r="AH6562">
        <f t="shared" si="1853"/>
        <v>1.6720155215317594E-2</v>
      </c>
      <c r="AI6562">
        <f t="shared" si="1862"/>
        <v>0.22823011868908516</v>
      </c>
      <c r="AJ6562">
        <f t="shared" si="1859"/>
        <v>14.516855332239896</v>
      </c>
      <c r="AK6562">
        <f t="shared" si="1854"/>
        <v>9.2314170973656628E-2</v>
      </c>
      <c r="AL6562">
        <f t="shared" si="1855"/>
        <v>1.2268553322398965</v>
      </c>
      <c r="AM6562">
        <f t="shared" si="1860"/>
        <v>12.632491203985143</v>
      </c>
      <c r="AN6562">
        <f t="shared" si="1856"/>
        <v>4.804135614279248E-2</v>
      </c>
      <c r="AO6562">
        <f t="shared" si="1857"/>
        <v>0.63750879601485622</v>
      </c>
    </row>
    <row r="6563" spans="1:41">
      <c r="A6563">
        <v>32805</v>
      </c>
      <c r="B6563">
        <v>22</v>
      </c>
      <c r="C6563">
        <v>18</v>
      </c>
      <c r="D6563">
        <v>45</v>
      </c>
      <c r="E6563">
        <v>14.97</v>
      </c>
      <c r="F6563">
        <v>13.65</v>
      </c>
      <c r="G6563">
        <v>13.490000999999999</v>
      </c>
      <c r="H6563">
        <v>15.48</v>
      </c>
      <c r="I6563">
        <v>13.29</v>
      </c>
      <c r="J6563">
        <v>14.679999</v>
      </c>
      <c r="K6563">
        <v>14.120001</v>
      </c>
      <c r="L6563">
        <v>13.27</v>
      </c>
      <c r="M6563">
        <v>12.309998999999999</v>
      </c>
      <c r="N6563">
        <v>9.0723330000000004</v>
      </c>
      <c r="O6563">
        <v>10.592331</v>
      </c>
      <c r="P6563">
        <v>9.5976660000000003</v>
      </c>
      <c r="R6563" s="9">
        <f t="shared" si="1845"/>
        <v>13.164064860101981</v>
      </c>
      <c r="S6563">
        <f t="shared" si="1846"/>
        <v>0.12063694989298732</v>
      </c>
      <c r="T6563">
        <f t="shared" si="1861"/>
        <v>1.8059351398980201</v>
      </c>
      <c r="U6563">
        <f t="shared" si="1847"/>
        <v>13.085397808797513</v>
      </c>
      <c r="V6563">
        <f t="shared" si="1848"/>
        <v>0.15469006403116844</v>
      </c>
      <c r="W6563">
        <f t="shared" si="1849"/>
        <v>2.3946021912024875</v>
      </c>
      <c r="X6563">
        <f t="shared" si="1850"/>
        <v>12.894259407356225</v>
      </c>
      <c r="Y6563">
        <f t="shared" si="1851"/>
        <v>8.6808888515218591E-2</v>
      </c>
      <c r="Z6563">
        <f t="shared" si="1852"/>
        <v>1.2257415926437751</v>
      </c>
      <c r="AG6563" s="9">
        <f t="shared" si="1858"/>
        <v>13.205398125584274</v>
      </c>
      <c r="AH6563">
        <f t="shared" si="1853"/>
        <v>0.11787587671447737</v>
      </c>
      <c r="AI6563">
        <f t="shared" si="1862"/>
        <v>1.7646018744157264</v>
      </c>
      <c r="AJ6563">
        <f t="shared" si="1859"/>
        <v>13.334500278235186</v>
      </c>
      <c r="AK6563">
        <f t="shared" si="1854"/>
        <v>0.13859817324062107</v>
      </c>
      <c r="AL6563">
        <f t="shared" si="1855"/>
        <v>2.1454997217648142</v>
      </c>
      <c r="AM6563">
        <f t="shared" si="1860"/>
        <v>12.81552369437849</v>
      </c>
      <c r="AN6563">
        <f t="shared" si="1856"/>
        <v>9.2385071758954593E-2</v>
      </c>
      <c r="AO6563">
        <f t="shared" si="1857"/>
        <v>1.3044773056215107</v>
      </c>
    </row>
    <row r="6564" spans="1:41">
      <c r="A6564">
        <v>32810</v>
      </c>
      <c r="B6564">
        <v>22</v>
      </c>
      <c r="C6564">
        <v>18</v>
      </c>
      <c r="D6564">
        <v>50</v>
      </c>
      <c r="E6564">
        <v>6.09</v>
      </c>
      <c r="F6564">
        <v>14.97</v>
      </c>
      <c r="G6564">
        <v>13.65</v>
      </c>
      <c r="H6564">
        <v>14.43</v>
      </c>
      <c r="I6564">
        <v>15.48</v>
      </c>
      <c r="J6564">
        <v>13.29</v>
      </c>
      <c r="K6564">
        <v>14.16</v>
      </c>
      <c r="L6564">
        <v>14.120001</v>
      </c>
      <c r="M6564">
        <v>13.27</v>
      </c>
      <c r="N6564">
        <v>8.1020009999999996</v>
      </c>
      <c r="O6564">
        <v>9.7256680000000006</v>
      </c>
      <c r="P6564">
        <v>8.982666</v>
      </c>
      <c r="R6564" s="9">
        <f t="shared" si="1845"/>
        <v>14.240938219209813</v>
      </c>
      <c r="S6564">
        <f t="shared" si="1846"/>
        <v>1.3384135006912665</v>
      </c>
      <c r="T6564">
        <f t="shared" si="1861"/>
        <v>8.150938219209813</v>
      </c>
      <c r="U6564">
        <f t="shared" si="1847"/>
        <v>14.914403685215825</v>
      </c>
      <c r="V6564">
        <f t="shared" si="1848"/>
        <v>3.3569208954665683E-2</v>
      </c>
      <c r="W6564">
        <f t="shared" si="1849"/>
        <v>0.48440368521582577</v>
      </c>
      <c r="X6564">
        <f t="shared" si="1850"/>
        <v>13.660872967710668</v>
      </c>
      <c r="Y6564">
        <f t="shared" si="1851"/>
        <v>3.5249084201223996E-2</v>
      </c>
      <c r="Z6564">
        <f t="shared" si="1852"/>
        <v>0.49912703228933175</v>
      </c>
      <c r="AG6564" s="9">
        <f t="shared" si="1858"/>
        <v>14.082080796826823</v>
      </c>
      <c r="AH6564">
        <f t="shared" si="1853"/>
        <v>1.3123285380668017</v>
      </c>
      <c r="AI6564">
        <f t="shared" si="1862"/>
        <v>7.9920807968268228</v>
      </c>
      <c r="AJ6564">
        <f t="shared" si="1859"/>
        <v>14.623977048731341</v>
      </c>
      <c r="AK6564">
        <f t="shared" si="1854"/>
        <v>1.3442622919704853E-2</v>
      </c>
      <c r="AL6564">
        <f t="shared" si="1855"/>
        <v>0.19397704873134103</v>
      </c>
      <c r="AM6564">
        <f t="shared" si="1860"/>
        <v>13.586515277605058</v>
      </c>
      <c r="AN6564">
        <f t="shared" si="1856"/>
        <v>4.0500333502467699E-2</v>
      </c>
      <c r="AO6564">
        <f t="shared" si="1857"/>
        <v>0.57348472239494264</v>
      </c>
    </row>
    <row r="6565" spans="1:41">
      <c r="A6565">
        <v>32815</v>
      </c>
      <c r="B6565">
        <v>22</v>
      </c>
      <c r="C6565">
        <v>18</v>
      </c>
      <c r="D6565">
        <v>55</v>
      </c>
      <c r="E6565">
        <v>9.27</v>
      </c>
      <c r="F6565">
        <v>6.09</v>
      </c>
      <c r="G6565">
        <v>14.97</v>
      </c>
      <c r="H6565">
        <v>14.61</v>
      </c>
      <c r="I6565">
        <v>14.43</v>
      </c>
      <c r="J6565">
        <v>15.48</v>
      </c>
      <c r="K6565">
        <v>13.169999000000001</v>
      </c>
      <c r="L6565">
        <v>14.16</v>
      </c>
      <c r="M6565">
        <v>14.120001</v>
      </c>
      <c r="N6565">
        <v>7.584333</v>
      </c>
      <c r="O6565">
        <v>8.8083340000000003</v>
      </c>
      <c r="P6565">
        <v>7.9870000000000001</v>
      </c>
      <c r="R6565" s="9">
        <f t="shared" si="1845"/>
        <v>6.2486286017329862</v>
      </c>
      <c r="S6565">
        <f t="shared" si="1846"/>
        <v>0.32593003217551386</v>
      </c>
      <c r="T6565">
        <f t="shared" si="1861"/>
        <v>3.0213713982670134</v>
      </c>
      <c r="U6565">
        <f t="shared" si="1847"/>
        <v>12.949621405170692</v>
      </c>
      <c r="V6565">
        <f t="shared" si="1848"/>
        <v>0.11364672106976778</v>
      </c>
      <c r="W6565">
        <f t="shared" si="1849"/>
        <v>1.6603785948293073</v>
      </c>
      <c r="X6565">
        <f t="shared" si="1850"/>
        <v>13.471533201429128</v>
      </c>
      <c r="Y6565">
        <f t="shared" si="1851"/>
        <v>2.2895537154492402E-2</v>
      </c>
      <c r="Z6565">
        <f t="shared" si="1852"/>
        <v>0.30153420142912779</v>
      </c>
      <c r="AG6565" s="9">
        <f t="shared" si="1858"/>
        <v>8.0405884751871053</v>
      </c>
      <c r="AH6565">
        <f t="shared" si="1853"/>
        <v>0.13262260246093791</v>
      </c>
      <c r="AI6565">
        <f t="shared" si="1862"/>
        <v>1.2294115248128943</v>
      </c>
      <c r="AJ6565">
        <f t="shared" si="1859"/>
        <v>13.413048919617999</v>
      </c>
      <c r="AK6565">
        <f t="shared" si="1854"/>
        <v>8.1926836439561945E-2</v>
      </c>
      <c r="AL6565">
        <f t="shared" si="1855"/>
        <v>1.196951080382</v>
      </c>
      <c r="AM6565">
        <f t="shared" si="1860"/>
        <v>13.611467351120648</v>
      </c>
      <c r="AN6565">
        <f t="shared" si="1856"/>
        <v>3.3520758135262396E-2</v>
      </c>
      <c r="AO6565">
        <f t="shared" si="1857"/>
        <v>0.44146835112064764</v>
      </c>
    </row>
    <row r="6566" spans="1:41">
      <c r="A6566">
        <v>32820</v>
      </c>
      <c r="B6566">
        <v>22</v>
      </c>
      <c r="C6566">
        <v>19</v>
      </c>
      <c r="D6566">
        <v>0</v>
      </c>
      <c r="E6566">
        <v>5.53</v>
      </c>
      <c r="F6566">
        <v>9.27</v>
      </c>
      <c r="G6566">
        <v>6.09</v>
      </c>
      <c r="H6566">
        <v>7.03</v>
      </c>
      <c r="I6566">
        <v>14.61</v>
      </c>
      <c r="J6566">
        <v>14.43</v>
      </c>
      <c r="K6566">
        <v>4.0599999999999996</v>
      </c>
      <c r="L6566">
        <v>13.169999000000001</v>
      </c>
      <c r="M6566">
        <v>14.16</v>
      </c>
      <c r="N6566">
        <v>6.7203340000000003</v>
      </c>
      <c r="O6566">
        <v>7.9053339999999999</v>
      </c>
      <c r="P6566">
        <v>7.1603329999999996</v>
      </c>
      <c r="R6566" s="9">
        <f t="shared" si="1845"/>
        <v>8.9993441605946387</v>
      </c>
      <c r="S6566">
        <f t="shared" si="1846"/>
        <v>0.62736784097552234</v>
      </c>
      <c r="T6566">
        <f t="shared" si="1861"/>
        <v>3.4693441605946385</v>
      </c>
      <c r="U6566">
        <f t="shared" si="1847"/>
        <v>13.396373167338719</v>
      </c>
      <c r="V6566">
        <f t="shared" si="1848"/>
        <v>0.90560073504106953</v>
      </c>
      <c r="W6566">
        <f t="shared" si="1849"/>
        <v>6.3663731673387192</v>
      </c>
      <c r="X6566">
        <f t="shared" si="1850"/>
        <v>12.588499439131596</v>
      </c>
      <c r="Y6566">
        <f t="shared" si="1851"/>
        <v>2.1006156254018715</v>
      </c>
      <c r="Z6566">
        <f t="shared" si="1852"/>
        <v>8.5284994391315969</v>
      </c>
      <c r="AG6566" s="9">
        <f t="shared" si="1858"/>
        <v>8.3902193529545439</v>
      </c>
      <c r="AH6566">
        <f t="shared" si="1853"/>
        <v>0.51721868950353411</v>
      </c>
      <c r="AI6566">
        <f t="shared" si="1862"/>
        <v>2.8602193529545437</v>
      </c>
      <c r="AJ6566">
        <f t="shared" si="1859"/>
        <v>13.364391138273788</v>
      </c>
      <c r="AK6566">
        <f t="shared" si="1854"/>
        <v>0.90105137102045352</v>
      </c>
      <c r="AL6566">
        <f t="shared" si="1855"/>
        <v>6.3343911382737881</v>
      </c>
      <c r="AM6566">
        <f t="shared" si="1860"/>
        <v>12.85245332885127</v>
      </c>
      <c r="AN6566">
        <f t="shared" si="1856"/>
        <v>2.1656288987318399</v>
      </c>
      <c r="AO6566">
        <f t="shared" si="1857"/>
        <v>8.7924533288512698</v>
      </c>
    </row>
    <row r="6567" spans="1:41">
      <c r="A6567">
        <v>32825</v>
      </c>
      <c r="B6567">
        <v>22</v>
      </c>
      <c r="C6567">
        <v>19</v>
      </c>
      <c r="D6567">
        <v>5</v>
      </c>
      <c r="E6567">
        <v>4.83</v>
      </c>
      <c r="F6567">
        <v>5.53</v>
      </c>
      <c r="G6567">
        <v>9.27</v>
      </c>
      <c r="H6567">
        <v>5.69</v>
      </c>
      <c r="I6567">
        <v>7.03</v>
      </c>
      <c r="J6567">
        <v>14.61</v>
      </c>
      <c r="K6567">
        <v>7.71</v>
      </c>
      <c r="L6567">
        <v>4.0599999999999996</v>
      </c>
      <c r="M6567">
        <v>13.169999000000001</v>
      </c>
      <c r="N6567">
        <v>6.3673330000000004</v>
      </c>
      <c r="O6567">
        <v>7.3456669999999997</v>
      </c>
      <c r="P6567">
        <v>6.5690010000000001</v>
      </c>
      <c r="R6567" s="9">
        <f t="shared" si="1845"/>
        <v>5.6188857858154018</v>
      </c>
      <c r="S6567">
        <f t="shared" si="1846"/>
        <v>0.16333039043797137</v>
      </c>
      <c r="T6567">
        <f t="shared" si="1861"/>
        <v>0.7888857858154017</v>
      </c>
      <c r="U6567">
        <f t="shared" si="1847"/>
        <v>6.8641610826648733</v>
      </c>
      <c r="V6567">
        <f t="shared" si="1848"/>
        <v>0.20635519906236782</v>
      </c>
      <c r="W6567">
        <f t="shared" si="1849"/>
        <v>1.174161082664873</v>
      </c>
      <c r="X6567">
        <f t="shared" si="1850"/>
        <v>4.4859110936363278</v>
      </c>
      <c r="Y6567">
        <f t="shared" si="1851"/>
        <v>0.41816976736234401</v>
      </c>
      <c r="Z6567">
        <f t="shared" si="1852"/>
        <v>3.2240889063636722</v>
      </c>
      <c r="AG6567" s="9">
        <f t="shared" si="1858"/>
        <v>6.3702432571228185</v>
      </c>
      <c r="AH6567">
        <f t="shared" si="1853"/>
        <v>0.31889094350368913</v>
      </c>
      <c r="AI6567">
        <f t="shared" si="1862"/>
        <v>1.5402432571228184</v>
      </c>
      <c r="AJ6567">
        <f t="shared" si="1859"/>
        <v>8.1205222419904626</v>
      </c>
      <c r="AK6567">
        <f t="shared" si="1854"/>
        <v>0.42715680878566997</v>
      </c>
      <c r="AL6567">
        <f t="shared" si="1855"/>
        <v>2.4305222419904622</v>
      </c>
      <c r="AM6567">
        <f t="shared" si="1860"/>
        <v>5.9720394843084748</v>
      </c>
      <c r="AN6567">
        <f t="shared" si="1856"/>
        <v>0.2254164092985117</v>
      </c>
      <c r="AO6567">
        <f t="shared" si="1857"/>
        <v>1.7379605156915252</v>
      </c>
    </row>
    <row r="6568" spans="1:41">
      <c r="A6568">
        <v>32830</v>
      </c>
      <c r="B6568">
        <v>22</v>
      </c>
      <c r="C6568">
        <v>19</v>
      </c>
      <c r="D6568">
        <v>10</v>
      </c>
      <c r="E6568">
        <v>4.49</v>
      </c>
      <c r="F6568">
        <v>4.83</v>
      </c>
      <c r="G6568">
        <v>5.53</v>
      </c>
      <c r="H6568">
        <v>4.6500000000000004</v>
      </c>
      <c r="I6568">
        <v>5.69</v>
      </c>
      <c r="J6568">
        <v>7.03</v>
      </c>
      <c r="K6568">
        <v>4.16</v>
      </c>
      <c r="L6568">
        <v>7.71</v>
      </c>
      <c r="M6568">
        <v>4.0599999999999996</v>
      </c>
      <c r="N6568">
        <v>5.6836669999999998</v>
      </c>
      <c r="O6568">
        <v>7.083666</v>
      </c>
      <c r="P6568">
        <v>6.168666</v>
      </c>
      <c r="R6568" s="9">
        <f t="shared" si="1845"/>
        <v>4.9206196962494921</v>
      </c>
      <c r="S6568">
        <f t="shared" si="1846"/>
        <v>9.5906391146880154E-2</v>
      </c>
      <c r="T6568">
        <f t="shared" si="1861"/>
        <v>0.43061969624949192</v>
      </c>
      <c r="U6568">
        <f t="shared" si="1847"/>
        <v>5.6846374190826392</v>
      </c>
      <c r="V6568">
        <f t="shared" si="1848"/>
        <v>0.22250267077045996</v>
      </c>
      <c r="W6568">
        <f t="shared" si="1849"/>
        <v>1.0346374190826388</v>
      </c>
      <c r="X6568">
        <f t="shared" si="1850"/>
        <v>7.4292285754935774</v>
      </c>
      <c r="Y6568">
        <f t="shared" si="1851"/>
        <v>0.7858722537244176</v>
      </c>
      <c r="Z6568">
        <f t="shared" si="1852"/>
        <v>3.2692285754935773</v>
      </c>
      <c r="AG6568" s="9">
        <f t="shared" si="1858"/>
        <v>5.0499730886019805</v>
      </c>
      <c r="AH6568">
        <f t="shared" si="1853"/>
        <v>0.12471560993362589</v>
      </c>
      <c r="AI6568">
        <f t="shared" si="1862"/>
        <v>0.55997308860198025</v>
      </c>
      <c r="AJ6568">
        <f t="shared" si="1859"/>
        <v>5.8909466082218547</v>
      </c>
      <c r="AK6568">
        <f t="shared" si="1854"/>
        <v>0.26687023832728046</v>
      </c>
      <c r="AL6568">
        <f t="shared" si="1855"/>
        <v>1.2409466082218543</v>
      </c>
      <c r="AM6568">
        <f t="shared" si="1860"/>
        <v>6.8903593080872971</v>
      </c>
      <c r="AN6568">
        <f t="shared" si="1856"/>
        <v>0.65633637213636942</v>
      </c>
      <c r="AO6568">
        <f t="shared" si="1857"/>
        <v>2.730359308087297</v>
      </c>
    </row>
    <row r="6569" spans="1:41">
      <c r="A6569">
        <v>32835</v>
      </c>
      <c r="B6569">
        <v>22</v>
      </c>
      <c r="C6569">
        <v>19</v>
      </c>
      <c r="D6569">
        <v>15</v>
      </c>
      <c r="E6569">
        <v>4.75</v>
      </c>
      <c r="F6569">
        <v>4.49</v>
      </c>
      <c r="G6569">
        <v>4.83</v>
      </c>
      <c r="H6569">
        <v>5.26</v>
      </c>
      <c r="I6569">
        <v>4.6500000000000004</v>
      </c>
      <c r="J6569">
        <v>5.69</v>
      </c>
      <c r="K6569">
        <v>4.18</v>
      </c>
      <c r="L6569">
        <v>4.16</v>
      </c>
      <c r="M6569">
        <v>7.71</v>
      </c>
      <c r="N6569">
        <v>5.7556669999999999</v>
      </c>
      <c r="O6569">
        <v>6.7456670000000001</v>
      </c>
      <c r="P6569">
        <v>5.67</v>
      </c>
      <c r="R6569" s="9">
        <f t="shared" si="1845"/>
        <v>4.6243549171901996</v>
      </c>
      <c r="S6569">
        <f t="shared" si="1846"/>
        <v>2.6451596381010602E-2</v>
      </c>
      <c r="T6569">
        <f t="shared" si="1861"/>
        <v>0.12564508280980036</v>
      </c>
      <c r="U6569">
        <f t="shared" si="1847"/>
        <v>4.792509149542207</v>
      </c>
      <c r="V6569">
        <f t="shared" si="1848"/>
        <v>8.8876587539504337E-2</v>
      </c>
      <c r="W6569">
        <f t="shared" si="1849"/>
        <v>0.46749085045779282</v>
      </c>
      <c r="X6569">
        <f t="shared" si="1850"/>
        <v>4.3496643111358901</v>
      </c>
      <c r="Y6569">
        <f t="shared" si="1851"/>
        <v>4.0589548118634078E-2</v>
      </c>
      <c r="Z6569">
        <f t="shared" si="1852"/>
        <v>0.16966431113589042</v>
      </c>
      <c r="AG6569" s="9">
        <f t="shared" si="1858"/>
        <v>4.6734160039694421</v>
      </c>
      <c r="AH6569">
        <f t="shared" si="1853"/>
        <v>1.6122946532749028E-2</v>
      </c>
      <c r="AI6569">
        <f t="shared" si="1862"/>
        <v>7.6583996030557877E-2</v>
      </c>
      <c r="AJ6569">
        <f t="shared" si="1859"/>
        <v>4.9341977858093982</v>
      </c>
      <c r="AK6569">
        <f t="shared" si="1854"/>
        <v>6.193958444688244E-2</v>
      </c>
      <c r="AL6569">
        <f t="shared" si="1855"/>
        <v>0.32580221419060162</v>
      </c>
      <c r="AM6569">
        <f t="shared" si="1860"/>
        <v>4.9072588558477586</v>
      </c>
      <c r="AN6569">
        <f t="shared" si="1856"/>
        <v>0.1739853722123825</v>
      </c>
      <c r="AO6569">
        <f t="shared" si="1857"/>
        <v>0.72725885584775884</v>
      </c>
    </row>
    <row r="6570" spans="1:41">
      <c r="A6570">
        <v>32840</v>
      </c>
      <c r="B6570">
        <v>22</v>
      </c>
      <c r="C6570">
        <v>19</v>
      </c>
      <c r="D6570">
        <v>20</v>
      </c>
      <c r="E6570">
        <v>5.27</v>
      </c>
      <c r="F6570">
        <v>4.75</v>
      </c>
      <c r="G6570">
        <v>4.49</v>
      </c>
      <c r="H6570">
        <v>5.79</v>
      </c>
      <c r="I6570">
        <v>5.26</v>
      </c>
      <c r="J6570">
        <v>4.6500000000000004</v>
      </c>
      <c r="K6570">
        <v>4.51</v>
      </c>
      <c r="L6570">
        <v>4.18</v>
      </c>
      <c r="M6570">
        <v>4.16</v>
      </c>
      <c r="N6570">
        <v>5.1453340000000001</v>
      </c>
      <c r="O6570">
        <v>6.2770000000000001</v>
      </c>
      <c r="P6570">
        <v>5.6539999999999999</v>
      </c>
      <c r="R6570" s="9">
        <f t="shared" si="1845"/>
        <v>4.7919660675615861</v>
      </c>
      <c r="S6570">
        <f t="shared" si="1846"/>
        <v>9.0708526079395363E-2</v>
      </c>
      <c r="T6570">
        <f t="shared" si="1861"/>
        <v>0.47803393243841352</v>
      </c>
      <c r="U6570">
        <f t="shared" si="1847"/>
        <v>5.2685190838517144</v>
      </c>
      <c r="V6570">
        <f t="shared" si="1848"/>
        <v>9.0065788626646909E-2</v>
      </c>
      <c r="W6570">
        <f t="shared" si="1849"/>
        <v>0.52148091614828562</v>
      </c>
      <c r="X6570">
        <f t="shared" si="1850"/>
        <v>4.3949060101202795</v>
      </c>
      <c r="Y6570">
        <f t="shared" si="1851"/>
        <v>2.5519731680647518E-2</v>
      </c>
      <c r="Z6570">
        <f t="shared" si="1852"/>
        <v>0.1150939898797203</v>
      </c>
      <c r="AG6570" s="9">
        <f t="shared" si="1858"/>
        <v>4.7323953480127985</v>
      </c>
      <c r="AH6570">
        <f t="shared" si="1853"/>
        <v>0.10201226792926017</v>
      </c>
      <c r="AI6570">
        <f t="shared" si="1862"/>
        <v>0.53760465198720109</v>
      </c>
      <c r="AJ6570">
        <f t="shared" si="1859"/>
        <v>5.1555849566664298</v>
      </c>
      <c r="AK6570">
        <f t="shared" si="1854"/>
        <v>0.10957081922859589</v>
      </c>
      <c r="AL6570">
        <f t="shared" si="1855"/>
        <v>0.63441504333357024</v>
      </c>
      <c r="AM6570">
        <f t="shared" si="1860"/>
        <v>4.346828151232816</v>
      </c>
      <c r="AN6570">
        <f t="shared" si="1856"/>
        <v>3.6180010813122804E-2</v>
      </c>
      <c r="AO6570">
        <f t="shared" si="1857"/>
        <v>0.16317184876718382</v>
      </c>
    </row>
    <row r="6571" spans="1:41">
      <c r="A6571">
        <v>32845</v>
      </c>
      <c r="B6571">
        <v>22</v>
      </c>
      <c r="C6571">
        <v>19</v>
      </c>
      <c r="D6571">
        <v>25</v>
      </c>
      <c r="E6571">
        <v>3.96</v>
      </c>
      <c r="F6571">
        <v>5.27</v>
      </c>
      <c r="G6571">
        <v>4.75</v>
      </c>
      <c r="H6571">
        <v>4.5599999999999996</v>
      </c>
      <c r="I6571">
        <v>5.79</v>
      </c>
      <c r="J6571">
        <v>5.26</v>
      </c>
      <c r="K6571">
        <v>3.86</v>
      </c>
      <c r="L6571">
        <v>4.51</v>
      </c>
      <c r="M6571">
        <v>4.18</v>
      </c>
      <c r="N6571">
        <v>4.5839999999999996</v>
      </c>
      <c r="O6571">
        <v>5.4359999999999999</v>
      </c>
      <c r="P6571">
        <v>4.8626670000000001</v>
      </c>
      <c r="R6571" s="9">
        <f t="shared" si="1845"/>
        <v>5.1971787340647451</v>
      </c>
      <c r="S6571">
        <f t="shared" si="1846"/>
        <v>0.31241887223857201</v>
      </c>
      <c r="T6571">
        <f t="shared" si="1861"/>
        <v>1.2371787340647451</v>
      </c>
      <c r="U6571">
        <f t="shared" si="1847"/>
        <v>5.6864463946795256</v>
      </c>
      <c r="V6571">
        <f t="shared" si="1848"/>
        <v>0.24702771813147503</v>
      </c>
      <c r="W6571">
        <f t="shared" si="1849"/>
        <v>1.126446394679526</v>
      </c>
      <c r="X6571">
        <f t="shared" si="1850"/>
        <v>4.6192916388017116</v>
      </c>
      <c r="Y6571">
        <f t="shared" si="1851"/>
        <v>0.19670767844603931</v>
      </c>
      <c r="Z6571">
        <f t="shared" si="1852"/>
        <v>0.75929163880171169</v>
      </c>
      <c r="AG6571" s="9">
        <f t="shared" si="1858"/>
        <v>5.1019264148044359</v>
      </c>
      <c r="AH6571">
        <f t="shared" si="1853"/>
        <v>0.28836525626374643</v>
      </c>
      <c r="AI6571">
        <f t="shared" si="1862"/>
        <v>1.1419264148044359</v>
      </c>
      <c r="AJ6571">
        <f t="shared" si="1859"/>
        <v>5.596700181692885</v>
      </c>
      <c r="AK6571">
        <f t="shared" si="1854"/>
        <v>0.22734653107300121</v>
      </c>
      <c r="AL6571">
        <f t="shared" si="1855"/>
        <v>1.0367001816928854</v>
      </c>
      <c r="AM6571">
        <f t="shared" si="1860"/>
        <v>4.5399472439189541</v>
      </c>
      <c r="AN6571">
        <f t="shared" si="1856"/>
        <v>0.17615213573029903</v>
      </c>
      <c r="AO6571">
        <f t="shared" si="1857"/>
        <v>0.67994724391895422</v>
      </c>
    </row>
    <row r="6572" spans="1:41">
      <c r="A6572">
        <v>32850</v>
      </c>
      <c r="B6572">
        <v>22</v>
      </c>
      <c r="C6572">
        <v>19</v>
      </c>
      <c r="D6572">
        <v>30</v>
      </c>
      <c r="E6572">
        <v>3.75</v>
      </c>
      <c r="F6572">
        <v>3.96</v>
      </c>
      <c r="G6572">
        <v>5.27</v>
      </c>
      <c r="H6572">
        <v>4.04</v>
      </c>
      <c r="I6572">
        <v>4.5599999999999996</v>
      </c>
      <c r="J6572">
        <v>5.79</v>
      </c>
      <c r="K6572">
        <v>3.37</v>
      </c>
      <c r="L6572">
        <v>3.86</v>
      </c>
      <c r="M6572">
        <v>4.51</v>
      </c>
      <c r="N6572">
        <v>4.5083330000000004</v>
      </c>
      <c r="O6572">
        <v>5.1136670000000004</v>
      </c>
      <c r="P6572">
        <v>4.3533330000000001</v>
      </c>
      <c r="R6572" s="9">
        <f t="shared" si="1845"/>
        <v>4.0182074390875755</v>
      </c>
      <c r="S6572">
        <f t="shared" si="1846"/>
        <v>7.1521983756686794E-2</v>
      </c>
      <c r="T6572">
        <f t="shared" si="1861"/>
        <v>0.26820743908757549</v>
      </c>
      <c r="U6572">
        <f t="shared" si="1847"/>
        <v>4.5264396819645647</v>
      </c>
      <c r="V6572">
        <f t="shared" si="1848"/>
        <v>0.12040586187241699</v>
      </c>
      <c r="W6572">
        <f t="shared" si="1849"/>
        <v>0.48643968196456466</v>
      </c>
      <c r="X6572">
        <f t="shared" si="1850"/>
        <v>3.9510150673637749</v>
      </c>
      <c r="Y6572">
        <f t="shared" si="1851"/>
        <v>0.17240803185868689</v>
      </c>
      <c r="Z6572">
        <f t="shared" si="1852"/>
        <v>0.58101506736377484</v>
      </c>
      <c r="AG6572" s="9">
        <f t="shared" si="1858"/>
        <v>4.2772574448498197</v>
      </c>
      <c r="AH6572">
        <f t="shared" si="1853"/>
        <v>0.14060198529328527</v>
      </c>
      <c r="AI6572">
        <f t="shared" si="1862"/>
        <v>0.52725744484981973</v>
      </c>
      <c r="AJ6572">
        <f t="shared" si="1859"/>
        <v>4.7428033608225304</v>
      </c>
      <c r="AK6572">
        <f t="shared" si="1854"/>
        <v>0.17396122792636889</v>
      </c>
      <c r="AL6572">
        <f t="shared" si="1855"/>
        <v>0.70280336082253037</v>
      </c>
      <c r="AM6572">
        <f t="shared" si="1860"/>
        <v>4.0523652465761835</v>
      </c>
      <c r="AN6572">
        <f t="shared" si="1856"/>
        <v>0.20248226901370425</v>
      </c>
      <c r="AO6572">
        <f t="shared" si="1857"/>
        <v>0.68236524657618336</v>
      </c>
    </row>
    <row r="6573" spans="1:41">
      <c r="A6573">
        <v>32855</v>
      </c>
      <c r="B6573">
        <v>22</v>
      </c>
      <c r="C6573">
        <v>19</v>
      </c>
      <c r="D6573">
        <v>35</v>
      </c>
      <c r="E6573">
        <v>4.16</v>
      </c>
      <c r="F6573">
        <v>3.75</v>
      </c>
      <c r="G6573">
        <v>3.96</v>
      </c>
      <c r="H6573">
        <v>4.3499999999999996</v>
      </c>
      <c r="I6573">
        <v>4.04</v>
      </c>
      <c r="J6573">
        <v>4.5599999999999996</v>
      </c>
      <c r="K6573">
        <v>3.55</v>
      </c>
      <c r="L6573">
        <v>3.37</v>
      </c>
      <c r="M6573">
        <v>3.86</v>
      </c>
      <c r="N6573">
        <v>4.322667</v>
      </c>
      <c r="O6573">
        <v>4.8413329999999997</v>
      </c>
      <c r="P6573">
        <v>3.851334</v>
      </c>
      <c r="R6573" s="9">
        <f t="shared" si="1845"/>
        <v>3.8107905771127477</v>
      </c>
      <c r="S6573">
        <f t="shared" si="1846"/>
        <v>8.394457280943568E-2</v>
      </c>
      <c r="T6573">
        <f t="shared" si="1861"/>
        <v>0.34920942288725243</v>
      </c>
      <c r="U6573">
        <f t="shared" si="1847"/>
        <v>4.0652895559306161</v>
      </c>
      <c r="V6573">
        <f t="shared" si="1848"/>
        <v>6.5450676797559434E-2</v>
      </c>
      <c r="W6573">
        <f t="shared" si="1849"/>
        <v>0.28471044406938351</v>
      </c>
      <c r="X6573">
        <f t="shared" si="1850"/>
        <v>3.4616482176677987</v>
      </c>
      <c r="Y6573">
        <f t="shared" si="1851"/>
        <v>2.4887826009070732E-2</v>
      </c>
      <c r="Z6573">
        <f t="shared" si="1852"/>
        <v>8.835178233220109E-2</v>
      </c>
      <c r="AG6573" s="9">
        <f t="shared" si="1858"/>
        <v>3.8444752644919666</v>
      </c>
      <c r="AH6573">
        <f t="shared" si="1853"/>
        <v>7.5847292189431134E-2</v>
      </c>
      <c r="AI6573">
        <f t="shared" si="1862"/>
        <v>0.3155247355080335</v>
      </c>
      <c r="AJ6573">
        <f t="shared" si="1859"/>
        <v>4.1401703777607004</v>
      </c>
      <c r="AK6573">
        <f t="shared" si="1854"/>
        <v>4.8236694767654999E-2</v>
      </c>
      <c r="AL6573">
        <f t="shared" si="1855"/>
        <v>0.20982962223929924</v>
      </c>
      <c r="AM6573">
        <f t="shared" si="1860"/>
        <v>3.5292908978893456</v>
      </c>
      <c r="AN6573">
        <f t="shared" si="1856"/>
        <v>5.8335498903251395E-3</v>
      </c>
      <c r="AO6573">
        <f t="shared" si="1857"/>
        <v>2.0709102110654243E-2</v>
      </c>
    </row>
    <row r="6574" spans="1:41">
      <c r="A6574">
        <v>32860</v>
      </c>
      <c r="B6574">
        <v>22</v>
      </c>
      <c r="C6574">
        <v>19</v>
      </c>
      <c r="D6574">
        <v>40</v>
      </c>
      <c r="E6574">
        <v>3.92</v>
      </c>
      <c r="F6574">
        <v>4.16</v>
      </c>
      <c r="G6574">
        <v>3.75</v>
      </c>
      <c r="H6574">
        <v>4.5599999999999996</v>
      </c>
      <c r="I6574">
        <v>4.3499999999999996</v>
      </c>
      <c r="J6574">
        <v>4.04</v>
      </c>
      <c r="K6574">
        <v>3.75</v>
      </c>
      <c r="L6574">
        <v>3.55</v>
      </c>
      <c r="M6574">
        <v>3.37</v>
      </c>
      <c r="N6574">
        <v>4.1059999999999999</v>
      </c>
      <c r="O6574">
        <v>4.7073340000000004</v>
      </c>
      <c r="P6574">
        <v>3.867667</v>
      </c>
      <c r="R6574" s="9">
        <f t="shared" si="1845"/>
        <v>4.1542677137601993</v>
      </c>
      <c r="S6574">
        <f t="shared" si="1846"/>
        <v>5.976217187760189E-2</v>
      </c>
      <c r="T6574">
        <f t="shared" si="1861"/>
        <v>0.23426771376019939</v>
      </c>
      <c r="U6574">
        <f t="shared" si="1847"/>
        <v>4.3488294485000338</v>
      </c>
      <c r="V6574">
        <f t="shared" si="1848"/>
        <v>4.6309331469290747E-2</v>
      </c>
      <c r="W6574">
        <f t="shared" si="1849"/>
        <v>0.21117055149996578</v>
      </c>
      <c r="X6574">
        <f t="shared" si="1850"/>
        <v>3.631963835155994</v>
      </c>
      <c r="Y6574">
        <f t="shared" si="1851"/>
        <v>3.1476310625068275E-2</v>
      </c>
      <c r="Z6574">
        <f t="shared" si="1852"/>
        <v>0.11803616484400603</v>
      </c>
      <c r="AG6574" s="9">
        <f t="shared" si="1858"/>
        <v>4.0712882411216347</v>
      </c>
      <c r="AH6574">
        <f t="shared" si="1853"/>
        <v>3.8593939061641519E-2</v>
      </c>
      <c r="AI6574">
        <f t="shared" si="1862"/>
        <v>0.15128824112163475</v>
      </c>
      <c r="AJ6574">
        <f t="shared" si="1859"/>
        <v>4.2862476337812261</v>
      </c>
      <c r="AK6574">
        <f t="shared" si="1854"/>
        <v>6.0033413644467883E-2</v>
      </c>
      <c r="AL6574">
        <f t="shared" si="1855"/>
        <v>0.27375236621877352</v>
      </c>
      <c r="AM6574">
        <f t="shared" si="1860"/>
        <v>3.583889875549334</v>
      </c>
      <c r="AN6574">
        <f t="shared" si="1856"/>
        <v>4.4296033186844261E-2</v>
      </c>
      <c r="AO6574">
        <f t="shared" si="1857"/>
        <v>0.16611012445066597</v>
      </c>
    </row>
    <row r="6575" spans="1:41">
      <c r="A6575">
        <v>32865</v>
      </c>
      <c r="B6575">
        <v>22</v>
      </c>
      <c r="C6575">
        <v>19</v>
      </c>
      <c r="D6575">
        <v>45</v>
      </c>
      <c r="E6575">
        <v>1.76</v>
      </c>
      <c r="F6575">
        <v>3.92</v>
      </c>
      <c r="G6575">
        <v>4.16</v>
      </c>
      <c r="H6575">
        <v>1.75</v>
      </c>
      <c r="I6575">
        <v>4.5599999999999996</v>
      </c>
      <c r="J6575">
        <v>4.3499999999999996</v>
      </c>
      <c r="K6575">
        <v>3.47</v>
      </c>
      <c r="L6575">
        <v>3.75</v>
      </c>
      <c r="M6575">
        <v>3.55</v>
      </c>
      <c r="N6575">
        <v>3.7113339999999999</v>
      </c>
      <c r="O6575">
        <v>4.3073329999999999</v>
      </c>
      <c r="P6575">
        <v>3.5136669999999999</v>
      </c>
      <c r="R6575" s="9">
        <f t="shared" si="1845"/>
        <v>3.8978493844349185</v>
      </c>
      <c r="S6575">
        <f t="shared" si="1846"/>
        <v>1.2146871502471128</v>
      </c>
      <c r="T6575">
        <f t="shared" si="1861"/>
        <v>2.1378493844349187</v>
      </c>
      <c r="U6575">
        <f t="shared" si="1847"/>
        <v>4.4542745487789022</v>
      </c>
      <c r="V6575">
        <f t="shared" si="1848"/>
        <v>1.5452997421593726</v>
      </c>
      <c r="W6575">
        <f t="shared" si="1849"/>
        <v>2.7042745487789022</v>
      </c>
      <c r="X6575">
        <f t="shared" si="1850"/>
        <v>3.7710659519036427</v>
      </c>
      <c r="Y6575">
        <f t="shared" si="1851"/>
        <v>8.6762522162432992E-2</v>
      </c>
      <c r="Z6575">
        <f t="shared" si="1852"/>
        <v>0.30106595190364249</v>
      </c>
      <c r="AG6575" s="9">
        <f t="shared" si="1858"/>
        <v>3.9503098479167682</v>
      </c>
      <c r="AH6575">
        <f t="shared" si="1853"/>
        <v>1.2444942317708909</v>
      </c>
      <c r="AI6575">
        <f t="shared" si="1862"/>
        <v>2.190309847916768</v>
      </c>
      <c r="AJ6575">
        <f t="shared" si="1859"/>
        <v>4.4320005476485775</v>
      </c>
      <c r="AK6575">
        <f t="shared" si="1854"/>
        <v>1.532571741513473</v>
      </c>
      <c r="AL6575">
        <f t="shared" si="1855"/>
        <v>2.6820005476485775</v>
      </c>
      <c r="AM6575">
        <f t="shared" si="1860"/>
        <v>3.7326127074884106</v>
      </c>
      <c r="AN6575">
        <f t="shared" si="1856"/>
        <v>7.5680895529801256E-2</v>
      </c>
      <c r="AO6575">
        <f t="shared" si="1857"/>
        <v>0.26261270748841037</v>
      </c>
    </row>
    <row r="6576" spans="1:41">
      <c r="A6576">
        <v>32870</v>
      </c>
      <c r="B6576">
        <v>22</v>
      </c>
      <c r="C6576">
        <v>19</v>
      </c>
      <c r="D6576">
        <v>50</v>
      </c>
      <c r="E6576">
        <v>3.68</v>
      </c>
      <c r="F6576">
        <v>1.76</v>
      </c>
      <c r="G6576">
        <v>3.92</v>
      </c>
      <c r="H6576">
        <v>4.04</v>
      </c>
      <c r="I6576">
        <v>1.75</v>
      </c>
      <c r="J6576">
        <v>4.5599999999999996</v>
      </c>
      <c r="K6576">
        <v>3.24</v>
      </c>
      <c r="L6576">
        <v>3.47</v>
      </c>
      <c r="M6576">
        <v>3.75</v>
      </c>
      <c r="N6576">
        <v>3.5863339999999999</v>
      </c>
      <c r="O6576">
        <v>4.0993329999999997</v>
      </c>
      <c r="P6576">
        <v>3.1720000000000002</v>
      </c>
      <c r="R6576" s="9">
        <f t="shared" si="1845"/>
        <v>1.9538716529163249</v>
      </c>
      <c r="S6576">
        <f t="shared" si="1846"/>
        <v>0.46905661605534649</v>
      </c>
      <c r="T6576">
        <f t="shared" si="1861"/>
        <v>1.7261283470836752</v>
      </c>
      <c r="U6576">
        <f t="shared" si="1847"/>
        <v>1.9407206870146723</v>
      </c>
      <c r="V6576">
        <f t="shared" si="1848"/>
        <v>0.51962359232310085</v>
      </c>
      <c r="W6576">
        <f t="shared" si="1849"/>
        <v>2.0992793129853276</v>
      </c>
      <c r="X6576">
        <f t="shared" si="1850"/>
        <v>3.343836055704891</v>
      </c>
      <c r="Y6576">
        <f t="shared" si="1851"/>
        <v>3.2048165341015657E-2</v>
      </c>
      <c r="Z6576">
        <f t="shared" si="1852"/>
        <v>0.10383605570489074</v>
      </c>
      <c r="AG6576" s="9">
        <f t="shared" si="1858"/>
        <v>2.3660882470937512</v>
      </c>
      <c r="AH6576">
        <f t="shared" si="1853"/>
        <v>0.35704123720278502</v>
      </c>
      <c r="AI6576">
        <f t="shared" si="1862"/>
        <v>1.313911752906249</v>
      </c>
      <c r="AJ6576">
        <f t="shared" si="1859"/>
        <v>2.3987201043708222</v>
      </c>
      <c r="AK6576">
        <f t="shared" si="1854"/>
        <v>0.40625739990821236</v>
      </c>
      <c r="AL6576">
        <f t="shared" si="1855"/>
        <v>1.6412798956291779</v>
      </c>
      <c r="AM6576">
        <f t="shared" si="1860"/>
        <v>3.437069656026718</v>
      </c>
      <c r="AN6576">
        <f t="shared" si="1856"/>
        <v>6.0823967909480789E-2</v>
      </c>
      <c r="AO6576">
        <f t="shared" si="1857"/>
        <v>0.19706965602671778</v>
      </c>
    </row>
    <row r="6577" spans="1:41">
      <c r="A6577">
        <v>32875</v>
      </c>
      <c r="B6577">
        <v>22</v>
      </c>
      <c r="C6577">
        <v>19</v>
      </c>
      <c r="D6577">
        <v>55</v>
      </c>
      <c r="E6577">
        <v>3.77</v>
      </c>
      <c r="F6577">
        <v>3.68</v>
      </c>
      <c r="G6577">
        <v>1.76</v>
      </c>
      <c r="H6577">
        <v>4.24</v>
      </c>
      <c r="I6577">
        <v>4.04</v>
      </c>
      <c r="J6577">
        <v>1.75</v>
      </c>
      <c r="K6577">
        <v>3.59</v>
      </c>
      <c r="L6577">
        <v>3.24</v>
      </c>
      <c r="M6577">
        <v>3.47</v>
      </c>
      <c r="N6577">
        <v>3.613</v>
      </c>
      <c r="O6577">
        <v>3.9743339999999998</v>
      </c>
      <c r="P6577">
        <v>3.3043330000000002</v>
      </c>
      <c r="R6577" s="9">
        <f t="shared" si="1845"/>
        <v>3.6728877189246907</v>
      </c>
      <c r="S6577">
        <f t="shared" si="1846"/>
        <v>2.5759225749418923E-2</v>
      </c>
      <c r="T6577">
        <f t="shared" si="1861"/>
        <v>9.7112281075309337E-2</v>
      </c>
      <c r="U6577">
        <f t="shared" si="1847"/>
        <v>3.9865650742224683</v>
      </c>
      <c r="V6577">
        <f t="shared" si="1848"/>
        <v>5.9772388155078279E-2</v>
      </c>
      <c r="W6577">
        <f t="shared" si="1849"/>
        <v>0.25343492577753191</v>
      </c>
      <c r="X6577">
        <f t="shared" si="1850"/>
        <v>3.2935460805602323</v>
      </c>
      <c r="Y6577">
        <f t="shared" si="1851"/>
        <v>8.2577693437261152E-2</v>
      </c>
      <c r="Z6577">
        <f t="shared" si="1852"/>
        <v>0.29645391943976751</v>
      </c>
      <c r="AG6577" s="9">
        <f t="shared" si="1858"/>
        <v>3.2812938374010709</v>
      </c>
      <c r="AH6577">
        <f t="shared" si="1853"/>
        <v>0.12963028185647987</v>
      </c>
      <c r="AI6577">
        <f t="shared" si="1862"/>
        <v>0.48870616259892907</v>
      </c>
      <c r="AJ6577">
        <f t="shared" si="1859"/>
        <v>3.5847363578898799</v>
      </c>
      <c r="AK6577">
        <f t="shared" si="1854"/>
        <v>0.15454331181842459</v>
      </c>
      <c r="AL6577">
        <f t="shared" si="1855"/>
        <v>0.65526364211012034</v>
      </c>
      <c r="AM6577">
        <f t="shared" si="1860"/>
        <v>3.3007239527483345</v>
      </c>
      <c r="AN6577">
        <f t="shared" si="1856"/>
        <v>8.0578286142525171E-2</v>
      </c>
      <c r="AO6577">
        <f t="shared" si="1857"/>
        <v>0.28927604725166534</v>
      </c>
    </row>
    <row r="6578" spans="1:41">
      <c r="A6578">
        <v>32880</v>
      </c>
      <c r="B6578">
        <v>22</v>
      </c>
      <c r="C6578">
        <v>20</v>
      </c>
      <c r="D6578">
        <v>0</v>
      </c>
      <c r="E6578">
        <v>3.8</v>
      </c>
      <c r="F6578">
        <v>3.77</v>
      </c>
      <c r="G6578">
        <v>3.68</v>
      </c>
      <c r="H6578">
        <v>4.4400000000000004</v>
      </c>
      <c r="I6578">
        <v>4.24</v>
      </c>
      <c r="J6578">
        <v>4.04</v>
      </c>
      <c r="K6578">
        <v>3.6</v>
      </c>
      <c r="L6578">
        <v>3.59</v>
      </c>
      <c r="M6578">
        <v>3.24</v>
      </c>
      <c r="N6578">
        <v>3.6349999999999998</v>
      </c>
      <c r="O6578">
        <v>4.0999999999999996</v>
      </c>
      <c r="P6578">
        <v>3.3450000000000002</v>
      </c>
      <c r="R6578" s="9">
        <f t="shared" si="1845"/>
        <v>3.7556692844004971</v>
      </c>
      <c r="S6578">
        <f t="shared" si="1846"/>
        <v>1.1665977789342828E-2</v>
      </c>
      <c r="T6578">
        <f t="shared" si="1861"/>
        <v>4.4330715599502746E-2</v>
      </c>
      <c r="U6578">
        <f t="shared" si="1847"/>
        <v>4.1657874068652196</v>
      </c>
      <c r="V6578">
        <f t="shared" si="1848"/>
        <v>6.1759593048374035E-2</v>
      </c>
      <c r="W6578">
        <f t="shared" si="1849"/>
        <v>0.27421259313478075</v>
      </c>
      <c r="X6578">
        <f t="shared" si="1850"/>
        <v>3.6020888677382943</v>
      </c>
      <c r="Y6578">
        <f t="shared" si="1851"/>
        <v>5.8024103841505489E-4</v>
      </c>
      <c r="Z6578">
        <f t="shared" si="1852"/>
        <v>2.0888677382941978E-3</v>
      </c>
      <c r="AG6578" s="9">
        <f t="shared" si="1858"/>
        <v>3.7394465051093575</v>
      </c>
      <c r="AH6578">
        <f t="shared" si="1853"/>
        <v>1.593513023437956E-2</v>
      </c>
      <c r="AI6578">
        <f t="shared" si="1862"/>
        <v>6.0553494890642323E-2</v>
      </c>
      <c r="AJ6578">
        <f t="shared" si="1859"/>
        <v>4.1346142516227937</v>
      </c>
      <c r="AK6578">
        <f t="shared" si="1854"/>
        <v>6.8780573958830318E-2</v>
      </c>
      <c r="AL6578">
        <f t="shared" si="1855"/>
        <v>0.30538574837720667</v>
      </c>
      <c r="AM6578">
        <f t="shared" si="1860"/>
        <v>3.5401925922761026</v>
      </c>
      <c r="AN6578">
        <f t="shared" si="1856"/>
        <v>1.6613168812193744E-2</v>
      </c>
      <c r="AO6578">
        <f t="shared" si="1857"/>
        <v>5.9807407723897477E-2</v>
      </c>
    </row>
    <row r="6579" spans="1:41">
      <c r="A6579">
        <v>32885</v>
      </c>
      <c r="B6579">
        <v>22</v>
      </c>
      <c r="C6579">
        <v>20</v>
      </c>
      <c r="D6579">
        <v>5</v>
      </c>
      <c r="E6579">
        <v>3.68</v>
      </c>
      <c r="F6579">
        <v>3.8</v>
      </c>
      <c r="G6579">
        <v>3.77</v>
      </c>
      <c r="H6579">
        <v>3.93</v>
      </c>
      <c r="I6579">
        <v>4.4400000000000004</v>
      </c>
      <c r="J6579">
        <v>4.24</v>
      </c>
      <c r="K6579">
        <v>3.33</v>
      </c>
      <c r="L6579">
        <v>3.6</v>
      </c>
      <c r="M6579">
        <v>3.59</v>
      </c>
      <c r="N6579">
        <v>3.6293329999999999</v>
      </c>
      <c r="O6579">
        <v>4.1236670000000002</v>
      </c>
      <c r="P6579">
        <v>3.2360000000000002</v>
      </c>
      <c r="R6579" s="9">
        <f t="shared" si="1845"/>
        <v>3.7818831093391081</v>
      </c>
      <c r="S6579">
        <f t="shared" si="1846"/>
        <v>2.7685627537801068E-2</v>
      </c>
      <c r="T6579">
        <f t="shared" si="1861"/>
        <v>0.10188310933910794</v>
      </c>
      <c r="U6579">
        <f t="shared" si="1847"/>
        <v>4.3303783363033395</v>
      </c>
      <c r="V6579">
        <f t="shared" si="1848"/>
        <v>0.1018774392629362</v>
      </c>
      <c r="W6579">
        <f t="shared" si="1849"/>
        <v>0.4003783363033393</v>
      </c>
      <c r="X6579">
        <f t="shared" si="1850"/>
        <v>3.6100582089559579</v>
      </c>
      <c r="Y6579">
        <f t="shared" si="1851"/>
        <v>8.4101564251038374E-2</v>
      </c>
      <c r="Z6579">
        <f t="shared" si="1852"/>
        <v>0.28005820895595779</v>
      </c>
      <c r="AG6579" s="9">
        <f t="shared" si="1858"/>
        <v>3.7785085216451644</v>
      </c>
      <c r="AH6579">
        <f t="shared" si="1853"/>
        <v>2.6768620012272884E-2</v>
      </c>
      <c r="AI6579">
        <f t="shared" si="1862"/>
        <v>9.8508521645164215E-2</v>
      </c>
      <c r="AJ6579">
        <f t="shared" si="1859"/>
        <v>4.3029309141363896</v>
      </c>
      <c r="AK6579">
        <f t="shared" si="1854"/>
        <v>9.4893362375671614E-2</v>
      </c>
      <c r="AL6579">
        <f t="shared" si="1855"/>
        <v>0.37293091413638946</v>
      </c>
      <c r="AM6579">
        <f t="shared" si="1860"/>
        <v>3.6045445155141644</v>
      </c>
      <c r="AN6579">
        <f t="shared" si="1856"/>
        <v>8.244580045470401E-2</v>
      </c>
      <c r="AO6579">
        <f t="shared" si="1857"/>
        <v>0.27454451551416437</v>
      </c>
    </row>
    <row r="6580" spans="1:41">
      <c r="A6580">
        <v>32890</v>
      </c>
      <c r="B6580">
        <v>22</v>
      </c>
      <c r="C6580">
        <v>20</v>
      </c>
      <c r="D6580">
        <v>10</v>
      </c>
      <c r="E6580">
        <v>4.0999999999999996</v>
      </c>
      <c r="F6580">
        <v>3.68</v>
      </c>
      <c r="G6580">
        <v>3.8</v>
      </c>
      <c r="H6580">
        <v>4.53</v>
      </c>
      <c r="I6580">
        <v>3.93</v>
      </c>
      <c r="J6580">
        <v>4.4400000000000004</v>
      </c>
      <c r="K6580">
        <v>3.66</v>
      </c>
      <c r="L6580">
        <v>3.33</v>
      </c>
      <c r="M6580">
        <v>3.6</v>
      </c>
      <c r="N6580">
        <v>3.64</v>
      </c>
      <c r="O6580">
        <v>4.0999999999999996</v>
      </c>
      <c r="P6580">
        <v>3.4836670000000001</v>
      </c>
      <c r="R6580" s="9">
        <f t="shared" si="1845"/>
        <v>3.6757538620445915</v>
      </c>
      <c r="S6580">
        <f t="shared" si="1846"/>
        <v>0.10347466779400198</v>
      </c>
      <c r="T6580">
        <f t="shared" si="1861"/>
        <v>0.42424613795540811</v>
      </c>
      <c r="U6580">
        <f t="shared" si="1847"/>
        <v>3.9079970929522183</v>
      </c>
      <c r="V6580">
        <f t="shared" si="1848"/>
        <v>0.13730748499951034</v>
      </c>
      <c r="W6580">
        <f t="shared" si="1849"/>
        <v>0.62200290704778194</v>
      </c>
      <c r="X6580">
        <f t="shared" si="1850"/>
        <v>3.381752562473836</v>
      </c>
      <c r="Y6580">
        <f t="shared" si="1851"/>
        <v>7.6023890034471062E-2</v>
      </c>
      <c r="Z6580">
        <f t="shared" si="1852"/>
        <v>0.2782474375261641</v>
      </c>
      <c r="AG6580" s="9">
        <f t="shared" si="1858"/>
        <v>3.7009433325944499</v>
      </c>
      <c r="AH6580">
        <f t="shared" si="1853"/>
        <v>9.7330894489158493E-2</v>
      </c>
      <c r="AI6580">
        <f t="shared" si="1862"/>
        <v>0.39905666740554979</v>
      </c>
      <c r="AJ6580">
        <f t="shared" si="1859"/>
        <v>3.9874449248556783</v>
      </c>
      <c r="AK6580">
        <f t="shared" si="1854"/>
        <v>0.11976933226143972</v>
      </c>
      <c r="AL6580">
        <f t="shared" si="1855"/>
        <v>0.542555075144322</v>
      </c>
      <c r="AM6580">
        <f t="shared" si="1860"/>
        <v>3.4205704172649587</v>
      </c>
      <c r="AN6580">
        <f t="shared" si="1856"/>
        <v>6.5417918780065962E-2</v>
      </c>
      <c r="AO6580">
        <f t="shared" si="1857"/>
        <v>0.23942958273504145</v>
      </c>
    </row>
    <row r="6581" spans="1:41">
      <c r="A6581">
        <v>32895</v>
      </c>
      <c r="B6581">
        <v>22</v>
      </c>
      <c r="C6581">
        <v>20</v>
      </c>
      <c r="D6581">
        <v>15</v>
      </c>
      <c r="E6581">
        <v>3.91</v>
      </c>
      <c r="F6581">
        <v>4.0999999999999996</v>
      </c>
      <c r="G6581">
        <v>3.68</v>
      </c>
      <c r="H6581">
        <v>4.13</v>
      </c>
      <c r="I6581">
        <v>4.53</v>
      </c>
      <c r="J6581">
        <v>3.93</v>
      </c>
      <c r="K6581">
        <v>3.47</v>
      </c>
      <c r="L6581">
        <v>3.66</v>
      </c>
      <c r="M6581">
        <v>3.33</v>
      </c>
      <c r="N6581">
        <v>3.713333</v>
      </c>
      <c r="O6581">
        <v>4.1283339999999997</v>
      </c>
      <c r="P6581">
        <v>3.383667</v>
      </c>
      <c r="R6581" s="9">
        <f t="shared" si="1845"/>
        <v>4.058953964379902</v>
      </c>
      <c r="S6581">
        <f t="shared" si="1846"/>
        <v>3.8095643063913512E-2</v>
      </c>
      <c r="T6581">
        <f t="shared" si="1861"/>
        <v>0.14895396437990183</v>
      </c>
      <c r="U6581">
        <f t="shared" si="1847"/>
        <v>4.4393356400462247</v>
      </c>
      <c r="V6581">
        <f t="shared" si="1848"/>
        <v>7.4899670713371627E-2</v>
      </c>
      <c r="W6581">
        <f t="shared" si="1849"/>
        <v>0.30933564004622482</v>
      </c>
      <c r="X6581">
        <f t="shared" si="1850"/>
        <v>3.6818426962835704</v>
      </c>
      <c r="Y6581">
        <f t="shared" si="1851"/>
        <v>6.1049768381432334E-2</v>
      </c>
      <c r="Z6581">
        <f t="shared" si="1852"/>
        <v>0.21184269628357022</v>
      </c>
      <c r="AG6581" s="9">
        <f t="shared" si="1858"/>
        <v>3.979311088144097</v>
      </c>
      <c r="AH6581">
        <f t="shared" si="1853"/>
        <v>1.7726621008720411E-2</v>
      </c>
      <c r="AI6581">
        <f t="shared" si="1862"/>
        <v>6.9311088144096811E-2</v>
      </c>
      <c r="AJ6581">
        <f t="shared" si="1859"/>
        <v>4.3415034367020313</v>
      </c>
      <c r="AK6581">
        <f t="shared" si="1854"/>
        <v>5.121148588426911E-2</v>
      </c>
      <c r="AL6581">
        <f t="shared" si="1855"/>
        <v>0.21150343670203142</v>
      </c>
      <c r="AM6581">
        <f t="shared" si="1860"/>
        <v>3.6179191197806086</v>
      </c>
      <c r="AN6581">
        <f t="shared" si="1856"/>
        <v>4.2627988409397244E-2</v>
      </c>
      <c r="AO6581">
        <f t="shared" si="1857"/>
        <v>0.14791911978060845</v>
      </c>
    </row>
    <row r="6582" spans="1:41">
      <c r="A6582">
        <v>32900</v>
      </c>
      <c r="B6582">
        <v>22</v>
      </c>
      <c r="C6582">
        <v>20</v>
      </c>
      <c r="D6582">
        <v>20</v>
      </c>
      <c r="E6582">
        <v>3.92</v>
      </c>
      <c r="F6582">
        <v>3.91</v>
      </c>
      <c r="G6582">
        <v>4.0999999999999996</v>
      </c>
      <c r="H6582">
        <v>4.3899999999999997</v>
      </c>
      <c r="I6582">
        <v>4.13</v>
      </c>
      <c r="J6582">
        <v>4.53</v>
      </c>
      <c r="K6582">
        <v>3.79</v>
      </c>
      <c r="L6582">
        <v>3.47</v>
      </c>
      <c r="M6582">
        <v>3.66</v>
      </c>
      <c r="N6582">
        <v>3.5473330000000001</v>
      </c>
      <c r="O6582">
        <v>4.0713330000000001</v>
      </c>
      <c r="P6582">
        <v>3.2679999999999998</v>
      </c>
      <c r="R6582" s="9">
        <f t="shared" si="1845"/>
        <v>3.8715016471531474</v>
      </c>
      <c r="S6582">
        <f t="shared" si="1846"/>
        <v>1.2372028787462387E-2</v>
      </c>
      <c r="T6582">
        <f t="shared" si="1861"/>
        <v>4.8498352846852555E-2</v>
      </c>
      <c r="U6582">
        <f t="shared" si="1847"/>
        <v>4.0915089087075707</v>
      </c>
      <c r="V6582">
        <f t="shared" si="1848"/>
        <v>6.7993414872990668E-2</v>
      </c>
      <c r="W6582">
        <f t="shared" si="1849"/>
        <v>0.29849109129242901</v>
      </c>
      <c r="X6582">
        <f t="shared" si="1850"/>
        <v>3.4892406034410541</v>
      </c>
      <c r="Y6582">
        <f t="shared" si="1851"/>
        <v>7.9356041308428993E-2</v>
      </c>
      <c r="Z6582">
        <f t="shared" si="1852"/>
        <v>0.3007593965589459</v>
      </c>
      <c r="AG6582" s="9">
        <f t="shared" si="1858"/>
        <v>3.9162275114453897</v>
      </c>
      <c r="AH6582">
        <f t="shared" si="1853"/>
        <v>9.6236952923729833E-4</v>
      </c>
      <c r="AI6582">
        <f t="shared" si="1862"/>
        <v>3.7724885546102094E-3</v>
      </c>
      <c r="AJ6582">
        <f t="shared" si="1859"/>
        <v>4.1593420422484009</v>
      </c>
      <c r="AK6582">
        <f t="shared" si="1854"/>
        <v>5.2541676025421147E-2</v>
      </c>
      <c r="AL6582">
        <f t="shared" si="1855"/>
        <v>0.23065795775159881</v>
      </c>
      <c r="AM6582">
        <f t="shared" si="1860"/>
        <v>3.5200006437769549</v>
      </c>
      <c r="AN6582">
        <f t="shared" si="1856"/>
        <v>7.1239935678903729E-2</v>
      </c>
      <c r="AO6582">
        <f t="shared" si="1857"/>
        <v>0.26999935622304516</v>
      </c>
    </row>
    <row r="6583" spans="1:41">
      <c r="A6583">
        <v>32905</v>
      </c>
      <c r="B6583">
        <v>22</v>
      </c>
      <c r="C6583">
        <v>20</v>
      </c>
      <c r="D6583">
        <v>25</v>
      </c>
      <c r="E6583">
        <v>3.99</v>
      </c>
      <c r="F6583">
        <v>3.92</v>
      </c>
      <c r="G6583">
        <v>3.91</v>
      </c>
      <c r="H6583">
        <v>4.43</v>
      </c>
      <c r="I6583">
        <v>4.3899999999999997</v>
      </c>
      <c r="J6583">
        <v>4.13</v>
      </c>
      <c r="K6583">
        <v>3.6</v>
      </c>
      <c r="L6583">
        <v>3.79</v>
      </c>
      <c r="M6583">
        <v>3.47</v>
      </c>
      <c r="N6583">
        <v>3.5006659999999998</v>
      </c>
      <c r="O6583">
        <v>3.9940000000000002</v>
      </c>
      <c r="P6583">
        <v>3.2739989999999999</v>
      </c>
      <c r="R6583" s="9">
        <f t="shared" si="1845"/>
        <v>3.875486249665169</v>
      </c>
      <c r="S6583">
        <f t="shared" si="1846"/>
        <v>2.8700188053842415E-2</v>
      </c>
      <c r="T6583">
        <f t="shared" si="1861"/>
        <v>0.11451375033483124</v>
      </c>
      <c r="U6583">
        <f t="shared" si="1847"/>
        <v>4.293944623588275</v>
      </c>
      <c r="V6583">
        <f t="shared" si="1848"/>
        <v>3.0712274585039442E-2</v>
      </c>
      <c r="W6583">
        <f t="shared" si="1849"/>
        <v>0.13605537641172472</v>
      </c>
      <c r="X6583">
        <f t="shared" si="1850"/>
        <v>3.7706826299641554</v>
      </c>
      <c r="Y6583">
        <f t="shared" si="1851"/>
        <v>4.7411841656709801E-2</v>
      </c>
      <c r="Z6583">
        <f t="shared" si="1852"/>
        <v>0.17068262996415529</v>
      </c>
      <c r="AG6583" s="9">
        <f t="shared" si="1858"/>
        <v>3.8802249204332804</v>
      </c>
      <c r="AH6583">
        <f t="shared" si="1853"/>
        <v>2.7512551269854593E-2</v>
      </c>
      <c r="AI6583">
        <f t="shared" si="1862"/>
        <v>0.10977507956671984</v>
      </c>
      <c r="AJ6583">
        <f t="shared" si="1859"/>
        <v>4.2593105024895408</v>
      </c>
      <c r="AK6583">
        <f t="shared" si="1854"/>
        <v>3.8530360611841744E-2</v>
      </c>
      <c r="AL6583">
        <f t="shared" si="1855"/>
        <v>0.17068949751045892</v>
      </c>
      <c r="AM6583">
        <f t="shared" si="1860"/>
        <v>3.7191688119916027</v>
      </c>
      <c r="AN6583">
        <f t="shared" si="1856"/>
        <v>3.3102447775445153E-2</v>
      </c>
      <c r="AO6583">
        <f t="shared" si="1857"/>
        <v>0.11916881199160256</v>
      </c>
    </row>
    <row r="6584" spans="1:41">
      <c r="A6584">
        <v>32910</v>
      </c>
      <c r="B6584">
        <v>22</v>
      </c>
      <c r="C6584">
        <v>20</v>
      </c>
      <c r="D6584">
        <v>30</v>
      </c>
      <c r="E6584">
        <v>3.23</v>
      </c>
      <c r="F6584">
        <v>3.99</v>
      </c>
      <c r="G6584">
        <v>3.92</v>
      </c>
      <c r="H6584">
        <v>3.76</v>
      </c>
      <c r="I6584">
        <v>4.43</v>
      </c>
      <c r="J6584">
        <v>4.3899999999999997</v>
      </c>
      <c r="K6584">
        <v>3.12</v>
      </c>
      <c r="L6584">
        <v>3.6</v>
      </c>
      <c r="M6584">
        <v>3.79</v>
      </c>
      <c r="N6584">
        <v>3.37</v>
      </c>
      <c r="O6584">
        <v>3.9169999999999998</v>
      </c>
      <c r="P6584">
        <v>3.198334</v>
      </c>
      <c r="R6584" s="9">
        <f t="shared" si="1845"/>
        <v>3.9241848616911699</v>
      </c>
      <c r="S6584">
        <f t="shared" si="1846"/>
        <v>0.21491791383627551</v>
      </c>
      <c r="T6584">
        <f t="shared" si="1861"/>
        <v>0.69418486169116989</v>
      </c>
      <c r="U6584">
        <f t="shared" si="1847"/>
        <v>4.3269556293217653</v>
      </c>
      <c r="V6584">
        <f t="shared" si="1848"/>
        <v>0.15078607162812913</v>
      </c>
      <c r="W6584">
        <f t="shared" si="1849"/>
        <v>0.56695562932176546</v>
      </c>
      <c r="X6584">
        <f t="shared" si="1850"/>
        <v>3.6061077320033115</v>
      </c>
      <c r="Y6584">
        <f t="shared" si="1851"/>
        <v>0.15580376025747159</v>
      </c>
      <c r="Z6584">
        <f t="shared" si="1852"/>
        <v>0.48610773200331137</v>
      </c>
      <c r="AG6584" s="9">
        <f t="shared" si="1858"/>
        <v>3.9198986697068223</v>
      </c>
      <c r="AH6584">
        <f t="shared" si="1853"/>
        <v>0.2135909194138769</v>
      </c>
      <c r="AI6584">
        <f t="shared" si="1862"/>
        <v>0.68989866970682234</v>
      </c>
      <c r="AJ6584">
        <f t="shared" si="1859"/>
        <v>4.326127017380669</v>
      </c>
      <c r="AK6584">
        <f t="shared" si="1854"/>
        <v>0.15056569611188012</v>
      </c>
      <c r="AL6584">
        <f t="shared" si="1855"/>
        <v>0.56612701738066917</v>
      </c>
      <c r="AM6584">
        <f t="shared" si="1860"/>
        <v>3.6355837733201368</v>
      </c>
      <c r="AN6584">
        <f t="shared" si="1856"/>
        <v>0.1652512093974797</v>
      </c>
      <c r="AO6584">
        <f t="shared" si="1857"/>
        <v>0.51558377332013672</v>
      </c>
    </row>
    <row r="6585" spans="1:41">
      <c r="A6585">
        <v>32915</v>
      </c>
      <c r="B6585">
        <v>22</v>
      </c>
      <c r="C6585">
        <v>20</v>
      </c>
      <c r="D6585">
        <v>35</v>
      </c>
      <c r="E6585">
        <v>3.94</v>
      </c>
      <c r="F6585">
        <v>3.23</v>
      </c>
      <c r="G6585">
        <v>3.99</v>
      </c>
      <c r="H6585">
        <v>4.46</v>
      </c>
      <c r="I6585">
        <v>3.76</v>
      </c>
      <c r="J6585">
        <v>4.43</v>
      </c>
      <c r="K6585">
        <v>3.72</v>
      </c>
      <c r="L6585">
        <v>3.12</v>
      </c>
      <c r="M6585">
        <v>3.6</v>
      </c>
      <c r="N6585">
        <v>3.448334</v>
      </c>
      <c r="O6585">
        <v>3.9409999999999998</v>
      </c>
      <c r="P6585">
        <v>3.2663340000000001</v>
      </c>
      <c r="R6585" s="9">
        <f t="shared" si="1845"/>
        <v>3.2531769071089043</v>
      </c>
      <c r="S6585">
        <f t="shared" si="1846"/>
        <v>0.17432058195205474</v>
      </c>
      <c r="T6585">
        <f t="shared" si="1861"/>
        <v>0.68682309289109567</v>
      </c>
      <c r="U6585">
        <f t="shared" si="1847"/>
        <v>3.705145091901159</v>
      </c>
      <c r="V6585">
        <f t="shared" si="1848"/>
        <v>0.16924997939435896</v>
      </c>
      <c r="W6585">
        <f t="shared" si="1849"/>
        <v>0.75485490809884093</v>
      </c>
      <c r="X6585">
        <f t="shared" si="1850"/>
        <v>3.1714771758415723</v>
      </c>
      <c r="Y6585">
        <f t="shared" si="1851"/>
        <v>0.14745237208559889</v>
      </c>
      <c r="Z6585">
        <f t="shared" si="1852"/>
        <v>0.5485228241584279</v>
      </c>
      <c r="AG6585" s="9">
        <f t="shared" si="1858"/>
        <v>3.4050797190504838</v>
      </c>
      <c r="AH6585">
        <f t="shared" si="1853"/>
        <v>0.13576656876891274</v>
      </c>
      <c r="AI6585">
        <f t="shared" si="1862"/>
        <v>0.53492028094951616</v>
      </c>
      <c r="AJ6585">
        <f t="shared" si="1859"/>
        <v>3.8258150062058731</v>
      </c>
      <c r="AK6585">
        <f t="shared" si="1854"/>
        <v>0.14219394479688943</v>
      </c>
      <c r="AL6585">
        <f t="shared" si="1855"/>
        <v>0.63418499379412685</v>
      </c>
      <c r="AM6585">
        <f t="shared" si="1860"/>
        <v>3.247017316532625</v>
      </c>
      <c r="AN6585">
        <f t="shared" si="1856"/>
        <v>0.12714588265252019</v>
      </c>
      <c r="AO6585">
        <f t="shared" si="1857"/>
        <v>0.47298268346737515</v>
      </c>
    </row>
    <row r="6586" spans="1:41">
      <c r="A6586">
        <v>32920</v>
      </c>
      <c r="B6586">
        <v>22</v>
      </c>
      <c r="C6586">
        <v>20</v>
      </c>
      <c r="D6586">
        <v>40</v>
      </c>
      <c r="E6586">
        <v>3.96</v>
      </c>
      <c r="F6586">
        <v>3.94</v>
      </c>
      <c r="G6586">
        <v>3.23</v>
      </c>
      <c r="H6586">
        <v>4.43</v>
      </c>
      <c r="I6586">
        <v>4.46</v>
      </c>
      <c r="J6586">
        <v>3.76</v>
      </c>
      <c r="K6586">
        <v>3.48</v>
      </c>
      <c r="L6586">
        <v>3.72</v>
      </c>
      <c r="M6586">
        <v>3.12</v>
      </c>
      <c r="N6586">
        <v>3.3666670000000001</v>
      </c>
      <c r="O6586">
        <v>3.9009999999999998</v>
      </c>
      <c r="P6586">
        <v>3.2316669999999998</v>
      </c>
      <c r="R6586" s="9">
        <f t="shared" si="1845"/>
        <v>3.8791387246902942</v>
      </c>
      <c r="S6586">
        <f t="shared" si="1846"/>
        <v>2.0419513967097416E-2</v>
      </c>
      <c r="T6586">
        <f t="shared" si="1861"/>
        <v>8.0861275309705771E-2</v>
      </c>
      <c r="U6586">
        <f t="shared" si="1847"/>
        <v>4.3437639983289769</v>
      </c>
      <c r="V6586">
        <f t="shared" si="1848"/>
        <v>1.9466366065693647E-2</v>
      </c>
      <c r="W6586">
        <f t="shared" si="1849"/>
        <v>8.6236001671022855E-2</v>
      </c>
      <c r="X6586">
        <f t="shared" si="1850"/>
        <v>3.7109958541767347</v>
      </c>
      <c r="Y6586">
        <f t="shared" si="1851"/>
        <v>6.6378119016303083E-2</v>
      </c>
      <c r="Z6586">
        <f t="shared" si="1852"/>
        <v>0.23099585417673474</v>
      </c>
      <c r="AG6586" s="9">
        <f t="shared" si="1858"/>
        <v>3.7432049708669171</v>
      </c>
      <c r="AH6586">
        <f t="shared" si="1853"/>
        <v>5.4746219478051236E-2</v>
      </c>
      <c r="AI6586">
        <f t="shared" si="1862"/>
        <v>0.21679502913308291</v>
      </c>
      <c r="AJ6586">
        <f t="shared" si="1859"/>
        <v>4.2249342703442769</v>
      </c>
      <c r="AK6586">
        <f t="shared" si="1854"/>
        <v>4.6290232427928395E-2</v>
      </c>
      <c r="AL6586">
        <f t="shared" si="1855"/>
        <v>0.20506572965572278</v>
      </c>
      <c r="AM6586">
        <f t="shared" si="1860"/>
        <v>3.607145998973881</v>
      </c>
      <c r="AN6586">
        <f t="shared" si="1856"/>
        <v>3.6536206601689949E-2</v>
      </c>
      <c r="AO6586">
        <f t="shared" si="1857"/>
        <v>0.12714599897388101</v>
      </c>
    </row>
    <row r="6587" spans="1:41">
      <c r="A6587">
        <v>32925</v>
      </c>
      <c r="B6587">
        <v>22</v>
      </c>
      <c r="C6587">
        <v>20</v>
      </c>
      <c r="D6587">
        <v>45</v>
      </c>
      <c r="E6587">
        <v>2.95</v>
      </c>
      <c r="F6587">
        <v>3.96</v>
      </c>
      <c r="G6587">
        <v>3.94</v>
      </c>
      <c r="H6587">
        <v>4.08</v>
      </c>
      <c r="I6587">
        <v>4.43</v>
      </c>
      <c r="J6587">
        <v>4.46</v>
      </c>
      <c r="K6587">
        <v>3.21</v>
      </c>
      <c r="L6587">
        <v>3.48</v>
      </c>
      <c r="M6587">
        <v>3.72</v>
      </c>
      <c r="N6587">
        <v>3.4306670000000001</v>
      </c>
      <c r="O6587">
        <v>3.851334</v>
      </c>
      <c r="P6587">
        <v>3.1126670000000001</v>
      </c>
      <c r="R6587" s="9">
        <f t="shared" si="1845"/>
        <v>3.9038094764412445</v>
      </c>
      <c r="S6587">
        <f t="shared" si="1846"/>
        <v>0.32332524625126924</v>
      </c>
      <c r="T6587">
        <f t="shared" si="1861"/>
        <v>0.95380947644124436</v>
      </c>
      <c r="U6587">
        <f t="shared" si="1847"/>
        <v>4.3196713084722909</v>
      </c>
      <c r="V6587">
        <f t="shared" si="1848"/>
        <v>5.8742967762816366E-2</v>
      </c>
      <c r="W6587">
        <f t="shared" si="1849"/>
        <v>0.23967130847229079</v>
      </c>
      <c r="X6587">
        <f t="shared" si="1850"/>
        <v>3.4966329160171514</v>
      </c>
      <c r="Y6587">
        <f t="shared" si="1851"/>
        <v>8.9293743307523821E-2</v>
      </c>
      <c r="Z6587">
        <f t="shared" si="1852"/>
        <v>0.28663291601715146</v>
      </c>
      <c r="AG6587" s="9">
        <f t="shared" si="1858"/>
        <v>3.9082824832963734</v>
      </c>
      <c r="AH6587">
        <f t="shared" si="1853"/>
        <v>0.32484151976148246</v>
      </c>
      <c r="AI6587">
        <f t="shared" si="1862"/>
        <v>0.95828248329637322</v>
      </c>
      <c r="AJ6587">
        <f t="shared" si="1859"/>
        <v>4.3314724264693707</v>
      </c>
      <c r="AK6587">
        <f t="shared" si="1854"/>
        <v>6.1635398644453582E-2</v>
      </c>
      <c r="AL6587">
        <f t="shared" si="1855"/>
        <v>0.25147242646937062</v>
      </c>
      <c r="AM6587">
        <f t="shared" si="1860"/>
        <v>3.5330193099311429</v>
      </c>
      <c r="AN6587">
        <f t="shared" si="1856"/>
        <v>0.10062906851437474</v>
      </c>
      <c r="AO6587">
        <f t="shared" si="1857"/>
        <v>0.32301930993114292</v>
      </c>
    </row>
    <row r="6588" spans="1:41">
      <c r="A6588">
        <v>32930</v>
      </c>
      <c r="B6588">
        <v>22</v>
      </c>
      <c r="C6588">
        <v>20</v>
      </c>
      <c r="D6588">
        <v>50</v>
      </c>
      <c r="E6588">
        <v>1.35</v>
      </c>
      <c r="F6588">
        <v>2.95</v>
      </c>
      <c r="G6588">
        <v>3.96</v>
      </c>
      <c r="H6588">
        <v>3.51</v>
      </c>
      <c r="I6588">
        <v>4.08</v>
      </c>
      <c r="J6588">
        <v>4.43</v>
      </c>
      <c r="K6588">
        <v>3.13</v>
      </c>
      <c r="L6588">
        <v>3.21</v>
      </c>
      <c r="M6588">
        <v>3.48</v>
      </c>
      <c r="N6588">
        <v>3.1756669999999998</v>
      </c>
      <c r="O6588">
        <v>3.7113339999999999</v>
      </c>
      <c r="P6588">
        <v>3.0266670000000002</v>
      </c>
      <c r="R6588" s="9">
        <f t="shared" si="1845"/>
        <v>2.9739553303495798</v>
      </c>
      <c r="S6588">
        <f t="shared" si="1846"/>
        <v>1.2029298743330219</v>
      </c>
      <c r="T6588">
        <f t="shared" si="1861"/>
        <v>1.6239553303495797</v>
      </c>
      <c r="U6588">
        <f t="shared" si="1847"/>
        <v>3.9071152699413632</v>
      </c>
      <c r="V6588">
        <f t="shared" si="1848"/>
        <v>0.11313825354454797</v>
      </c>
      <c r="W6588">
        <f t="shared" si="1849"/>
        <v>0.39711526994136337</v>
      </c>
      <c r="X6588">
        <f t="shared" si="1850"/>
        <v>3.2358680797581298</v>
      </c>
      <c r="Y6588">
        <f t="shared" si="1851"/>
        <v>3.3823667654354621E-2</v>
      </c>
      <c r="Z6588">
        <f t="shared" si="1852"/>
        <v>0.10586807975812995</v>
      </c>
      <c r="AG6588" s="9">
        <f t="shared" si="1858"/>
        <v>3.1768694314808221</v>
      </c>
      <c r="AH6588">
        <f t="shared" si="1853"/>
        <v>1.35323661591172</v>
      </c>
      <c r="AI6588">
        <f t="shared" si="1862"/>
        <v>1.826869431480822</v>
      </c>
      <c r="AJ6588">
        <f t="shared" si="1859"/>
        <v>3.9918866758897407</v>
      </c>
      <c r="AK6588">
        <f t="shared" si="1854"/>
        <v>0.13728965125063844</v>
      </c>
      <c r="AL6588">
        <f t="shared" si="1855"/>
        <v>0.48188667588974088</v>
      </c>
      <c r="AM6588">
        <f t="shared" si="1860"/>
        <v>3.2794218096731211</v>
      </c>
      <c r="AN6588">
        <f t="shared" si="1856"/>
        <v>4.7738597339655353E-2</v>
      </c>
      <c r="AO6588">
        <f t="shared" si="1857"/>
        <v>0.14942180967312124</v>
      </c>
    </row>
    <row r="6589" spans="1:41">
      <c r="A6589">
        <v>32935</v>
      </c>
      <c r="B6589">
        <v>22</v>
      </c>
      <c r="C6589">
        <v>20</v>
      </c>
      <c r="D6589">
        <v>55</v>
      </c>
      <c r="E6589">
        <v>3.73</v>
      </c>
      <c r="F6589">
        <v>1.35</v>
      </c>
      <c r="G6589">
        <v>2.95</v>
      </c>
      <c r="H6589">
        <v>4.17</v>
      </c>
      <c r="I6589">
        <v>3.51</v>
      </c>
      <c r="J6589">
        <v>4.08</v>
      </c>
      <c r="K6589">
        <v>3.33</v>
      </c>
      <c r="L6589">
        <v>3.13</v>
      </c>
      <c r="M6589">
        <v>3.21</v>
      </c>
      <c r="N6589">
        <v>3.1586669999999999</v>
      </c>
      <c r="O6589">
        <v>3.609</v>
      </c>
      <c r="P6589">
        <v>2.95</v>
      </c>
      <c r="R6589" s="9">
        <f t="shared" si="1845"/>
        <v>1.5419962399348697</v>
      </c>
      <c r="S6589">
        <f t="shared" si="1846"/>
        <v>0.58659618232309119</v>
      </c>
      <c r="T6589">
        <f t="shared" si="1861"/>
        <v>2.1880037600651301</v>
      </c>
      <c r="U6589">
        <f t="shared" si="1847"/>
        <v>3.2549525575824907</v>
      </c>
      <c r="V6589">
        <f t="shared" si="1848"/>
        <v>0.21943583751019408</v>
      </c>
      <c r="W6589">
        <f t="shared" si="1849"/>
        <v>0.91504744241750924</v>
      </c>
      <c r="X6589">
        <f t="shared" si="1850"/>
        <v>3.120049208695344</v>
      </c>
      <c r="Y6589">
        <f t="shared" si="1851"/>
        <v>6.3048285677073906E-2</v>
      </c>
      <c r="Z6589">
        <f t="shared" si="1852"/>
        <v>0.2099507913046561</v>
      </c>
      <c r="AG6589" s="9">
        <f t="shared" si="1858"/>
        <v>1.8399676241708445</v>
      </c>
      <c r="AH6589">
        <f t="shared" si="1853"/>
        <v>0.50671109271559134</v>
      </c>
      <c r="AI6589">
        <f t="shared" si="1862"/>
        <v>1.8900323758291555</v>
      </c>
      <c r="AJ6589">
        <f t="shared" si="1859"/>
        <v>3.3806723411091117</v>
      </c>
      <c r="AK6589">
        <f t="shared" si="1854"/>
        <v>0.18928720836711946</v>
      </c>
      <c r="AL6589">
        <f t="shared" si="1855"/>
        <v>0.78932765889088818</v>
      </c>
      <c r="AM6589">
        <f t="shared" si="1860"/>
        <v>3.1412827343925356</v>
      </c>
      <c r="AN6589">
        <f t="shared" si="1856"/>
        <v>5.6671851533773118E-2</v>
      </c>
      <c r="AO6589">
        <f t="shared" si="1857"/>
        <v>0.18871726560746449</v>
      </c>
    </row>
    <row r="6590" spans="1:41">
      <c r="A6590">
        <v>32940</v>
      </c>
      <c r="B6590">
        <v>22</v>
      </c>
      <c r="C6590">
        <v>21</v>
      </c>
      <c r="D6590">
        <v>0</v>
      </c>
      <c r="E6590">
        <v>3.93</v>
      </c>
      <c r="F6590">
        <v>3.73</v>
      </c>
      <c r="G6590">
        <v>1.35</v>
      </c>
      <c r="H6590">
        <v>4.41</v>
      </c>
      <c r="I6590">
        <v>4.17</v>
      </c>
      <c r="J6590">
        <v>3.51</v>
      </c>
      <c r="K6590">
        <v>3.76</v>
      </c>
      <c r="L6590">
        <v>3.33</v>
      </c>
      <c r="M6590">
        <v>3.13</v>
      </c>
      <c r="N6590">
        <v>3.3736670000000002</v>
      </c>
      <c r="O6590">
        <v>3.890333</v>
      </c>
      <c r="P6590">
        <v>3.206</v>
      </c>
      <c r="R6590" s="9">
        <f t="shared" si="1845"/>
        <v>3.6921740230983855</v>
      </c>
      <c r="S6590">
        <f t="shared" si="1846"/>
        <v>6.0515515751046987E-2</v>
      </c>
      <c r="T6590">
        <f t="shared" si="1861"/>
        <v>0.23782597690161467</v>
      </c>
      <c r="U6590">
        <f t="shared" si="1847"/>
        <v>4.086928092228086</v>
      </c>
      <c r="V6590">
        <f t="shared" si="1848"/>
        <v>7.3258936002701627E-2</v>
      </c>
      <c r="W6590">
        <f t="shared" si="1849"/>
        <v>0.32307190777191419</v>
      </c>
      <c r="X6590">
        <f t="shared" si="1850"/>
        <v>3.3655293701828786</v>
      </c>
      <c r="Y6590">
        <f t="shared" si="1851"/>
        <v>0.10491240154710671</v>
      </c>
      <c r="Z6590">
        <f t="shared" si="1852"/>
        <v>0.39447062981712122</v>
      </c>
      <c r="AG6590" s="9">
        <f t="shared" si="1858"/>
        <v>3.211181835981527</v>
      </c>
      <c r="AH6590">
        <f t="shared" si="1853"/>
        <v>0.18290538524643082</v>
      </c>
      <c r="AI6590">
        <f t="shared" si="1862"/>
        <v>0.7188181640184732</v>
      </c>
      <c r="AJ6590">
        <f t="shared" si="1859"/>
        <v>3.9250890320670062</v>
      </c>
      <c r="AK6590">
        <f t="shared" si="1854"/>
        <v>0.10995713558571291</v>
      </c>
      <c r="AL6590">
        <f t="shared" si="1855"/>
        <v>0.48491096793299393</v>
      </c>
      <c r="AM6590">
        <f t="shared" si="1860"/>
        <v>3.3173420833020804</v>
      </c>
      <c r="AN6590">
        <f t="shared" si="1856"/>
        <v>0.11772816933455305</v>
      </c>
      <c r="AO6590">
        <f t="shared" si="1857"/>
        <v>0.44265791669791943</v>
      </c>
    </row>
    <row r="6591" spans="1:41">
      <c r="A6591">
        <v>32945</v>
      </c>
      <c r="B6591">
        <v>22</v>
      </c>
      <c r="C6591">
        <v>21</v>
      </c>
      <c r="D6591">
        <v>5</v>
      </c>
      <c r="E6591">
        <v>3.59</v>
      </c>
      <c r="F6591">
        <v>3.93</v>
      </c>
      <c r="G6591">
        <v>3.73</v>
      </c>
      <c r="H6591">
        <v>3.63</v>
      </c>
      <c r="I6591">
        <v>4.41</v>
      </c>
      <c r="J6591">
        <v>4.17</v>
      </c>
      <c r="K6591">
        <v>3.26</v>
      </c>
      <c r="L6591">
        <v>3.76</v>
      </c>
      <c r="M6591">
        <v>3.33</v>
      </c>
      <c r="N6591">
        <v>3.3053330000000001</v>
      </c>
      <c r="O6591">
        <v>3.8113329999999999</v>
      </c>
      <c r="P6591">
        <v>3.0960000000000001</v>
      </c>
      <c r="R6591" s="9">
        <f t="shared" si="1845"/>
        <v>3.8636894435452218</v>
      </c>
      <c r="S6591">
        <f t="shared" si="1846"/>
        <v>7.6236613800897482E-2</v>
      </c>
      <c r="T6591">
        <f t="shared" si="1861"/>
        <v>0.27368944354522196</v>
      </c>
      <c r="U6591">
        <f t="shared" si="1847"/>
        <v>4.2956006553083821</v>
      </c>
      <c r="V6591">
        <f t="shared" si="1848"/>
        <v>0.18336106206842484</v>
      </c>
      <c r="W6591">
        <f t="shared" si="1849"/>
        <v>0.66560065530838219</v>
      </c>
      <c r="X6591">
        <f t="shared" si="1850"/>
        <v>3.7280099517235898</v>
      </c>
      <c r="Y6591">
        <f t="shared" si="1851"/>
        <v>0.14356133488453685</v>
      </c>
      <c r="Z6591">
        <f t="shared" si="1852"/>
        <v>0.46800995172359006</v>
      </c>
      <c r="AG6591" s="9">
        <f t="shared" si="1858"/>
        <v>3.8328911943657697</v>
      </c>
      <c r="AH6591">
        <f t="shared" si="1853"/>
        <v>6.76577143080139E-2</v>
      </c>
      <c r="AI6591">
        <f t="shared" si="1862"/>
        <v>0.24289119436576989</v>
      </c>
      <c r="AJ6591">
        <f t="shared" si="1859"/>
        <v>4.261616344215847</v>
      </c>
      <c r="AK6591">
        <f t="shared" si="1854"/>
        <v>0.17399899289692758</v>
      </c>
      <c r="AL6591">
        <f t="shared" si="1855"/>
        <v>0.63161634421584711</v>
      </c>
      <c r="AM6591">
        <f t="shared" si="1860"/>
        <v>3.66062913735021</v>
      </c>
      <c r="AN6591">
        <f t="shared" si="1856"/>
        <v>0.1228923734203099</v>
      </c>
      <c r="AO6591">
        <f t="shared" si="1857"/>
        <v>0.40062913735021022</v>
      </c>
    </row>
    <row r="6592" spans="1:41">
      <c r="A6592">
        <v>32950</v>
      </c>
      <c r="B6592">
        <v>22</v>
      </c>
      <c r="C6592">
        <v>21</v>
      </c>
      <c r="D6592">
        <v>10</v>
      </c>
      <c r="E6592">
        <v>3.36</v>
      </c>
      <c r="F6592">
        <v>3.59</v>
      </c>
      <c r="G6592">
        <v>3.93</v>
      </c>
      <c r="H6592">
        <v>4.0599999999999996</v>
      </c>
      <c r="I6592">
        <v>3.63</v>
      </c>
      <c r="J6592">
        <v>4.41</v>
      </c>
      <c r="K6592">
        <v>3.31</v>
      </c>
      <c r="L6592">
        <v>3.26</v>
      </c>
      <c r="M6592">
        <v>3.76</v>
      </c>
      <c r="N6592">
        <v>3.4033329999999999</v>
      </c>
      <c r="O6592">
        <v>3.9413339999999999</v>
      </c>
      <c r="P6592">
        <v>3.2433329999999998</v>
      </c>
      <c r="R6592" s="9">
        <f t="shared" si="1845"/>
        <v>3.5701846541569444</v>
      </c>
      <c r="S6592">
        <f t="shared" si="1846"/>
        <v>6.2554956594328734E-2</v>
      </c>
      <c r="T6592">
        <f t="shared" si="1861"/>
        <v>0.21018465415694454</v>
      </c>
      <c r="U6592">
        <f t="shared" si="1847"/>
        <v>3.6437169569256467</v>
      </c>
      <c r="V6592">
        <f t="shared" si="1848"/>
        <v>0.1025327692301362</v>
      </c>
      <c r="W6592">
        <f t="shared" si="1849"/>
        <v>0.41628304307435293</v>
      </c>
      <c r="X6592">
        <f t="shared" si="1850"/>
        <v>3.2825909055329721</v>
      </c>
      <c r="Y6592">
        <f t="shared" si="1851"/>
        <v>8.2806931924555866E-3</v>
      </c>
      <c r="Z6592">
        <f t="shared" si="1852"/>
        <v>2.7409094467027995E-2</v>
      </c>
      <c r="AG6592" s="9">
        <f t="shared" si="1858"/>
        <v>3.6427411921613375</v>
      </c>
      <c r="AH6592">
        <f t="shared" si="1853"/>
        <v>8.4149164333731444E-2</v>
      </c>
      <c r="AI6592">
        <f t="shared" si="1862"/>
        <v>0.28274119216133764</v>
      </c>
      <c r="AJ6592">
        <f t="shared" si="1859"/>
        <v>3.769174807291789</v>
      </c>
      <c r="AK6592">
        <f t="shared" si="1854"/>
        <v>7.1631820864091297E-2</v>
      </c>
      <c r="AL6592">
        <f t="shared" si="1855"/>
        <v>0.29082519270821061</v>
      </c>
      <c r="AM6592">
        <f t="shared" si="1860"/>
        <v>3.3669647826663547</v>
      </c>
      <c r="AN6592">
        <f t="shared" si="1856"/>
        <v>1.7209904128808046E-2</v>
      </c>
      <c r="AO6592">
        <f t="shared" si="1857"/>
        <v>5.696478266635463E-2</v>
      </c>
    </row>
    <row r="6593" spans="1:41">
      <c r="A6593">
        <v>32955</v>
      </c>
      <c r="B6593">
        <v>22</v>
      </c>
      <c r="C6593">
        <v>21</v>
      </c>
      <c r="D6593">
        <v>15</v>
      </c>
      <c r="E6593">
        <v>3.64</v>
      </c>
      <c r="F6593">
        <v>3.36</v>
      </c>
      <c r="G6593">
        <v>3.59</v>
      </c>
      <c r="H6593">
        <v>3.88</v>
      </c>
      <c r="I6593">
        <v>4.0599999999999996</v>
      </c>
      <c r="J6593">
        <v>3.63</v>
      </c>
      <c r="K6593">
        <v>2.71</v>
      </c>
      <c r="L6593">
        <v>3.31</v>
      </c>
      <c r="M6593">
        <v>3.26</v>
      </c>
      <c r="N6593">
        <v>3.4073329999999999</v>
      </c>
      <c r="O6593">
        <v>3.8769999999999998</v>
      </c>
      <c r="P6593">
        <v>3.205667</v>
      </c>
      <c r="R6593" s="9">
        <f t="shared" si="1845"/>
        <v>3.3650245611960843</v>
      </c>
      <c r="S6593">
        <f t="shared" si="1846"/>
        <v>7.5542702968108749E-2</v>
      </c>
      <c r="T6593">
        <f t="shared" si="1861"/>
        <v>0.27497543880391584</v>
      </c>
      <c r="U6593">
        <f t="shared" si="1847"/>
        <v>3.9547565254673787</v>
      </c>
      <c r="V6593">
        <f t="shared" si="1848"/>
        <v>1.9267145739015147E-2</v>
      </c>
      <c r="W6593">
        <f t="shared" si="1849"/>
        <v>7.4756525467378765E-2</v>
      </c>
      <c r="X6593">
        <f t="shared" si="1850"/>
        <v>3.3403921557792557</v>
      </c>
      <c r="Y6593">
        <f t="shared" si="1851"/>
        <v>0.23261703165286191</v>
      </c>
      <c r="Z6593">
        <f t="shared" si="1852"/>
        <v>0.63039215577925578</v>
      </c>
      <c r="AG6593" s="9">
        <f t="shared" si="1858"/>
        <v>3.411298347996881</v>
      </c>
      <c r="AH6593">
        <f t="shared" si="1853"/>
        <v>6.2830124176681074E-2</v>
      </c>
      <c r="AI6593">
        <f t="shared" si="1862"/>
        <v>0.22870165200311909</v>
      </c>
      <c r="AJ6593">
        <f t="shared" si="1859"/>
        <v>3.897193501307247</v>
      </c>
      <c r="AK6593">
        <f t="shared" si="1854"/>
        <v>4.4313147699090363E-3</v>
      </c>
      <c r="AL6593">
        <f t="shared" si="1855"/>
        <v>1.7193501307247061E-2</v>
      </c>
      <c r="AM6593">
        <f t="shared" si="1860"/>
        <v>3.323240484564014</v>
      </c>
      <c r="AN6593">
        <f t="shared" si="1856"/>
        <v>0.22628800168413801</v>
      </c>
      <c r="AO6593">
        <f t="shared" si="1857"/>
        <v>0.61324048456401403</v>
      </c>
    </row>
    <row r="6594" spans="1:41">
      <c r="A6594">
        <v>32960</v>
      </c>
      <c r="B6594">
        <v>22</v>
      </c>
      <c r="C6594">
        <v>21</v>
      </c>
      <c r="D6594">
        <v>20</v>
      </c>
      <c r="E6594">
        <v>3.69</v>
      </c>
      <c r="F6594">
        <v>3.64</v>
      </c>
      <c r="G6594">
        <v>3.36</v>
      </c>
      <c r="H6594">
        <v>4.2300000000000004</v>
      </c>
      <c r="I6594">
        <v>3.88</v>
      </c>
      <c r="J6594">
        <v>4.0599999999999996</v>
      </c>
      <c r="K6594">
        <v>3.5</v>
      </c>
      <c r="L6594">
        <v>2.71</v>
      </c>
      <c r="M6594">
        <v>3.31</v>
      </c>
      <c r="N6594">
        <v>3.5756670000000002</v>
      </c>
      <c r="O6594">
        <v>3.9703330000000001</v>
      </c>
      <c r="P6594">
        <v>3.3090000000000002</v>
      </c>
      <c r="R6594" s="9">
        <f t="shared" si="1845"/>
        <v>3.633170830172868</v>
      </c>
      <c r="S6594">
        <f t="shared" si="1846"/>
        <v>1.5400859031743071E-2</v>
      </c>
      <c r="T6594">
        <f t="shared" si="1861"/>
        <v>5.6829169827131931E-2</v>
      </c>
      <c r="U6594">
        <f t="shared" si="1847"/>
        <v>3.85343703053098</v>
      </c>
      <c r="V6594">
        <f t="shared" si="1848"/>
        <v>8.9021978597877166E-2</v>
      </c>
      <c r="W6594">
        <f t="shared" si="1849"/>
        <v>0.37656296946902046</v>
      </c>
      <c r="X6594">
        <f t="shared" si="1850"/>
        <v>2.8416277053322485</v>
      </c>
      <c r="Y6594">
        <f t="shared" si="1851"/>
        <v>0.18810636990507185</v>
      </c>
      <c r="Z6594">
        <f t="shared" si="1852"/>
        <v>0.65837229466775149</v>
      </c>
      <c r="AG6594" s="9">
        <f t="shared" si="1858"/>
        <v>3.5769460805131588</v>
      </c>
      <c r="AH6594">
        <f t="shared" si="1853"/>
        <v>3.0637918560119562E-2</v>
      </c>
      <c r="AI6594">
        <f t="shared" si="1862"/>
        <v>0.11305391948684118</v>
      </c>
      <c r="AJ6594">
        <f t="shared" si="1859"/>
        <v>3.8724586697403476</v>
      </c>
      <c r="AK6594">
        <f t="shared" si="1854"/>
        <v>8.4525137177222889E-2</v>
      </c>
      <c r="AL6594">
        <f t="shared" si="1855"/>
        <v>0.35754133025965285</v>
      </c>
      <c r="AM6594">
        <f t="shared" si="1860"/>
        <v>2.91703877770584</v>
      </c>
      <c r="AN6594">
        <f t="shared" si="1856"/>
        <v>0.16656034922690285</v>
      </c>
      <c r="AO6594">
        <f t="shared" si="1857"/>
        <v>0.58296122229416003</v>
      </c>
    </row>
    <row r="6595" spans="1:41">
      <c r="A6595">
        <v>32965</v>
      </c>
      <c r="B6595">
        <v>22</v>
      </c>
      <c r="C6595">
        <v>21</v>
      </c>
      <c r="D6595">
        <v>25</v>
      </c>
      <c r="E6595">
        <v>3.64</v>
      </c>
      <c r="F6595">
        <v>3.69</v>
      </c>
      <c r="G6595">
        <v>3.64</v>
      </c>
      <c r="H6595">
        <v>4.1100000000000003</v>
      </c>
      <c r="I6595">
        <v>4.2300000000000004</v>
      </c>
      <c r="J6595">
        <v>3.88</v>
      </c>
      <c r="K6595">
        <v>3.4</v>
      </c>
      <c r="L6595">
        <v>3.5</v>
      </c>
      <c r="M6595">
        <v>2.71</v>
      </c>
      <c r="N6595">
        <v>3.5409999999999999</v>
      </c>
      <c r="O6595">
        <v>3.9056670000000002</v>
      </c>
      <c r="P6595">
        <v>3.2463329999999999</v>
      </c>
      <c r="R6595" s="9">
        <f t="shared" ref="R6595:R6658" si="1863">(F6595*$AC$2+N6595*$AC$3)/($AC$2+$AC$3)</f>
        <v>3.6741831361161035</v>
      </c>
      <c r="S6595">
        <f t="shared" ref="S6595:S6658" si="1864">ABS(E6595-R6595)/E6595</f>
        <v>9.3909714604679534E-3</v>
      </c>
      <c r="T6595">
        <f t="shared" si="1861"/>
        <v>3.4183136116103352E-2</v>
      </c>
      <c r="U6595">
        <f t="shared" ref="U6595:U6658" si="1865">(I6595*$AC$4+O6595*$AC$5+R6595*$AC$6)/($AC$4+$AC$5+$AC$6)</f>
        <v>4.1334374028484433</v>
      </c>
      <c r="V6595">
        <f t="shared" ref="V6595:V6658" si="1866">ABS(H6595-U6595)/H6595</f>
        <v>5.7025311066771231E-3</v>
      </c>
      <c r="W6595">
        <f t="shared" ref="W6595:W6658" si="1867">ABS(H6595-U6595)</f>
        <v>2.3437402848442979E-2</v>
      </c>
      <c r="X6595">
        <f t="shared" ref="X6595:X6658" si="1868">(L6595*$AC$7+P6595*$AC$8+U6595*$AC$9)/($AC$7+$AC$8+$AC$9)</f>
        <v>3.5148719495868468</v>
      </c>
      <c r="Y6595">
        <f t="shared" ref="Y6595:Y6658" si="1869">ABS(K6595-X6595)/K6595</f>
        <v>3.3785867525543203E-2</v>
      </c>
      <c r="Z6595">
        <f t="shared" ref="Z6595:Z6658" si="1870">ABS(K6595-X6595)</f>
        <v>0.11487194958684688</v>
      </c>
      <c r="AG6595" s="9">
        <f t="shared" si="1858"/>
        <v>3.6663676321541945</v>
      </c>
      <c r="AH6595">
        <f t="shared" ref="AH6595:AH6658" si="1871">ABS(E6595-AG6595)/E6595</f>
        <v>7.243854987416031E-3</v>
      </c>
      <c r="AI6595">
        <f t="shared" si="1862"/>
        <v>2.6367632154194354E-2</v>
      </c>
      <c r="AJ6595">
        <f t="shared" si="1859"/>
        <v>4.0825377173087922</v>
      </c>
      <c r="AK6595">
        <f t="shared" ref="AK6595:AK6658" si="1872">ABS(H6595-AJ6595)/H6595</f>
        <v>6.681820606133356E-3</v>
      </c>
      <c r="AL6595">
        <f t="shared" ref="AL6595:AL6658" si="1873">ABS(H6595-AJ6595)</f>
        <v>2.7462282691208095E-2</v>
      </c>
      <c r="AM6595">
        <f t="shared" si="1860"/>
        <v>3.3789788314059748</v>
      </c>
      <c r="AN6595">
        <f t="shared" ref="AN6595:AN6658" si="1874">ABS(K6595-AM6595)/K6595</f>
        <v>6.1826966453015124E-3</v>
      </c>
      <c r="AO6595">
        <f t="shared" ref="AO6595:AO6658" si="1875">ABS(K6595-AM6595)</f>
        <v>2.1021168594025141E-2</v>
      </c>
    </row>
    <row r="6596" spans="1:41">
      <c r="A6596">
        <v>32970</v>
      </c>
      <c r="B6596">
        <v>22</v>
      </c>
      <c r="C6596">
        <v>21</v>
      </c>
      <c r="D6596">
        <v>30</v>
      </c>
      <c r="E6596">
        <v>4.03</v>
      </c>
      <c r="F6596">
        <v>3.64</v>
      </c>
      <c r="G6596">
        <v>3.69</v>
      </c>
      <c r="H6596">
        <v>4.45</v>
      </c>
      <c r="I6596">
        <v>4.1100000000000003</v>
      </c>
      <c r="J6596">
        <v>4.2300000000000004</v>
      </c>
      <c r="K6596">
        <v>3.71</v>
      </c>
      <c r="L6596">
        <v>3.4</v>
      </c>
      <c r="M6596">
        <v>3.5</v>
      </c>
      <c r="N6596">
        <v>3.165</v>
      </c>
      <c r="O6596">
        <v>3.8113329999999999</v>
      </c>
      <c r="P6596">
        <v>3.1706669999999999</v>
      </c>
      <c r="R6596" s="9">
        <f t="shared" si="1863"/>
        <v>3.5895771117795245</v>
      </c>
      <c r="S6596">
        <f t="shared" si="1864"/>
        <v>0.10928607648150761</v>
      </c>
      <c r="T6596">
        <f t="shared" si="1861"/>
        <v>0.44042288822047571</v>
      </c>
      <c r="U6596">
        <f t="shared" si="1865"/>
        <v>4.0199354716751996</v>
      </c>
      <c r="V6596">
        <f t="shared" si="1866"/>
        <v>9.6643714230292263E-2</v>
      </c>
      <c r="W6596">
        <f t="shared" si="1867"/>
        <v>0.43006452832480058</v>
      </c>
      <c r="X6596">
        <f t="shared" si="1868"/>
        <v>3.4164313834227489</v>
      </c>
      <c r="Y6596">
        <f t="shared" si="1869"/>
        <v>7.9129007163679543E-2</v>
      </c>
      <c r="Z6596">
        <f t="shared" si="1870"/>
        <v>0.29356861657725108</v>
      </c>
      <c r="AG6596" s="9">
        <f t="shared" si="1858"/>
        <v>3.6074875123454482</v>
      </c>
      <c r="AH6596">
        <f t="shared" si="1871"/>
        <v>0.10484180835100547</v>
      </c>
      <c r="AI6596">
        <f t="shared" si="1862"/>
        <v>0.42251248765455207</v>
      </c>
      <c r="AJ6596">
        <f t="shared" si="1859"/>
        <v>4.0440924200547785</v>
      </c>
      <c r="AK6596">
        <f t="shared" si="1872"/>
        <v>9.1215186504544188E-2</v>
      </c>
      <c r="AL6596">
        <f t="shared" si="1873"/>
        <v>0.40590757994522164</v>
      </c>
      <c r="AM6596">
        <f t="shared" si="1860"/>
        <v>3.4306411097316416</v>
      </c>
      <c r="AN6596">
        <f t="shared" si="1874"/>
        <v>7.5298892255622196E-2</v>
      </c>
      <c r="AO6596">
        <f t="shared" si="1875"/>
        <v>0.27935889026835836</v>
      </c>
    </row>
    <row r="6597" spans="1:41">
      <c r="A6597">
        <v>32975</v>
      </c>
      <c r="B6597">
        <v>22</v>
      </c>
      <c r="C6597">
        <v>21</v>
      </c>
      <c r="D6597">
        <v>35</v>
      </c>
      <c r="E6597">
        <v>3.33</v>
      </c>
      <c r="F6597">
        <v>4.03</v>
      </c>
      <c r="G6597">
        <v>3.64</v>
      </c>
      <c r="H6597">
        <v>3.78</v>
      </c>
      <c r="I6597">
        <v>4.45</v>
      </c>
      <c r="J6597">
        <v>4.1100000000000003</v>
      </c>
      <c r="K6597">
        <v>3.18</v>
      </c>
      <c r="L6597">
        <v>3.71</v>
      </c>
      <c r="M6597">
        <v>3.4</v>
      </c>
      <c r="N6597">
        <v>3.423333</v>
      </c>
      <c r="O6597">
        <v>3.8546670000000001</v>
      </c>
      <c r="P6597">
        <v>3.1276670000000002</v>
      </c>
      <c r="R6597" s="9">
        <f t="shared" si="1863"/>
        <v>3.9656002056251558</v>
      </c>
      <c r="S6597">
        <f t="shared" si="1864"/>
        <v>0.19087093262016688</v>
      </c>
      <c r="T6597">
        <f t="shared" si="1861"/>
        <v>0.63560020562515573</v>
      </c>
      <c r="U6597">
        <f t="shared" si="1865"/>
        <v>4.3440731125349199</v>
      </c>
      <c r="V6597">
        <f t="shared" si="1866"/>
        <v>0.14922569114680426</v>
      </c>
      <c r="W6597">
        <f t="shared" si="1867"/>
        <v>0.5640731125349201</v>
      </c>
      <c r="X6597">
        <f t="shared" si="1868"/>
        <v>3.6923279685912505</v>
      </c>
      <c r="Y6597">
        <f t="shared" si="1869"/>
        <v>0.16110942408529882</v>
      </c>
      <c r="Z6597">
        <f t="shared" si="1870"/>
        <v>0.51232796859125029</v>
      </c>
      <c r="AG6597" s="9">
        <f t="shared" ref="AG6597:AG6660" si="1876">(F6597*$AR$2+N6597*$AR$3+G6597*$AR$4)/($AR$2+$AR$3+$AR$4)</f>
        <v>3.895652017999319</v>
      </c>
      <c r="AH6597">
        <f t="shared" si="1871"/>
        <v>0.16986547087066636</v>
      </c>
      <c r="AI6597">
        <f t="shared" si="1862"/>
        <v>0.56565201799931897</v>
      </c>
      <c r="AJ6597">
        <f t="shared" ref="AJ6597:AJ6660" si="1877">(I6597*$AR$5+O6597*$AR$6+AG6597*$AR$7+J6597*$AR$8)/($AR$5+$AR$6+$AR$7+$AR$8)</f>
        <v>4.2895370384188007</v>
      </c>
      <c r="AK6597">
        <f t="shared" si="1872"/>
        <v>0.1347981583118521</v>
      </c>
      <c r="AL6597">
        <f t="shared" si="1873"/>
        <v>0.50953703841880094</v>
      </c>
      <c r="AM6597">
        <f t="shared" ref="AM6597:AM6660" si="1878">(L6597*$AR$9+P6597*$AR$10+AJ6597*$AR$11+M6597*$AR$12)/($AR$9+$AR$10+$AR$11+$AR$12)</f>
        <v>3.6410308634084072</v>
      </c>
      <c r="AN6597">
        <f t="shared" si="1874"/>
        <v>0.14497825893346133</v>
      </c>
      <c r="AO6597">
        <f t="shared" si="1875"/>
        <v>0.46103086340840704</v>
      </c>
    </row>
    <row r="6598" spans="1:41">
      <c r="A6598">
        <v>32980</v>
      </c>
      <c r="B6598">
        <v>22</v>
      </c>
      <c r="C6598">
        <v>21</v>
      </c>
      <c r="D6598">
        <v>40</v>
      </c>
      <c r="E6598">
        <v>3</v>
      </c>
      <c r="F6598">
        <v>3.33</v>
      </c>
      <c r="G6598">
        <v>4.03</v>
      </c>
      <c r="H6598">
        <v>3.4</v>
      </c>
      <c r="I6598">
        <v>3.78</v>
      </c>
      <c r="J6598">
        <v>4.45</v>
      </c>
      <c r="K6598">
        <v>3</v>
      </c>
      <c r="L6598">
        <v>3.18</v>
      </c>
      <c r="M6598">
        <v>3.71</v>
      </c>
      <c r="N6598">
        <v>3.2549999999999999</v>
      </c>
      <c r="O6598">
        <v>3.6473330000000002</v>
      </c>
      <c r="P6598">
        <v>2.988334</v>
      </c>
      <c r="R6598" s="9">
        <f t="shared" si="1863"/>
        <v>3.3220384913336094</v>
      </c>
      <c r="S6598">
        <f t="shared" si="1864"/>
        <v>0.1073461637778698</v>
      </c>
      <c r="T6598">
        <f t="shared" si="1861"/>
        <v>0.3220384913336094</v>
      </c>
      <c r="U6598">
        <f t="shared" si="1865"/>
        <v>3.7098077435636516</v>
      </c>
      <c r="V6598">
        <f t="shared" si="1866"/>
        <v>9.1119924577544628E-2</v>
      </c>
      <c r="W6598">
        <f t="shared" si="1867"/>
        <v>0.30980774356365171</v>
      </c>
      <c r="X6598">
        <f t="shared" si="1868"/>
        <v>3.1944714321500034</v>
      </c>
      <c r="Y6598">
        <f t="shared" si="1869"/>
        <v>6.4823810716667804E-2</v>
      </c>
      <c r="Z6598">
        <f t="shared" si="1870"/>
        <v>0.1944714321500034</v>
      </c>
      <c r="AG6598" s="9">
        <f t="shared" si="1876"/>
        <v>3.466415597379302</v>
      </c>
      <c r="AH6598">
        <f t="shared" si="1871"/>
        <v>0.15547186579310068</v>
      </c>
      <c r="AI6598">
        <f t="shared" si="1862"/>
        <v>0.46641559737930205</v>
      </c>
      <c r="AJ6598">
        <f t="shared" si="1877"/>
        <v>3.8330683307155611</v>
      </c>
      <c r="AK6598">
        <f t="shared" si="1872"/>
        <v>0.12737303844575329</v>
      </c>
      <c r="AL6598">
        <f t="shared" si="1873"/>
        <v>0.43306833071556117</v>
      </c>
      <c r="AM6598">
        <f t="shared" si="1878"/>
        <v>3.2849703550573839</v>
      </c>
      <c r="AN6598">
        <f t="shared" si="1874"/>
        <v>9.4990118352461295E-2</v>
      </c>
      <c r="AO6598">
        <f t="shared" si="1875"/>
        <v>0.28497035505738388</v>
      </c>
    </row>
    <row r="6599" spans="1:41">
      <c r="A6599">
        <v>32985</v>
      </c>
      <c r="B6599">
        <v>22</v>
      </c>
      <c r="C6599">
        <v>21</v>
      </c>
      <c r="D6599">
        <v>45</v>
      </c>
      <c r="E6599">
        <v>3.79</v>
      </c>
      <c r="F6599">
        <v>3</v>
      </c>
      <c r="G6599">
        <v>3.33</v>
      </c>
      <c r="H6599">
        <v>4.21</v>
      </c>
      <c r="I6599">
        <v>3.4</v>
      </c>
      <c r="J6599">
        <v>3.78</v>
      </c>
      <c r="K6599">
        <v>3.33</v>
      </c>
      <c r="L6599">
        <v>3</v>
      </c>
      <c r="M6599">
        <v>3.18</v>
      </c>
      <c r="N6599">
        <v>3.2450000000000001</v>
      </c>
      <c r="O6599">
        <v>3.6890000000000001</v>
      </c>
      <c r="P6599">
        <v>3.0546669999999998</v>
      </c>
      <c r="R6599" s="9">
        <f t="shared" si="1863"/>
        <v>3.0260075949768774</v>
      </c>
      <c r="S6599">
        <f t="shared" si="1864"/>
        <v>0.2015811095047817</v>
      </c>
      <c r="T6599">
        <f t="shared" si="1861"/>
        <v>0.7639924050231226</v>
      </c>
      <c r="U6599">
        <f t="shared" si="1865"/>
        <v>3.3703449297987471</v>
      </c>
      <c r="V6599">
        <f t="shared" si="1866"/>
        <v>0.19944300954899119</v>
      </c>
      <c r="W6599">
        <f t="shared" si="1867"/>
        <v>0.83965507020125285</v>
      </c>
      <c r="X6599">
        <f t="shared" si="1868"/>
        <v>3.0288181550314377</v>
      </c>
      <c r="Y6599">
        <f t="shared" si="1869"/>
        <v>9.0444998489057765E-2</v>
      </c>
      <c r="Z6599">
        <f t="shared" si="1870"/>
        <v>0.30118184496856237</v>
      </c>
      <c r="AG6599" s="9">
        <f t="shared" si="1876"/>
        <v>3.089535548773561</v>
      </c>
      <c r="AH6599">
        <f t="shared" si="1871"/>
        <v>0.18481911641858551</v>
      </c>
      <c r="AI6599">
        <f t="shared" si="1862"/>
        <v>0.70046445122643908</v>
      </c>
      <c r="AJ6599">
        <f t="shared" si="1877"/>
        <v>3.4336371745138159</v>
      </c>
      <c r="AK6599">
        <f t="shared" si="1872"/>
        <v>0.18440922220574443</v>
      </c>
      <c r="AL6599">
        <f t="shared" si="1873"/>
        <v>0.77636282548618407</v>
      </c>
      <c r="AM6599">
        <f t="shared" si="1878"/>
        <v>3.056243016130689</v>
      </c>
      <c r="AN6599">
        <f t="shared" si="1874"/>
        <v>8.2209304465258565E-2</v>
      </c>
      <c r="AO6599">
        <f t="shared" si="1875"/>
        <v>0.27375698386931102</v>
      </c>
    </row>
    <row r="6600" spans="1:41">
      <c r="A6600">
        <v>32990</v>
      </c>
      <c r="B6600">
        <v>22</v>
      </c>
      <c r="C6600">
        <v>21</v>
      </c>
      <c r="D6600">
        <v>50</v>
      </c>
      <c r="E6600">
        <v>3.25</v>
      </c>
      <c r="F6600">
        <v>3.79</v>
      </c>
      <c r="G6600">
        <v>3</v>
      </c>
      <c r="H6600">
        <v>3.49</v>
      </c>
      <c r="I6600">
        <v>4.21</v>
      </c>
      <c r="J6600">
        <v>3.4</v>
      </c>
      <c r="K6600">
        <v>2.83</v>
      </c>
      <c r="L6600">
        <v>3.33</v>
      </c>
      <c r="M6600">
        <v>3</v>
      </c>
      <c r="N6600">
        <v>3.2196660000000001</v>
      </c>
      <c r="O6600">
        <v>3.7163339999999998</v>
      </c>
      <c r="P6600">
        <v>2.988334</v>
      </c>
      <c r="R6600" s="9">
        <f t="shared" si="1863"/>
        <v>3.7294570788835015</v>
      </c>
      <c r="S6600">
        <f t="shared" si="1864"/>
        <v>0.14752525504107739</v>
      </c>
      <c r="T6600">
        <f t="shared" si="1861"/>
        <v>0.47945707888350153</v>
      </c>
      <c r="U6600">
        <f t="shared" si="1865"/>
        <v>4.1116655934921091</v>
      </c>
      <c r="V6600">
        <f t="shared" si="1866"/>
        <v>0.17812767721836931</v>
      </c>
      <c r="W6600">
        <f t="shared" si="1867"/>
        <v>0.62166559349210893</v>
      </c>
      <c r="X6600">
        <f t="shared" si="1868"/>
        <v>3.3455127500407325</v>
      </c>
      <c r="Y6600">
        <f t="shared" si="1869"/>
        <v>0.18215998234654854</v>
      </c>
      <c r="Z6600">
        <f t="shared" si="1870"/>
        <v>0.51551275004073238</v>
      </c>
      <c r="AG6600" s="9">
        <f t="shared" si="1876"/>
        <v>3.5771132335522995</v>
      </c>
      <c r="AH6600">
        <f t="shared" si="1871"/>
        <v>0.10065022570839985</v>
      </c>
      <c r="AI6600">
        <f t="shared" si="1862"/>
        <v>0.32711323355229949</v>
      </c>
      <c r="AJ6600">
        <f t="shared" si="1877"/>
        <v>3.9730718302157375</v>
      </c>
      <c r="AK6600">
        <f t="shared" si="1872"/>
        <v>0.13841599719648631</v>
      </c>
      <c r="AL6600">
        <f t="shared" si="1873"/>
        <v>0.4830718302157373</v>
      </c>
      <c r="AM6600">
        <f t="shared" si="1878"/>
        <v>3.2806243779942483</v>
      </c>
      <c r="AN6600">
        <f t="shared" si="1874"/>
        <v>0.15923122897323261</v>
      </c>
      <c r="AO6600">
        <f t="shared" si="1875"/>
        <v>0.45062437799424826</v>
      </c>
    </row>
    <row r="6601" spans="1:41">
      <c r="A6601">
        <v>32995</v>
      </c>
      <c r="B6601">
        <v>22</v>
      </c>
      <c r="C6601">
        <v>21</v>
      </c>
      <c r="D6601">
        <v>55</v>
      </c>
      <c r="E6601">
        <v>2.94</v>
      </c>
      <c r="F6601">
        <v>3.25</v>
      </c>
      <c r="G6601">
        <v>3.79</v>
      </c>
      <c r="H6601">
        <v>3.46</v>
      </c>
      <c r="I6601">
        <v>3.49</v>
      </c>
      <c r="J6601">
        <v>4.21</v>
      </c>
      <c r="K6601">
        <v>2.89</v>
      </c>
      <c r="L6601">
        <v>2.83</v>
      </c>
      <c r="M6601">
        <v>3.33</v>
      </c>
      <c r="N6601">
        <v>2.9649999999999999</v>
      </c>
      <c r="O6601">
        <v>3.43</v>
      </c>
      <c r="P6601">
        <v>2.5859999999999999</v>
      </c>
      <c r="R6601" s="9">
        <f t="shared" si="1863"/>
        <v>3.2197462670677148</v>
      </c>
      <c r="S6601">
        <f t="shared" si="1864"/>
        <v>9.5151791519630907E-2</v>
      </c>
      <c r="T6601">
        <f t="shared" si="1861"/>
        <v>0.27974626706771488</v>
      </c>
      <c r="U6601">
        <f t="shared" si="1865"/>
        <v>3.4498514526312039</v>
      </c>
      <c r="V6601">
        <f t="shared" si="1866"/>
        <v>2.9331061759526335E-3</v>
      </c>
      <c r="W6601">
        <f t="shared" si="1867"/>
        <v>1.0148547368796113E-2</v>
      </c>
      <c r="X6601">
        <f t="shared" si="1868"/>
        <v>2.8449719798753126</v>
      </c>
      <c r="Y6601">
        <f t="shared" si="1869"/>
        <v>1.5580629800929944E-2</v>
      </c>
      <c r="Z6601">
        <f t="shared" si="1870"/>
        <v>4.502802012468754E-2</v>
      </c>
      <c r="AG6601" s="9">
        <f t="shared" si="1876"/>
        <v>3.334797545028326</v>
      </c>
      <c r="AH6601">
        <f t="shared" si="1871"/>
        <v>0.13428487926133542</v>
      </c>
      <c r="AI6601">
        <f t="shared" si="1862"/>
        <v>0.39479754502832609</v>
      </c>
      <c r="AJ6601">
        <f t="shared" si="1877"/>
        <v>3.5760316644612704</v>
      </c>
      <c r="AK6601">
        <f t="shared" si="1872"/>
        <v>3.3535163139095506E-2</v>
      </c>
      <c r="AL6601">
        <f t="shared" si="1873"/>
        <v>0.11603166446127045</v>
      </c>
      <c r="AM6601">
        <f t="shared" si="1878"/>
        <v>2.9305074706154484</v>
      </c>
      <c r="AN6601">
        <f t="shared" si="1874"/>
        <v>1.4016425818494199E-2</v>
      </c>
      <c r="AO6601">
        <f t="shared" si="1875"/>
        <v>4.0507470615448238E-2</v>
      </c>
    </row>
    <row r="6602" spans="1:41">
      <c r="A6602">
        <v>33000</v>
      </c>
      <c r="B6602">
        <v>22</v>
      </c>
      <c r="C6602">
        <v>22</v>
      </c>
      <c r="D6602">
        <v>0</v>
      </c>
      <c r="E6602">
        <v>2.56</v>
      </c>
      <c r="F6602">
        <v>2.94</v>
      </c>
      <c r="G6602">
        <v>3.25</v>
      </c>
      <c r="H6602">
        <v>2.61</v>
      </c>
      <c r="I6602">
        <v>3.46</v>
      </c>
      <c r="J6602">
        <v>3.49</v>
      </c>
      <c r="K6602">
        <v>2.2400000000000002</v>
      </c>
      <c r="L6602">
        <v>2.89</v>
      </c>
      <c r="M6602">
        <v>2.83</v>
      </c>
      <c r="N6602">
        <v>2.948</v>
      </c>
      <c r="O6602">
        <v>3.2553339999999999</v>
      </c>
      <c r="P6602">
        <v>2.7563339999999998</v>
      </c>
      <c r="R6602" s="9">
        <f t="shared" si="1863"/>
        <v>2.940849227591082</v>
      </c>
      <c r="S6602">
        <f t="shared" si="1864"/>
        <v>0.14876922952776639</v>
      </c>
      <c r="T6602">
        <f t="shared" si="1861"/>
        <v>0.38084922759108197</v>
      </c>
      <c r="U6602">
        <f t="shared" si="1865"/>
        <v>3.3766501339713217</v>
      </c>
      <c r="V6602">
        <f t="shared" si="1866"/>
        <v>0.29373568351391643</v>
      </c>
      <c r="W6602">
        <f t="shared" si="1867"/>
        <v>0.76665013397132187</v>
      </c>
      <c r="X6602">
        <f t="shared" si="1868"/>
        <v>2.9074948842936736</v>
      </c>
      <c r="Y6602">
        <f t="shared" si="1869"/>
        <v>0.2979887876311042</v>
      </c>
      <c r="Z6602">
        <f t="shared" si="1870"/>
        <v>0.66749488429367343</v>
      </c>
      <c r="AG6602" s="9">
        <f t="shared" si="1876"/>
        <v>3.0041209071388226</v>
      </c>
      <c r="AH6602">
        <f t="shared" si="1871"/>
        <v>0.17348472935110257</v>
      </c>
      <c r="AI6602">
        <f t="shared" si="1862"/>
        <v>0.44412090713882257</v>
      </c>
      <c r="AJ6602">
        <f t="shared" si="1877"/>
        <v>3.3919964303196619</v>
      </c>
      <c r="AK6602">
        <f t="shared" si="1872"/>
        <v>0.29961549054393183</v>
      </c>
      <c r="AL6602">
        <f t="shared" si="1873"/>
        <v>0.78199643031966204</v>
      </c>
      <c r="AM6602">
        <f t="shared" si="1878"/>
        <v>2.8948491101657896</v>
      </c>
      <c r="AN6602">
        <f t="shared" si="1874"/>
        <v>0.2923433527525845</v>
      </c>
      <c r="AO6602">
        <f t="shared" si="1875"/>
        <v>0.65484911016578939</v>
      </c>
    </row>
    <row r="6603" spans="1:41">
      <c r="A6603">
        <v>33005</v>
      </c>
      <c r="B6603">
        <v>22</v>
      </c>
      <c r="C6603">
        <v>22</v>
      </c>
      <c r="D6603">
        <v>5</v>
      </c>
      <c r="E6603">
        <v>3.08</v>
      </c>
      <c r="F6603">
        <v>2.56</v>
      </c>
      <c r="G6603">
        <v>2.94</v>
      </c>
      <c r="H6603">
        <v>3.29</v>
      </c>
      <c r="I6603">
        <v>2.61</v>
      </c>
      <c r="J6603">
        <v>3.46</v>
      </c>
      <c r="K6603">
        <v>2.41</v>
      </c>
      <c r="L6603">
        <v>2.2400000000000002</v>
      </c>
      <c r="M6603">
        <v>2.89</v>
      </c>
      <c r="N6603">
        <v>2.931667</v>
      </c>
      <c r="O6603">
        <v>3.31</v>
      </c>
      <c r="P6603">
        <v>2.7250009999999998</v>
      </c>
      <c r="R6603" s="9">
        <f t="shared" si="1863"/>
        <v>2.5994537338868202</v>
      </c>
      <c r="S6603">
        <f t="shared" si="1864"/>
        <v>0.15602151497181163</v>
      </c>
      <c r="T6603">
        <f t="shared" si="1861"/>
        <v>0.48054626611317985</v>
      </c>
      <c r="U6603">
        <f t="shared" si="1865"/>
        <v>2.6573376988705597</v>
      </c>
      <c r="V6603">
        <f t="shared" si="1866"/>
        <v>0.19229857177186635</v>
      </c>
      <c r="W6603">
        <f t="shared" si="1867"/>
        <v>0.63266230112944033</v>
      </c>
      <c r="X6603">
        <f t="shared" si="1868"/>
        <v>2.314450735610933</v>
      </c>
      <c r="Y6603">
        <f t="shared" si="1869"/>
        <v>3.9646997671812109E-2</v>
      </c>
      <c r="Z6603">
        <f t="shared" si="1870"/>
        <v>9.554926438906719E-2</v>
      </c>
      <c r="AG6603" s="9">
        <f t="shared" si="1876"/>
        <v>2.6711584886419795</v>
      </c>
      <c r="AH6603">
        <f t="shared" si="1871"/>
        <v>0.13274075044091577</v>
      </c>
      <c r="AI6603">
        <f t="shared" si="1862"/>
        <v>0.4088415113580206</v>
      </c>
      <c r="AJ6603">
        <f t="shared" si="1877"/>
        <v>2.7889452269587283</v>
      </c>
      <c r="AK6603">
        <f t="shared" si="1872"/>
        <v>0.15229628359917075</v>
      </c>
      <c r="AL6603">
        <f t="shared" si="1873"/>
        <v>0.50105477304127177</v>
      </c>
      <c r="AM6603">
        <f t="shared" si="1878"/>
        <v>2.4146352898395294</v>
      </c>
      <c r="AN6603">
        <f t="shared" si="1874"/>
        <v>1.9233567798876393E-3</v>
      </c>
      <c r="AO6603">
        <f t="shared" si="1875"/>
        <v>4.6352898395292108E-3</v>
      </c>
    </row>
    <row r="6604" spans="1:41">
      <c r="A6604">
        <v>33010</v>
      </c>
      <c r="B6604">
        <v>22</v>
      </c>
      <c r="C6604">
        <v>22</v>
      </c>
      <c r="D6604">
        <v>10</v>
      </c>
      <c r="E6604">
        <v>2.2999999999999998</v>
      </c>
      <c r="F6604">
        <v>3.08</v>
      </c>
      <c r="G6604">
        <v>2.56</v>
      </c>
      <c r="H6604">
        <v>2.87</v>
      </c>
      <c r="I6604">
        <v>3.29</v>
      </c>
      <c r="J6604">
        <v>2.61</v>
      </c>
      <c r="K6604">
        <v>2.5299999999999998</v>
      </c>
      <c r="L6604">
        <v>2.41</v>
      </c>
      <c r="M6604">
        <v>2.2400000000000002</v>
      </c>
      <c r="N6604">
        <v>2.984</v>
      </c>
      <c r="O6604">
        <v>3.3490000000000002</v>
      </c>
      <c r="P6604">
        <v>2.7570000000000001</v>
      </c>
      <c r="R6604" s="9">
        <f t="shared" si="1863"/>
        <v>3.06980926890702</v>
      </c>
      <c r="S6604">
        <f t="shared" si="1864"/>
        <v>0.33469968213348705</v>
      </c>
      <c r="T6604">
        <f t="shared" si="1861"/>
        <v>0.76980926890702017</v>
      </c>
      <c r="U6604">
        <f t="shared" si="1865"/>
        <v>3.2648008659952672</v>
      </c>
      <c r="V6604">
        <f t="shared" si="1866"/>
        <v>0.13756127735026727</v>
      </c>
      <c r="W6604">
        <f t="shared" si="1867"/>
        <v>0.39480086599526709</v>
      </c>
      <c r="X6604">
        <f t="shared" si="1868"/>
        <v>2.4984082071092963</v>
      </c>
      <c r="Y6604">
        <f t="shared" si="1869"/>
        <v>1.2486874660357101E-2</v>
      </c>
      <c r="Z6604">
        <f t="shared" si="1870"/>
        <v>3.1591792890703463E-2</v>
      </c>
      <c r="AG6604" s="9">
        <f t="shared" si="1876"/>
        <v>2.9650120954858656</v>
      </c>
      <c r="AH6604">
        <f t="shared" si="1871"/>
        <v>0.28913569368950692</v>
      </c>
      <c r="AI6604">
        <f t="shared" si="1862"/>
        <v>0.66501209548586582</v>
      </c>
      <c r="AJ6604">
        <f t="shared" si="1877"/>
        <v>3.1461081662499106</v>
      </c>
      <c r="AK6604">
        <f t="shared" si="1872"/>
        <v>9.6204935975578582E-2</v>
      </c>
      <c r="AL6604">
        <f t="shared" si="1873"/>
        <v>0.27610816624991052</v>
      </c>
      <c r="AM6604">
        <f t="shared" si="1878"/>
        <v>2.4479231595966864</v>
      </c>
      <c r="AN6604">
        <f t="shared" si="1874"/>
        <v>3.2441438894590287E-2</v>
      </c>
      <c r="AO6604">
        <f t="shared" si="1875"/>
        <v>8.2076840403313422E-2</v>
      </c>
    </row>
    <row r="6605" spans="1:41">
      <c r="A6605">
        <v>33015</v>
      </c>
      <c r="B6605">
        <v>22</v>
      </c>
      <c r="C6605">
        <v>22</v>
      </c>
      <c r="D6605">
        <v>15</v>
      </c>
      <c r="E6605">
        <v>2.61</v>
      </c>
      <c r="F6605">
        <v>2.2999999999999998</v>
      </c>
      <c r="G6605">
        <v>3.08</v>
      </c>
      <c r="H6605">
        <v>2.79</v>
      </c>
      <c r="I6605">
        <v>2.87</v>
      </c>
      <c r="J6605">
        <v>3.29</v>
      </c>
      <c r="K6605">
        <v>2.39</v>
      </c>
      <c r="L6605">
        <v>2.5299999999999998</v>
      </c>
      <c r="M6605">
        <v>2.41</v>
      </c>
      <c r="N6605">
        <v>2.84</v>
      </c>
      <c r="O6605">
        <v>3.1736659999999999</v>
      </c>
      <c r="P6605">
        <v>2.6520000000000001</v>
      </c>
      <c r="R6605" s="9">
        <f t="shared" si="1863"/>
        <v>2.3573228623980147</v>
      </c>
      <c r="S6605">
        <f t="shared" si="1864"/>
        <v>9.6811163832178235E-2</v>
      </c>
      <c r="T6605">
        <f t="shared" si="1861"/>
        <v>0.25267713760198518</v>
      </c>
      <c r="U6605">
        <f t="shared" si="1865"/>
        <v>2.822907224309386</v>
      </c>
      <c r="V6605">
        <f t="shared" si="1866"/>
        <v>1.179470405354336E-2</v>
      </c>
      <c r="W6605">
        <f t="shared" si="1867"/>
        <v>3.2907224309385974E-2</v>
      </c>
      <c r="X6605">
        <f t="shared" si="1868"/>
        <v>2.5606010659723015</v>
      </c>
      <c r="Y6605">
        <f t="shared" si="1869"/>
        <v>7.1381199151590538E-2</v>
      </c>
      <c r="Z6605">
        <f t="shared" si="1870"/>
        <v>0.1706010659723014</v>
      </c>
      <c r="AG6605" s="9">
        <f t="shared" si="1876"/>
        <v>2.5081122458387366</v>
      </c>
      <c r="AH6605">
        <f t="shared" si="1871"/>
        <v>3.9037453701633439E-2</v>
      </c>
      <c r="AI6605">
        <f t="shared" si="1862"/>
        <v>0.10188775416126328</v>
      </c>
      <c r="AJ6605">
        <f t="shared" si="1877"/>
        <v>2.903766232025204</v>
      </c>
      <c r="AK6605">
        <f t="shared" si="1872"/>
        <v>4.0776427249177051E-2</v>
      </c>
      <c r="AL6605">
        <f t="shared" si="1873"/>
        <v>0.11376623202520397</v>
      </c>
      <c r="AM6605">
        <f t="shared" si="1878"/>
        <v>2.539287673224349</v>
      </c>
      <c r="AN6605">
        <f t="shared" si="1874"/>
        <v>6.2463461600145972E-2</v>
      </c>
      <c r="AO6605">
        <f t="shared" si="1875"/>
        <v>0.14928767322434888</v>
      </c>
    </row>
    <row r="6606" spans="1:41">
      <c r="A6606">
        <v>33020</v>
      </c>
      <c r="B6606">
        <v>22</v>
      </c>
      <c r="C6606">
        <v>22</v>
      </c>
      <c r="D6606">
        <v>20</v>
      </c>
      <c r="E6606">
        <v>2.72</v>
      </c>
      <c r="F6606">
        <v>2.61</v>
      </c>
      <c r="G6606">
        <v>2.2999999999999998</v>
      </c>
      <c r="H6606">
        <v>3.2</v>
      </c>
      <c r="I6606">
        <v>2.79</v>
      </c>
      <c r="J6606">
        <v>2.87</v>
      </c>
      <c r="K6606">
        <v>2.4500000000000002</v>
      </c>
      <c r="L6606">
        <v>2.39</v>
      </c>
      <c r="M6606">
        <v>2.5299999999999998</v>
      </c>
      <c r="N6606">
        <v>2.6893340000000001</v>
      </c>
      <c r="O6606">
        <v>3.093</v>
      </c>
      <c r="P6606">
        <v>2.4086660000000002</v>
      </c>
      <c r="R6606" s="9">
        <f t="shared" si="1863"/>
        <v>2.6184215777138595</v>
      </c>
      <c r="S6606">
        <f t="shared" si="1864"/>
        <v>3.7345008193434066E-2</v>
      </c>
      <c r="T6606">
        <f t="shared" si="1861"/>
        <v>0.10157842228614067</v>
      </c>
      <c r="U6606">
        <f t="shared" si="1865"/>
        <v>2.7882610146809821</v>
      </c>
      <c r="V6606">
        <f t="shared" si="1866"/>
        <v>0.12866843291219315</v>
      </c>
      <c r="W6606">
        <f t="shared" si="1867"/>
        <v>0.41173898531901809</v>
      </c>
      <c r="X6606">
        <f t="shared" si="1868"/>
        <v>2.4170127356952986</v>
      </c>
      <c r="Y6606">
        <f t="shared" si="1869"/>
        <v>1.3464189512123083E-2</v>
      </c>
      <c r="Z6606">
        <f t="shared" si="1870"/>
        <v>3.2987264304701558E-2</v>
      </c>
      <c r="AG6606" s="9">
        <f t="shared" si="1876"/>
        <v>2.5537370332622489</v>
      </c>
      <c r="AH6606">
        <f t="shared" si="1871"/>
        <v>6.1126090712408571E-2</v>
      </c>
      <c r="AI6606">
        <f t="shared" si="1862"/>
        <v>0.16626296673775132</v>
      </c>
      <c r="AJ6606">
        <f t="shared" si="1877"/>
        <v>2.7884198064033625</v>
      </c>
      <c r="AK6606">
        <f t="shared" si="1872"/>
        <v>0.12861881049894927</v>
      </c>
      <c r="AL6606">
        <f t="shared" si="1873"/>
        <v>0.41158019359663767</v>
      </c>
      <c r="AM6606">
        <f t="shared" si="1878"/>
        <v>2.4349205729614924</v>
      </c>
      <c r="AN6606">
        <f t="shared" si="1874"/>
        <v>6.154868178982747E-3</v>
      </c>
      <c r="AO6606">
        <f t="shared" si="1875"/>
        <v>1.5079427038507731E-2</v>
      </c>
    </row>
    <row r="6607" spans="1:41">
      <c r="A6607">
        <v>33025</v>
      </c>
      <c r="B6607">
        <v>22</v>
      </c>
      <c r="C6607">
        <v>22</v>
      </c>
      <c r="D6607">
        <v>25</v>
      </c>
      <c r="E6607">
        <v>2.73</v>
      </c>
      <c r="F6607">
        <v>2.72</v>
      </c>
      <c r="G6607">
        <v>2.61</v>
      </c>
      <c r="H6607">
        <v>3.15</v>
      </c>
      <c r="I6607">
        <v>3.2</v>
      </c>
      <c r="J6607">
        <v>2.79</v>
      </c>
      <c r="K6607">
        <v>2.68</v>
      </c>
      <c r="L6607">
        <v>2.4500000000000002</v>
      </c>
      <c r="M6607">
        <v>2.39</v>
      </c>
      <c r="N6607">
        <v>2.724666</v>
      </c>
      <c r="O6607">
        <v>3.048667</v>
      </c>
      <c r="P6607">
        <v>2.515666</v>
      </c>
      <c r="R6607" s="9">
        <f t="shared" si="1863"/>
        <v>2.7204953119924986</v>
      </c>
      <c r="S6607">
        <f t="shared" si="1864"/>
        <v>3.4815706987184514E-3</v>
      </c>
      <c r="T6607">
        <f t="shared" si="1861"/>
        <v>9.5046880075013718E-3</v>
      </c>
      <c r="U6607">
        <f t="shared" si="1865"/>
        <v>3.1256406267410464</v>
      </c>
      <c r="V6607">
        <f t="shared" si="1866"/>
        <v>7.7331343679217599E-3</v>
      </c>
      <c r="W6607">
        <f t="shared" si="1867"/>
        <v>2.4359373258953543E-2</v>
      </c>
      <c r="X6607">
        <f t="shared" si="1868"/>
        <v>2.4991972201451103</v>
      </c>
      <c r="Y6607">
        <f t="shared" si="1869"/>
        <v>6.7463723826451452E-2</v>
      </c>
      <c r="Z6607">
        <f t="shared" si="1870"/>
        <v>0.18080277985488991</v>
      </c>
      <c r="AG6607" s="9">
        <f t="shared" si="1876"/>
        <v>2.6979226617789425</v>
      </c>
      <c r="AH6607">
        <f t="shared" si="1871"/>
        <v>1.1749940740314109E-2</v>
      </c>
      <c r="AI6607">
        <f t="shared" si="1862"/>
        <v>3.2077338221057516E-2</v>
      </c>
      <c r="AJ6607">
        <f t="shared" si="1877"/>
        <v>3.0616152807609018</v>
      </c>
      <c r="AK6607">
        <f t="shared" si="1872"/>
        <v>2.8058641028285106E-2</v>
      </c>
      <c r="AL6607">
        <f t="shared" si="1873"/>
        <v>8.8384719239098075E-2</v>
      </c>
      <c r="AM6607">
        <f t="shared" si="1878"/>
        <v>2.4767154849861424</v>
      </c>
      <c r="AN6607">
        <f t="shared" si="1874"/>
        <v>7.5852430975320073E-2</v>
      </c>
      <c r="AO6607">
        <f t="shared" si="1875"/>
        <v>0.2032845150138578</v>
      </c>
    </row>
    <row r="6608" spans="1:41">
      <c r="A6608">
        <v>33030</v>
      </c>
      <c r="B6608">
        <v>22</v>
      </c>
      <c r="C6608">
        <v>22</v>
      </c>
      <c r="D6608">
        <v>30</v>
      </c>
      <c r="E6608">
        <v>2.11</v>
      </c>
      <c r="F6608">
        <v>2.73</v>
      </c>
      <c r="G6608">
        <v>2.72</v>
      </c>
      <c r="H6608">
        <v>2.42</v>
      </c>
      <c r="I6608">
        <v>3.15</v>
      </c>
      <c r="J6608">
        <v>3.2</v>
      </c>
      <c r="K6608">
        <v>1.75</v>
      </c>
      <c r="L6608">
        <v>2.68</v>
      </c>
      <c r="M6608">
        <v>2.4500000000000002</v>
      </c>
      <c r="N6608">
        <v>2.6383329999999998</v>
      </c>
      <c r="O6608">
        <v>2.951667</v>
      </c>
      <c r="P6608">
        <v>2.38</v>
      </c>
      <c r="R6608" s="9">
        <f t="shared" si="1863"/>
        <v>2.7202692318010393</v>
      </c>
      <c r="S6608">
        <f t="shared" si="1864"/>
        <v>0.28922712407632201</v>
      </c>
      <c r="T6608">
        <f t="shared" si="1861"/>
        <v>0.61026923180103942</v>
      </c>
      <c r="U6608">
        <f t="shared" si="1865"/>
        <v>3.0789928874064918</v>
      </c>
      <c r="V6608">
        <f t="shared" si="1866"/>
        <v>0.27231111049855039</v>
      </c>
      <c r="W6608">
        <f t="shared" si="1867"/>
        <v>0.65899288740649187</v>
      </c>
      <c r="X6608">
        <f t="shared" si="1868"/>
        <v>2.675466236315053</v>
      </c>
      <c r="Y6608">
        <f t="shared" si="1869"/>
        <v>0.52883784932288747</v>
      </c>
      <c r="Z6608">
        <f t="shared" si="1870"/>
        <v>0.92546623631505298</v>
      </c>
      <c r="AG6608" s="9">
        <f t="shared" si="1876"/>
        <v>2.719706997944876</v>
      </c>
      <c r="AH6608">
        <f t="shared" si="1871"/>
        <v>0.2889606625331167</v>
      </c>
      <c r="AI6608">
        <f t="shared" si="1862"/>
        <v>0.60970699794487615</v>
      </c>
      <c r="AJ6608">
        <f t="shared" si="1877"/>
        <v>3.0888315696736899</v>
      </c>
      <c r="AK6608">
        <f t="shared" si="1872"/>
        <v>0.27637668168334295</v>
      </c>
      <c r="AL6608">
        <f t="shared" si="1873"/>
        <v>0.66883156967368995</v>
      </c>
      <c r="AM6608">
        <f t="shared" si="1878"/>
        <v>2.6385267193147448</v>
      </c>
      <c r="AN6608">
        <f t="shared" si="1874"/>
        <v>0.50772955389413987</v>
      </c>
      <c r="AO6608">
        <f t="shared" si="1875"/>
        <v>0.88852671931474481</v>
      </c>
    </row>
    <row r="6609" spans="1:41">
      <c r="A6609">
        <v>33035</v>
      </c>
      <c r="B6609">
        <v>22</v>
      </c>
      <c r="C6609">
        <v>22</v>
      </c>
      <c r="D6609">
        <v>35</v>
      </c>
      <c r="E6609">
        <v>2.33</v>
      </c>
      <c r="F6609">
        <v>2.11</v>
      </c>
      <c r="G6609">
        <v>2.73</v>
      </c>
      <c r="H6609">
        <v>2.72</v>
      </c>
      <c r="I6609">
        <v>2.42</v>
      </c>
      <c r="J6609">
        <v>3.15</v>
      </c>
      <c r="K6609">
        <v>2.48</v>
      </c>
      <c r="L6609">
        <v>1.75</v>
      </c>
      <c r="M6609">
        <v>2.68</v>
      </c>
      <c r="N6609">
        <v>2.5386660000000001</v>
      </c>
      <c r="O6609">
        <v>2.8576670000000002</v>
      </c>
      <c r="P6609">
        <v>2.2883330000000002</v>
      </c>
      <c r="R6609" s="9">
        <f t="shared" si="1863"/>
        <v>2.1555043743198281</v>
      </c>
      <c r="S6609">
        <f t="shared" si="1864"/>
        <v>7.4890826472176805E-2</v>
      </c>
      <c r="T6609">
        <f t="shared" si="1861"/>
        <v>0.17449562568017196</v>
      </c>
      <c r="U6609">
        <f t="shared" si="1865"/>
        <v>2.4152706962942738</v>
      </c>
      <c r="V6609">
        <f t="shared" si="1866"/>
        <v>0.11203283224475233</v>
      </c>
      <c r="W6609">
        <f t="shared" si="1867"/>
        <v>0.30472930370572637</v>
      </c>
      <c r="X6609">
        <f t="shared" si="1868"/>
        <v>1.8454025378183505</v>
      </c>
      <c r="Y6609">
        <f t="shared" si="1869"/>
        <v>0.25588607346034253</v>
      </c>
      <c r="Z6609">
        <f t="shared" si="1870"/>
        <v>0.63459746218164947</v>
      </c>
      <c r="AG6609" s="9">
        <f t="shared" si="1876"/>
        <v>2.275371738860835</v>
      </c>
      <c r="AH6609">
        <f t="shared" si="1871"/>
        <v>2.3445605639126642E-2</v>
      </c>
      <c r="AI6609">
        <f t="shared" si="1862"/>
        <v>5.462826113916508E-2</v>
      </c>
      <c r="AJ6609">
        <f t="shared" si="1877"/>
        <v>2.5379241982722029</v>
      </c>
      <c r="AK6609">
        <f t="shared" si="1872"/>
        <v>6.6939632988160747E-2</v>
      </c>
      <c r="AL6609">
        <f t="shared" si="1873"/>
        <v>0.18207580172779725</v>
      </c>
      <c r="AM6609">
        <f t="shared" si="1878"/>
        <v>1.987292615336872</v>
      </c>
      <c r="AN6609">
        <f t="shared" si="1874"/>
        <v>0.19867233252545485</v>
      </c>
      <c r="AO6609">
        <f t="shared" si="1875"/>
        <v>0.49270738466312802</v>
      </c>
    </row>
    <row r="6610" spans="1:41">
      <c r="A6610">
        <v>33040</v>
      </c>
      <c r="B6610">
        <v>22</v>
      </c>
      <c r="C6610">
        <v>22</v>
      </c>
      <c r="D6610">
        <v>40</v>
      </c>
      <c r="E6610">
        <v>2.4700000000000002</v>
      </c>
      <c r="F6610">
        <v>2.33</v>
      </c>
      <c r="G6610">
        <v>2.11</v>
      </c>
      <c r="H6610">
        <v>2.77</v>
      </c>
      <c r="I6610">
        <v>2.72</v>
      </c>
      <c r="J6610">
        <v>2.42</v>
      </c>
      <c r="K6610">
        <v>2.16</v>
      </c>
      <c r="L6610">
        <v>2.48</v>
      </c>
      <c r="M6610">
        <v>1.75</v>
      </c>
      <c r="N6610">
        <v>2.644666</v>
      </c>
      <c r="O6610">
        <v>2.9460000000000002</v>
      </c>
      <c r="P6610">
        <v>2.3679999999999999</v>
      </c>
      <c r="R6610" s="9">
        <f t="shared" si="1863"/>
        <v>2.3634028811469148</v>
      </c>
      <c r="S6610">
        <f t="shared" si="1864"/>
        <v>4.3156728280601381E-2</v>
      </c>
      <c r="T6610">
        <f t="shared" si="1861"/>
        <v>0.10659711885308543</v>
      </c>
      <c r="U6610">
        <f t="shared" si="1865"/>
        <v>2.6882735121675374</v>
      </c>
      <c r="V6610">
        <f t="shared" si="1866"/>
        <v>2.9504147231935961E-2</v>
      </c>
      <c r="W6610">
        <f t="shared" si="1867"/>
        <v>8.1726487832462613E-2</v>
      </c>
      <c r="X6610">
        <f t="shared" si="1868"/>
        <v>2.4820549972523658</v>
      </c>
      <c r="Y6610">
        <f t="shared" si="1869"/>
        <v>0.14909953576498408</v>
      </c>
      <c r="Z6610">
        <f t="shared" si="1870"/>
        <v>0.32205499725236564</v>
      </c>
      <c r="AG6610" s="9">
        <f t="shared" si="1876"/>
        <v>2.3133179730920941</v>
      </c>
      <c r="AH6610">
        <f t="shared" si="1871"/>
        <v>6.3434018991055108E-2</v>
      </c>
      <c r="AI6610">
        <f t="shared" si="1862"/>
        <v>0.15668202690790611</v>
      </c>
      <c r="AJ6610">
        <f t="shared" si="1877"/>
        <v>2.6331013723459726</v>
      </c>
      <c r="AK6610">
        <f t="shared" si="1872"/>
        <v>4.9421887239721074E-2</v>
      </c>
      <c r="AL6610">
        <f t="shared" si="1873"/>
        <v>0.13689862765402738</v>
      </c>
      <c r="AM6610">
        <f t="shared" si="1878"/>
        <v>2.3584883154475245</v>
      </c>
      <c r="AN6610">
        <f t="shared" si="1874"/>
        <v>9.1892738633113105E-2</v>
      </c>
      <c r="AO6610">
        <f t="shared" si="1875"/>
        <v>0.19848831544752432</v>
      </c>
    </row>
    <row r="6611" spans="1:41">
      <c r="A6611">
        <v>33045</v>
      </c>
      <c r="B6611">
        <v>22</v>
      </c>
      <c r="C6611">
        <v>22</v>
      </c>
      <c r="D6611">
        <v>45</v>
      </c>
      <c r="E6611">
        <v>1.78</v>
      </c>
      <c r="F6611">
        <v>2.4700000000000002</v>
      </c>
      <c r="G6611">
        <v>2.33</v>
      </c>
      <c r="H6611">
        <v>2.0099999999999998</v>
      </c>
      <c r="I6611">
        <v>2.77</v>
      </c>
      <c r="J6611">
        <v>2.72</v>
      </c>
      <c r="K6611">
        <v>1.62</v>
      </c>
      <c r="L6611">
        <v>2.16</v>
      </c>
      <c r="M6611">
        <v>2.48</v>
      </c>
      <c r="N6611">
        <v>2.3723339999999999</v>
      </c>
      <c r="O6611">
        <v>2.7033330000000002</v>
      </c>
      <c r="P6611">
        <v>2.1533329999999999</v>
      </c>
      <c r="R6611" s="9">
        <f t="shared" si="1863"/>
        <v>2.4596324172611772</v>
      </c>
      <c r="S6611">
        <f t="shared" si="1864"/>
        <v>0.38181596475347029</v>
      </c>
      <c r="T6611">
        <f t="shared" ref="T6611:T6674" si="1879">ABS(E6611-R6611)</f>
        <v>0.67963241726117718</v>
      </c>
      <c r="U6611">
        <f t="shared" si="1865"/>
        <v>2.724048080940173</v>
      </c>
      <c r="V6611">
        <f t="shared" si="1866"/>
        <v>0.35524780146277279</v>
      </c>
      <c r="W6611">
        <f t="shared" si="1867"/>
        <v>0.71404808094017325</v>
      </c>
      <c r="X6611">
        <f t="shared" si="1868"/>
        <v>2.1949756529381008</v>
      </c>
      <c r="Y6611">
        <f t="shared" si="1869"/>
        <v>0.35492324255438312</v>
      </c>
      <c r="Z6611">
        <f t="shared" si="1870"/>
        <v>0.57497565293810071</v>
      </c>
      <c r="AG6611" s="9">
        <f t="shared" si="1876"/>
        <v>2.4325796749315063</v>
      </c>
      <c r="AH6611">
        <f t="shared" si="1871"/>
        <v>0.36661779490534058</v>
      </c>
      <c r="AI6611">
        <f t="shared" si="1862"/>
        <v>0.65257967493150626</v>
      </c>
      <c r="AJ6611">
        <f t="shared" si="1877"/>
        <v>2.7135520363064272</v>
      </c>
      <c r="AK6611">
        <f t="shared" si="1872"/>
        <v>0.35002588870966539</v>
      </c>
      <c r="AL6611">
        <f t="shared" si="1873"/>
        <v>0.70355203630642738</v>
      </c>
      <c r="AM6611">
        <f t="shared" si="1878"/>
        <v>2.2404114067045482</v>
      </c>
      <c r="AN6611">
        <f t="shared" si="1874"/>
        <v>0.38297000413860988</v>
      </c>
      <c r="AO6611">
        <f t="shared" si="1875"/>
        <v>0.62041140670454809</v>
      </c>
    </row>
    <row r="6612" spans="1:41">
      <c r="A6612">
        <v>33050</v>
      </c>
      <c r="B6612">
        <v>22</v>
      </c>
      <c r="C6612">
        <v>22</v>
      </c>
      <c r="D6612">
        <v>50</v>
      </c>
      <c r="E6612">
        <v>2.39</v>
      </c>
      <c r="F6612">
        <v>1.78</v>
      </c>
      <c r="G6612">
        <v>2.4700000000000002</v>
      </c>
      <c r="H6612">
        <v>2.4700000000000002</v>
      </c>
      <c r="I6612">
        <v>2.0099999999999998</v>
      </c>
      <c r="J6612">
        <v>2.77</v>
      </c>
      <c r="K6612">
        <v>2.12</v>
      </c>
      <c r="L6612">
        <v>1.62</v>
      </c>
      <c r="M6612">
        <v>2.16</v>
      </c>
      <c r="N6612">
        <v>2.3033329999999999</v>
      </c>
      <c r="O6612">
        <v>2.5803340000000001</v>
      </c>
      <c r="P6612">
        <v>2.007666</v>
      </c>
      <c r="R6612" s="9">
        <f t="shared" si="1863"/>
        <v>1.8355536028654447</v>
      </c>
      <c r="S6612">
        <f t="shared" si="1864"/>
        <v>0.23198594022366337</v>
      </c>
      <c r="T6612">
        <f t="shared" si="1879"/>
        <v>0.55444639713455546</v>
      </c>
      <c r="U6612">
        <f t="shared" si="1865"/>
        <v>2.0264939087884812</v>
      </c>
      <c r="V6612">
        <f t="shared" si="1866"/>
        <v>0.17955712194798337</v>
      </c>
      <c r="W6612">
        <f t="shared" si="1867"/>
        <v>0.44350609121151896</v>
      </c>
      <c r="X6612">
        <f t="shared" si="1868"/>
        <v>1.6841157731643592</v>
      </c>
      <c r="Y6612">
        <f t="shared" si="1869"/>
        <v>0.20560576737530228</v>
      </c>
      <c r="Z6612">
        <f t="shared" si="1870"/>
        <v>0.43588422683564088</v>
      </c>
      <c r="AG6612" s="9">
        <f t="shared" si="1876"/>
        <v>1.9682058490024592</v>
      </c>
      <c r="AH6612">
        <f t="shared" si="1871"/>
        <v>0.17648290836717193</v>
      </c>
      <c r="AI6612">
        <f t="shared" si="1862"/>
        <v>0.42179415099754092</v>
      </c>
      <c r="AJ6612">
        <f t="shared" si="1877"/>
        <v>2.1539231582574767</v>
      </c>
      <c r="AK6612">
        <f t="shared" si="1872"/>
        <v>0.12796633268928076</v>
      </c>
      <c r="AL6612">
        <f t="shared" si="1873"/>
        <v>0.31607684174252348</v>
      </c>
      <c r="AM6612">
        <f t="shared" si="1878"/>
        <v>1.7678134756097117</v>
      </c>
      <c r="AN6612">
        <f t="shared" si="1874"/>
        <v>0.16612571905202284</v>
      </c>
      <c r="AO6612">
        <f t="shared" si="1875"/>
        <v>0.35218652439028841</v>
      </c>
    </row>
    <row r="6613" spans="1:41">
      <c r="A6613">
        <v>33055</v>
      </c>
      <c r="B6613">
        <v>22</v>
      </c>
      <c r="C6613">
        <v>22</v>
      </c>
      <c r="D6613">
        <v>55</v>
      </c>
      <c r="E6613">
        <v>1.86</v>
      </c>
      <c r="F6613">
        <v>2.39</v>
      </c>
      <c r="G6613">
        <v>1.78</v>
      </c>
      <c r="H6613">
        <v>2.16</v>
      </c>
      <c r="I6613">
        <v>2.4700000000000002</v>
      </c>
      <c r="J6613">
        <v>2.0099999999999998</v>
      </c>
      <c r="K6613">
        <v>1.46</v>
      </c>
      <c r="L6613">
        <v>2.12</v>
      </c>
      <c r="M6613">
        <v>1.62</v>
      </c>
      <c r="N6613">
        <v>1.905</v>
      </c>
      <c r="O6613">
        <v>2.278</v>
      </c>
      <c r="P6613">
        <v>1.8156669999999999</v>
      </c>
      <c r="R6613" s="9">
        <f t="shared" si="1863"/>
        <v>2.3385155772906727</v>
      </c>
      <c r="S6613">
        <f t="shared" si="1864"/>
        <v>0.2572664394035874</v>
      </c>
      <c r="T6613">
        <f t="shared" si="1879"/>
        <v>0.47851557729067262</v>
      </c>
      <c r="U6613">
        <f t="shared" si="1865"/>
        <v>2.4391303811505312</v>
      </c>
      <c r="V6613">
        <f t="shared" si="1866"/>
        <v>0.12922702831043101</v>
      </c>
      <c r="W6613">
        <f t="shared" si="1867"/>
        <v>0.27913038115053102</v>
      </c>
      <c r="X6613">
        <f t="shared" si="1868"/>
        <v>2.1099909376545178</v>
      </c>
      <c r="Y6613">
        <f t="shared" si="1869"/>
        <v>0.44519927236610812</v>
      </c>
      <c r="Z6613">
        <f t="shared" si="1870"/>
        <v>0.64999093765451788</v>
      </c>
      <c r="AG6613" s="9">
        <f t="shared" si="1876"/>
        <v>2.2216047651832183</v>
      </c>
      <c r="AH6613">
        <f t="shared" si="1871"/>
        <v>0.19441116407699899</v>
      </c>
      <c r="AI6613">
        <f t="shared" si="1862"/>
        <v>0.36160476518321816</v>
      </c>
      <c r="AJ6613">
        <f t="shared" si="1877"/>
        <v>2.3553679801148699</v>
      </c>
      <c r="AK6613">
        <f t="shared" si="1872"/>
        <v>9.0448138942069337E-2</v>
      </c>
      <c r="AL6613">
        <f t="shared" si="1873"/>
        <v>0.19536798011486978</v>
      </c>
      <c r="AM6613">
        <f t="shared" si="1878"/>
        <v>2.0248606479673761</v>
      </c>
      <c r="AN6613">
        <f t="shared" si="1874"/>
        <v>0.38689085477217544</v>
      </c>
      <c r="AO6613">
        <f t="shared" si="1875"/>
        <v>0.56486064796737612</v>
      </c>
    </row>
    <row r="6614" spans="1:41">
      <c r="A6614">
        <v>33060</v>
      </c>
      <c r="B6614">
        <v>22</v>
      </c>
      <c r="C6614">
        <v>23</v>
      </c>
      <c r="D6614">
        <v>0</v>
      </c>
      <c r="E6614">
        <v>1.78</v>
      </c>
      <c r="F6614">
        <v>1.86</v>
      </c>
      <c r="G6614">
        <v>2.39</v>
      </c>
      <c r="H6614">
        <v>1.79</v>
      </c>
      <c r="I6614">
        <v>2.16</v>
      </c>
      <c r="J6614">
        <v>2.4700000000000002</v>
      </c>
      <c r="K6614">
        <v>1.53</v>
      </c>
      <c r="L6614">
        <v>1.46</v>
      </c>
      <c r="M6614">
        <v>2.12</v>
      </c>
      <c r="N6614">
        <v>1.7863329999999999</v>
      </c>
      <c r="O6614">
        <v>2.0990000000000002</v>
      </c>
      <c r="P6614">
        <v>1.732</v>
      </c>
      <c r="R6614" s="9">
        <f t="shared" si="1863"/>
        <v>1.8521799938809733</v>
      </c>
      <c r="S6614">
        <f t="shared" si="1864"/>
        <v>4.0550558360097355E-2</v>
      </c>
      <c r="T6614">
        <f t="shared" si="1879"/>
        <v>7.2179993880973292E-2</v>
      </c>
      <c r="U6614">
        <f t="shared" si="1865"/>
        <v>2.1147817593159384</v>
      </c>
      <c r="V6614">
        <f t="shared" si="1866"/>
        <v>0.181442323640189</v>
      </c>
      <c r="W6614">
        <f t="shared" si="1867"/>
        <v>0.32478175931593833</v>
      </c>
      <c r="X6614">
        <f t="shared" si="1868"/>
        <v>1.5283354315184794</v>
      </c>
      <c r="Y6614">
        <f t="shared" si="1869"/>
        <v>1.0879532558958393E-3</v>
      </c>
      <c r="Z6614">
        <f t="shared" si="1870"/>
        <v>1.6645684815206341E-3</v>
      </c>
      <c r="AG6614" s="9">
        <f t="shared" si="1876"/>
        <v>1.9617671891536643</v>
      </c>
      <c r="AH6614">
        <f t="shared" si="1871"/>
        <v>0.102116398400935</v>
      </c>
      <c r="AI6614">
        <f t="shared" si="1862"/>
        <v>0.1817671891536643</v>
      </c>
      <c r="AJ6614">
        <f t="shared" si="1877"/>
        <v>2.1775020646381056</v>
      </c>
      <c r="AK6614">
        <f t="shared" si="1872"/>
        <v>0.21648160035648353</v>
      </c>
      <c r="AL6614">
        <f t="shared" si="1873"/>
        <v>0.38750206463810555</v>
      </c>
      <c r="AM6614">
        <f t="shared" si="1878"/>
        <v>1.6275060542646103</v>
      </c>
      <c r="AN6614">
        <f t="shared" si="1874"/>
        <v>6.3729447231771388E-2</v>
      </c>
      <c r="AO6614">
        <f t="shared" si="1875"/>
        <v>9.7506054264610231E-2</v>
      </c>
    </row>
    <row r="6615" spans="1:41">
      <c r="A6615">
        <v>33065</v>
      </c>
      <c r="B6615">
        <v>22</v>
      </c>
      <c r="C6615">
        <v>23</v>
      </c>
      <c r="D6615">
        <v>5</v>
      </c>
      <c r="E6615">
        <v>1.4</v>
      </c>
      <c r="F6615">
        <v>1.78</v>
      </c>
      <c r="G6615">
        <v>1.86</v>
      </c>
      <c r="H6615">
        <v>1.68</v>
      </c>
      <c r="I6615">
        <v>1.79</v>
      </c>
      <c r="J6615">
        <v>2.16</v>
      </c>
      <c r="K6615">
        <v>1.47</v>
      </c>
      <c r="L6615">
        <v>1.53</v>
      </c>
      <c r="M6615">
        <v>1.46</v>
      </c>
      <c r="N6615">
        <v>1.782</v>
      </c>
      <c r="O6615">
        <v>2.028667</v>
      </c>
      <c r="P6615">
        <v>1.6566669999999999</v>
      </c>
      <c r="R6615" s="9">
        <f t="shared" si="1863"/>
        <v>1.7802123068977704</v>
      </c>
      <c r="S6615">
        <f t="shared" si="1864"/>
        <v>0.27158021921269326</v>
      </c>
      <c r="T6615">
        <f t="shared" si="1879"/>
        <v>0.38021230689777052</v>
      </c>
      <c r="U6615">
        <f t="shared" si="1865"/>
        <v>1.8053157813439877</v>
      </c>
      <c r="V6615">
        <f t="shared" si="1866"/>
        <v>7.4592726990468927E-2</v>
      </c>
      <c r="W6615">
        <f t="shared" si="1867"/>
        <v>0.1253157813439878</v>
      </c>
      <c r="X6615">
        <f t="shared" si="1868"/>
        <v>1.5599523257515504</v>
      </c>
      <c r="Y6615">
        <f t="shared" si="1869"/>
        <v>6.1192058334388053E-2</v>
      </c>
      <c r="Z6615">
        <f t="shared" si="1870"/>
        <v>8.9952325751550433E-2</v>
      </c>
      <c r="AG6615" s="9">
        <f t="shared" si="1876"/>
        <v>1.7965415259887303</v>
      </c>
      <c r="AH6615">
        <f t="shared" si="1871"/>
        <v>0.28324394713480744</v>
      </c>
      <c r="AI6615">
        <f t="shared" si="1862"/>
        <v>0.39654152598873038</v>
      </c>
      <c r="AJ6615">
        <f t="shared" si="1877"/>
        <v>1.8613785049976455</v>
      </c>
      <c r="AK6615">
        <f t="shared" si="1872"/>
        <v>0.10796339583193186</v>
      </c>
      <c r="AL6615">
        <f t="shared" si="1873"/>
        <v>0.18137850499764552</v>
      </c>
      <c r="AM6615">
        <f t="shared" si="1878"/>
        <v>1.5457360215539167</v>
      </c>
      <c r="AN6615">
        <f t="shared" si="1874"/>
        <v>5.1521103097902504E-2</v>
      </c>
      <c r="AO6615">
        <f t="shared" si="1875"/>
        <v>7.5736021553916677E-2</v>
      </c>
    </row>
    <row r="6616" spans="1:41">
      <c r="A6616">
        <v>33070</v>
      </c>
      <c r="B6616">
        <v>22</v>
      </c>
      <c r="C6616">
        <v>23</v>
      </c>
      <c r="D6616">
        <v>10</v>
      </c>
      <c r="E6616">
        <v>1.49</v>
      </c>
      <c r="F6616">
        <v>1.4</v>
      </c>
      <c r="G6616">
        <v>1.78</v>
      </c>
      <c r="H6616">
        <v>1.71</v>
      </c>
      <c r="I6616">
        <v>1.68</v>
      </c>
      <c r="J6616">
        <v>1.79</v>
      </c>
      <c r="K6616">
        <v>1.41</v>
      </c>
      <c r="L6616">
        <v>1.47</v>
      </c>
      <c r="M6616">
        <v>1.53</v>
      </c>
      <c r="N6616">
        <v>1.807334</v>
      </c>
      <c r="O6616">
        <v>2.0196670000000001</v>
      </c>
      <c r="P6616">
        <v>1.647</v>
      </c>
      <c r="R6616" s="9">
        <f t="shared" si="1863"/>
        <v>1.4432399089482091</v>
      </c>
      <c r="S6616">
        <f t="shared" si="1864"/>
        <v>3.1382611444154974E-2</v>
      </c>
      <c r="T6616">
        <f t="shared" si="1879"/>
        <v>4.6760091051790909E-2</v>
      </c>
      <c r="U6616">
        <f t="shared" si="1865"/>
        <v>1.6721384932401484</v>
      </c>
      <c r="V6616">
        <f t="shared" si="1866"/>
        <v>2.2141232023305008E-2</v>
      </c>
      <c r="W6616">
        <f t="shared" si="1867"/>
        <v>3.786150675985156E-2</v>
      </c>
      <c r="X6616">
        <f t="shared" si="1868"/>
        <v>1.500319020118458</v>
      </c>
      <c r="Y6616">
        <f t="shared" si="1869"/>
        <v>6.4056042637204297E-2</v>
      </c>
      <c r="Z6616">
        <f t="shared" si="1870"/>
        <v>9.0319020118458049E-2</v>
      </c>
      <c r="AG6616" s="9">
        <f t="shared" si="1876"/>
        <v>1.5143676530027665</v>
      </c>
      <c r="AH6616">
        <f t="shared" si="1871"/>
        <v>1.6354129532058091E-2</v>
      </c>
      <c r="AI6616">
        <f t="shared" si="1862"/>
        <v>2.4367653002766554E-2</v>
      </c>
      <c r="AJ6616">
        <f t="shared" si="1877"/>
        <v>1.6945464770388379</v>
      </c>
      <c r="AK6616">
        <f t="shared" si="1872"/>
        <v>9.0371479305041465E-3</v>
      </c>
      <c r="AL6616">
        <f t="shared" si="1873"/>
        <v>1.5453522961162092E-2</v>
      </c>
      <c r="AM6616">
        <f t="shared" si="1878"/>
        <v>1.5057916820603434</v>
      </c>
      <c r="AN6616">
        <f t="shared" si="1874"/>
        <v>6.7937363163364184E-2</v>
      </c>
      <c r="AO6616">
        <f t="shared" si="1875"/>
        <v>9.5791682060343497E-2</v>
      </c>
    </row>
    <row r="6617" spans="1:41">
      <c r="A6617">
        <v>33075</v>
      </c>
      <c r="B6617">
        <v>22</v>
      </c>
      <c r="C6617">
        <v>23</v>
      </c>
      <c r="D6617">
        <v>15</v>
      </c>
      <c r="E6617">
        <v>1.38</v>
      </c>
      <c r="F6617">
        <v>1.49</v>
      </c>
      <c r="G6617">
        <v>1.4</v>
      </c>
      <c r="H6617">
        <v>1.65</v>
      </c>
      <c r="I6617">
        <v>1.71</v>
      </c>
      <c r="J6617">
        <v>1.68</v>
      </c>
      <c r="K6617">
        <v>1.27</v>
      </c>
      <c r="L6617">
        <v>1.41</v>
      </c>
      <c r="M6617">
        <v>1.47</v>
      </c>
      <c r="N6617">
        <v>1.55</v>
      </c>
      <c r="O6617">
        <v>1.8573329999999999</v>
      </c>
      <c r="P6617">
        <v>1.473333</v>
      </c>
      <c r="R6617" s="9">
        <f t="shared" si="1863"/>
        <v>1.4963692069331127</v>
      </c>
      <c r="S6617">
        <f t="shared" si="1864"/>
        <v>8.4325512270371605E-2</v>
      </c>
      <c r="T6617">
        <f t="shared" si="1879"/>
        <v>0.11636920693311281</v>
      </c>
      <c r="U6617">
        <f t="shared" si="1865"/>
        <v>1.6918246701546003</v>
      </c>
      <c r="V6617">
        <f t="shared" si="1866"/>
        <v>2.5348284942182026E-2</v>
      </c>
      <c r="W6617">
        <f t="shared" si="1867"/>
        <v>4.1824670154600341E-2</v>
      </c>
      <c r="X6617">
        <f t="shared" si="1868"/>
        <v>1.4340845871949981</v>
      </c>
      <c r="Y6617">
        <f t="shared" si="1869"/>
        <v>0.12920046235826621</v>
      </c>
      <c r="Z6617">
        <f t="shared" si="1870"/>
        <v>0.16408458719499808</v>
      </c>
      <c r="AG6617" s="9">
        <f t="shared" si="1876"/>
        <v>1.4769917724532189</v>
      </c>
      <c r="AH6617">
        <f t="shared" si="1871"/>
        <v>7.0283893082042762E-2</v>
      </c>
      <c r="AI6617">
        <f t="shared" si="1862"/>
        <v>9.6991772453218994E-2</v>
      </c>
      <c r="AJ6617">
        <f t="shared" si="1877"/>
        <v>1.6829627407077776</v>
      </c>
      <c r="AK6617">
        <f t="shared" si="1872"/>
        <v>1.9977418610774376E-2</v>
      </c>
      <c r="AL6617">
        <f t="shared" si="1873"/>
        <v>3.2962740707777716E-2</v>
      </c>
      <c r="AM6617">
        <f t="shared" si="1878"/>
        <v>1.4389875022561025</v>
      </c>
      <c r="AN6617">
        <f t="shared" si="1874"/>
        <v>0.13306102539850589</v>
      </c>
      <c r="AO6617">
        <f t="shared" si="1875"/>
        <v>0.16898750225610248</v>
      </c>
    </row>
    <row r="6618" spans="1:41">
      <c r="A6618">
        <v>33080</v>
      </c>
      <c r="B6618">
        <v>22</v>
      </c>
      <c r="C6618">
        <v>23</v>
      </c>
      <c r="D6618">
        <v>20</v>
      </c>
      <c r="E6618">
        <v>1.23</v>
      </c>
      <c r="F6618">
        <v>1.38</v>
      </c>
      <c r="G6618">
        <v>1.49</v>
      </c>
      <c r="H6618">
        <v>1.4</v>
      </c>
      <c r="I6618">
        <v>1.65</v>
      </c>
      <c r="J6618">
        <v>1.71</v>
      </c>
      <c r="K6618">
        <v>1.24</v>
      </c>
      <c r="L6618">
        <v>1.27</v>
      </c>
      <c r="M6618">
        <v>1.41</v>
      </c>
      <c r="N6618">
        <v>1.508667</v>
      </c>
      <c r="O6618">
        <v>1.739333</v>
      </c>
      <c r="P6618">
        <v>1.421333</v>
      </c>
      <c r="R6618" s="9">
        <f t="shared" si="1863"/>
        <v>1.3936584458077135</v>
      </c>
      <c r="S6618">
        <f t="shared" si="1864"/>
        <v>0.13305564699814104</v>
      </c>
      <c r="T6618">
        <f t="shared" si="1879"/>
        <v>0.16365844580771349</v>
      </c>
      <c r="U6618">
        <f t="shared" si="1865"/>
        <v>1.6221013036764191</v>
      </c>
      <c r="V6618">
        <f t="shared" si="1866"/>
        <v>0.15864378834029946</v>
      </c>
      <c r="W6618">
        <f t="shared" si="1867"/>
        <v>0.22210130367641923</v>
      </c>
      <c r="X6618">
        <f t="shared" si="1868"/>
        <v>1.307249046077352</v>
      </c>
      <c r="Y6618">
        <f t="shared" si="1869"/>
        <v>5.4233101675283911E-2</v>
      </c>
      <c r="Z6618">
        <f t="shared" si="1870"/>
        <v>6.7249046077352048E-2</v>
      </c>
      <c r="AG6618" s="9">
        <f t="shared" si="1876"/>
        <v>1.4140740722249507</v>
      </c>
      <c r="AH6618">
        <f t="shared" si="1871"/>
        <v>0.14965371725605753</v>
      </c>
      <c r="AI6618">
        <f t="shared" si="1862"/>
        <v>0.18407407222495076</v>
      </c>
      <c r="AJ6618">
        <f t="shared" si="1877"/>
        <v>1.6329727542015557</v>
      </c>
      <c r="AK6618">
        <f t="shared" si="1872"/>
        <v>0.16640911014396848</v>
      </c>
      <c r="AL6618">
        <f t="shared" si="1873"/>
        <v>0.23297275420155583</v>
      </c>
      <c r="AM6618">
        <f t="shared" si="1878"/>
        <v>1.3239377415083766</v>
      </c>
      <c r="AN6618">
        <f t="shared" si="1874"/>
        <v>6.7691727022884382E-2</v>
      </c>
      <c r="AO6618">
        <f t="shared" si="1875"/>
        <v>8.3937741508376629E-2</v>
      </c>
    </row>
    <row r="6619" spans="1:41">
      <c r="A6619">
        <v>33085</v>
      </c>
      <c r="B6619">
        <v>22</v>
      </c>
      <c r="C6619">
        <v>23</v>
      </c>
      <c r="D6619">
        <v>25</v>
      </c>
      <c r="E6619">
        <v>1.51</v>
      </c>
      <c r="F6619">
        <v>1.23</v>
      </c>
      <c r="G6619">
        <v>1.38</v>
      </c>
      <c r="H6619">
        <v>1.68</v>
      </c>
      <c r="I6619">
        <v>1.4</v>
      </c>
      <c r="J6619">
        <v>1.65</v>
      </c>
      <c r="K6619">
        <v>1.29</v>
      </c>
      <c r="L6619">
        <v>1.24</v>
      </c>
      <c r="M6619">
        <v>1.27</v>
      </c>
      <c r="N6619">
        <v>1.4730000000000001</v>
      </c>
      <c r="O6619">
        <v>1.6786669999999999</v>
      </c>
      <c r="P6619">
        <v>1.3109999999999999</v>
      </c>
      <c r="R6619" s="9">
        <f t="shared" si="1863"/>
        <v>1.2557952880791066</v>
      </c>
      <c r="S6619">
        <f t="shared" si="1864"/>
        <v>0.16834749133834004</v>
      </c>
      <c r="T6619">
        <f t="shared" si="1879"/>
        <v>0.25420471192089344</v>
      </c>
      <c r="U6619">
        <f t="shared" si="1865"/>
        <v>1.400210128684219</v>
      </c>
      <c r="V6619">
        <f t="shared" si="1866"/>
        <v>0.16654159006891722</v>
      </c>
      <c r="W6619">
        <f t="shared" si="1867"/>
        <v>0.27978987131578092</v>
      </c>
      <c r="X6619">
        <f t="shared" si="1868"/>
        <v>1.2571610773232766</v>
      </c>
      <c r="Y6619">
        <f t="shared" si="1869"/>
        <v>2.5456529206762318E-2</v>
      </c>
      <c r="Z6619">
        <f t="shared" si="1870"/>
        <v>3.2838922676723392E-2</v>
      </c>
      <c r="AG6619" s="9">
        <f t="shared" si="1876"/>
        <v>1.2825420546238386</v>
      </c>
      <c r="AH6619">
        <f t="shared" si="1871"/>
        <v>0.15063440091136515</v>
      </c>
      <c r="AI6619">
        <f t="shared" si="1862"/>
        <v>0.22745794537616137</v>
      </c>
      <c r="AJ6619">
        <f t="shared" si="1877"/>
        <v>1.4388349732438208</v>
      </c>
      <c r="AK6619">
        <f t="shared" si="1872"/>
        <v>0.14355061116439233</v>
      </c>
      <c r="AL6619">
        <f t="shared" si="1873"/>
        <v>0.24116502675617912</v>
      </c>
      <c r="AM6619">
        <f t="shared" si="1878"/>
        <v>1.260888263659881</v>
      </c>
      <c r="AN6619">
        <f t="shared" si="1874"/>
        <v>2.2567237472960456E-2</v>
      </c>
      <c r="AO6619">
        <f t="shared" si="1875"/>
        <v>2.9111736340118988E-2</v>
      </c>
    </row>
    <row r="6620" spans="1:41">
      <c r="A6620">
        <v>33090</v>
      </c>
      <c r="B6620">
        <v>22</v>
      </c>
      <c r="C6620">
        <v>23</v>
      </c>
      <c r="D6620">
        <v>30</v>
      </c>
      <c r="E6620">
        <v>1.27</v>
      </c>
      <c r="F6620">
        <v>1.51</v>
      </c>
      <c r="G6620">
        <v>1.23</v>
      </c>
      <c r="H6620">
        <v>1.39</v>
      </c>
      <c r="I6620">
        <v>1.68</v>
      </c>
      <c r="J6620">
        <v>1.4</v>
      </c>
      <c r="K6620">
        <v>1.27</v>
      </c>
      <c r="L6620">
        <v>1.29</v>
      </c>
      <c r="M6620">
        <v>1.24</v>
      </c>
      <c r="N6620">
        <v>1.334333</v>
      </c>
      <c r="O6620">
        <v>1.5216670000000001</v>
      </c>
      <c r="P6620">
        <v>1.264</v>
      </c>
      <c r="R6620" s="9">
        <f t="shared" si="1863"/>
        <v>1.4913523420946815</v>
      </c>
      <c r="S6620">
        <f t="shared" si="1864"/>
        <v>0.17429318275171768</v>
      </c>
      <c r="T6620">
        <f t="shared" si="1879"/>
        <v>0.22135234209468146</v>
      </c>
      <c r="U6620">
        <f t="shared" si="1865"/>
        <v>1.6438662197285345</v>
      </c>
      <c r="V6620">
        <f t="shared" si="1866"/>
        <v>0.18263756815002494</v>
      </c>
      <c r="W6620">
        <f t="shared" si="1867"/>
        <v>0.25386621972853463</v>
      </c>
      <c r="X6620">
        <f t="shared" si="1868"/>
        <v>1.3097796532446027</v>
      </c>
      <c r="Y6620">
        <f t="shared" si="1869"/>
        <v>3.132256160992334E-2</v>
      </c>
      <c r="Z6620">
        <f t="shared" si="1870"/>
        <v>3.9779653244602642E-2</v>
      </c>
      <c r="AG6620" s="9">
        <f t="shared" si="1876"/>
        <v>1.4369287225928431</v>
      </c>
      <c r="AH6620">
        <f t="shared" si="1871"/>
        <v>0.13143993904948273</v>
      </c>
      <c r="AI6620">
        <f t="shared" ref="AI6620:AI6683" si="1880">ABS(E6620-AG6620)</f>
        <v>0.16692872259284308</v>
      </c>
      <c r="AJ6620">
        <f t="shared" si="1877"/>
        <v>1.5955812654921235</v>
      </c>
      <c r="AK6620">
        <f t="shared" si="1872"/>
        <v>0.14790019100152779</v>
      </c>
      <c r="AL6620">
        <f t="shared" si="1873"/>
        <v>0.20558126549212363</v>
      </c>
      <c r="AM6620">
        <f t="shared" si="1878"/>
        <v>1.2952517390260339</v>
      </c>
      <c r="AN6620">
        <f t="shared" si="1874"/>
        <v>1.9883259075617193E-2</v>
      </c>
      <c r="AO6620">
        <f t="shared" si="1875"/>
        <v>2.5251739026033837E-2</v>
      </c>
    </row>
    <row r="6621" spans="1:41">
      <c r="A6621">
        <v>33095</v>
      </c>
      <c r="B6621">
        <v>22</v>
      </c>
      <c r="C6621">
        <v>23</v>
      </c>
      <c r="D6621">
        <v>35</v>
      </c>
      <c r="E6621">
        <v>1.36</v>
      </c>
      <c r="F6621">
        <v>1.27</v>
      </c>
      <c r="G6621">
        <v>1.51</v>
      </c>
      <c r="H6621">
        <v>1.57</v>
      </c>
      <c r="I6621">
        <v>1.39</v>
      </c>
      <c r="J6621">
        <v>1.68</v>
      </c>
      <c r="K6621">
        <v>1.3</v>
      </c>
      <c r="L6621">
        <v>1.27</v>
      </c>
      <c r="M6621">
        <v>1.29</v>
      </c>
      <c r="N6621">
        <v>1.2993330000000001</v>
      </c>
      <c r="O6621">
        <v>1.516667</v>
      </c>
      <c r="P6621">
        <v>1.1819999999999999</v>
      </c>
      <c r="R6621" s="9">
        <f t="shared" si="1863"/>
        <v>1.2731137991161501</v>
      </c>
      <c r="S6621">
        <f t="shared" si="1864"/>
        <v>6.3886912414595598E-2</v>
      </c>
      <c r="T6621">
        <f t="shared" si="1879"/>
        <v>8.6886200883850018E-2</v>
      </c>
      <c r="U6621">
        <f t="shared" si="1865"/>
        <v>1.3832623686708088</v>
      </c>
      <c r="V6621">
        <f t="shared" si="1866"/>
        <v>0.11894116645171419</v>
      </c>
      <c r="W6621">
        <f t="shared" si="1867"/>
        <v>0.1867376313291913</v>
      </c>
      <c r="X6621">
        <f t="shared" si="1868"/>
        <v>1.268431556615673</v>
      </c>
      <c r="Y6621">
        <f t="shared" si="1869"/>
        <v>2.4283417987943902E-2</v>
      </c>
      <c r="Z6621">
        <f t="shared" si="1870"/>
        <v>3.1568443384327072E-2</v>
      </c>
      <c r="AG6621" s="9">
        <f t="shared" si="1876"/>
        <v>1.3217239816735464</v>
      </c>
      <c r="AH6621">
        <f t="shared" si="1871"/>
        <v>2.8144131122392398E-2</v>
      </c>
      <c r="AI6621">
        <f t="shared" si="1880"/>
        <v>3.8276018326453665E-2</v>
      </c>
      <c r="AJ6621">
        <f t="shared" si="1877"/>
        <v>1.4326599400618416</v>
      </c>
      <c r="AK6621">
        <f t="shared" si="1872"/>
        <v>8.7477745183540415E-2</v>
      </c>
      <c r="AL6621">
        <f t="shared" si="1873"/>
        <v>0.13734005993815845</v>
      </c>
      <c r="AM6621">
        <f t="shared" si="1878"/>
        <v>1.2744178285746486</v>
      </c>
      <c r="AN6621">
        <f t="shared" si="1874"/>
        <v>1.9678593404116509E-2</v>
      </c>
      <c r="AO6621">
        <f t="shared" si="1875"/>
        <v>2.5582171425351463E-2</v>
      </c>
    </row>
    <row r="6622" spans="1:41">
      <c r="A6622">
        <v>33100</v>
      </c>
      <c r="B6622">
        <v>22</v>
      </c>
      <c r="C6622">
        <v>23</v>
      </c>
      <c r="D6622">
        <v>40</v>
      </c>
      <c r="E6622">
        <v>0.87</v>
      </c>
      <c r="F6622">
        <v>1.36</v>
      </c>
      <c r="G6622">
        <v>1.27</v>
      </c>
      <c r="H6622">
        <v>1.01</v>
      </c>
      <c r="I6622">
        <v>1.57</v>
      </c>
      <c r="J6622">
        <v>1.39</v>
      </c>
      <c r="K6622">
        <v>0.88</v>
      </c>
      <c r="L6622">
        <v>1.3</v>
      </c>
      <c r="M6622">
        <v>1.27</v>
      </c>
      <c r="N6622">
        <v>1.2723329999999999</v>
      </c>
      <c r="O6622">
        <v>1.451667</v>
      </c>
      <c r="P6622">
        <v>1.19</v>
      </c>
      <c r="R6622" s="9">
        <f t="shared" si="1863"/>
        <v>1.3506938455965802</v>
      </c>
      <c r="S6622">
        <f t="shared" si="1864"/>
        <v>0.55252166160526461</v>
      </c>
      <c r="T6622">
        <f t="shared" si="1879"/>
        <v>0.48069384559658024</v>
      </c>
      <c r="U6622">
        <f t="shared" si="1865"/>
        <v>1.5325708036752184</v>
      </c>
      <c r="V6622">
        <f t="shared" si="1866"/>
        <v>0.51739683532199832</v>
      </c>
      <c r="W6622">
        <f t="shared" si="1867"/>
        <v>0.52257080367521835</v>
      </c>
      <c r="X6622">
        <f t="shared" si="1868"/>
        <v>1.3037883841594629</v>
      </c>
      <c r="Y6622">
        <f t="shared" si="1869"/>
        <v>0.48157770927211685</v>
      </c>
      <c r="Z6622">
        <f t="shared" si="1870"/>
        <v>0.42378838415946285</v>
      </c>
      <c r="AG6622" s="9">
        <f t="shared" si="1876"/>
        <v>1.3337053263359573</v>
      </c>
      <c r="AH6622">
        <f t="shared" si="1871"/>
        <v>0.53299462797236474</v>
      </c>
      <c r="AI6622">
        <f t="shared" si="1880"/>
        <v>0.46370532633595729</v>
      </c>
      <c r="AJ6622">
        <f t="shared" si="1877"/>
        <v>1.5041138126280429</v>
      </c>
      <c r="AK6622">
        <f t="shared" si="1872"/>
        <v>0.48922159666142861</v>
      </c>
      <c r="AL6622">
        <f t="shared" si="1873"/>
        <v>0.49411381262804288</v>
      </c>
      <c r="AM6622">
        <f t="shared" si="1878"/>
        <v>1.2965071804566604</v>
      </c>
      <c r="AN6622">
        <f t="shared" si="1874"/>
        <v>0.47330361415529587</v>
      </c>
      <c r="AO6622">
        <f t="shared" si="1875"/>
        <v>0.41650718045666035</v>
      </c>
    </row>
    <row r="6623" spans="1:41">
      <c r="A6623">
        <v>33105</v>
      </c>
      <c r="B6623">
        <v>22</v>
      </c>
      <c r="C6623">
        <v>23</v>
      </c>
      <c r="D6623">
        <v>45</v>
      </c>
      <c r="E6623">
        <v>1.23</v>
      </c>
      <c r="F6623">
        <v>0.87</v>
      </c>
      <c r="G6623">
        <v>1.36</v>
      </c>
      <c r="H6623">
        <v>1.4</v>
      </c>
      <c r="I6623">
        <v>1.01</v>
      </c>
      <c r="J6623">
        <v>1.57</v>
      </c>
      <c r="K6623">
        <v>1.1499999999999999</v>
      </c>
      <c r="L6623">
        <v>0.88</v>
      </c>
      <c r="M6623">
        <v>1.3</v>
      </c>
      <c r="N6623">
        <v>1.1306670000000001</v>
      </c>
      <c r="O6623">
        <v>1.3386670000000001</v>
      </c>
      <c r="P6623">
        <v>1.072667</v>
      </c>
      <c r="R6623" s="9">
        <f t="shared" si="1863"/>
        <v>0.89767070106056168</v>
      </c>
      <c r="S6623">
        <f t="shared" si="1864"/>
        <v>0.27018642190198239</v>
      </c>
      <c r="T6623">
        <f t="shared" si="1879"/>
        <v>0.3323292989394383</v>
      </c>
      <c r="U6623">
        <f t="shared" si="1865"/>
        <v>1.0179342680726853</v>
      </c>
      <c r="V6623">
        <f t="shared" si="1866"/>
        <v>0.27290409423379619</v>
      </c>
      <c r="W6623">
        <f t="shared" si="1867"/>
        <v>0.38206573192731463</v>
      </c>
      <c r="X6623">
        <f t="shared" si="1868"/>
        <v>0.90781582552436102</v>
      </c>
      <c r="Y6623">
        <f t="shared" si="1869"/>
        <v>0.21059493432664253</v>
      </c>
      <c r="Z6623">
        <f t="shared" si="1870"/>
        <v>0.24218417447563889</v>
      </c>
      <c r="AG6623" s="9">
        <f t="shared" si="1876"/>
        <v>0.99366834759256395</v>
      </c>
      <c r="AH6623">
        <f t="shared" si="1871"/>
        <v>0.19213955480279352</v>
      </c>
      <c r="AI6623">
        <f t="shared" si="1880"/>
        <v>0.23633165240743603</v>
      </c>
      <c r="AJ6623">
        <f t="shared" si="1877"/>
        <v>1.1126459777964841</v>
      </c>
      <c r="AK6623">
        <f t="shared" si="1872"/>
        <v>0.2052528730025113</v>
      </c>
      <c r="AL6623">
        <f t="shared" si="1873"/>
        <v>0.2873540222035158</v>
      </c>
      <c r="AM6623">
        <f t="shared" si="1878"/>
        <v>0.97675562459594267</v>
      </c>
      <c r="AN6623">
        <f t="shared" si="1874"/>
        <v>0.15064728296004978</v>
      </c>
      <c r="AO6623">
        <f t="shared" si="1875"/>
        <v>0.17324437540405724</v>
      </c>
    </row>
    <row r="6624" spans="1:41">
      <c r="A6624">
        <v>33110</v>
      </c>
      <c r="B6624">
        <v>22</v>
      </c>
      <c r="C6624">
        <v>23</v>
      </c>
      <c r="D6624">
        <v>50</v>
      </c>
      <c r="E6624">
        <v>1.1200000000000001</v>
      </c>
      <c r="F6624">
        <v>1.23</v>
      </c>
      <c r="G6624">
        <v>0.87</v>
      </c>
      <c r="H6624">
        <v>1.19</v>
      </c>
      <c r="I6624">
        <v>1.4</v>
      </c>
      <c r="J6624">
        <v>1.01</v>
      </c>
      <c r="K6624">
        <v>0.93</v>
      </c>
      <c r="L6624">
        <v>1.1499999999999999</v>
      </c>
      <c r="M6624">
        <v>0.88</v>
      </c>
      <c r="N6624">
        <v>1.0863339999999999</v>
      </c>
      <c r="O6624">
        <v>1.272667</v>
      </c>
      <c r="P6624">
        <v>0.97699999999999998</v>
      </c>
      <c r="R6624" s="9">
        <f t="shared" si="1863"/>
        <v>1.2147493586124571</v>
      </c>
      <c r="S6624">
        <f t="shared" si="1864"/>
        <v>8.4597641618265204E-2</v>
      </c>
      <c r="T6624">
        <f t="shared" si="1879"/>
        <v>9.4749358612457035E-2</v>
      </c>
      <c r="U6624">
        <f t="shared" si="1865"/>
        <v>1.3664769098005682</v>
      </c>
      <c r="V6624">
        <f t="shared" si="1866"/>
        <v>0.14829992420215823</v>
      </c>
      <c r="W6624">
        <f t="shared" si="1867"/>
        <v>0.17647690980056829</v>
      </c>
      <c r="X6624">
        <f t="shared" si="1868"/>
        <v>1.1465257121260826</v>
      </c>
      <c r="Y6624">
        <f t="shared" si="1869"/>
        <v>0.23282334637213173</v>
      </c>
      <c r="Z6624">
        <f t="shared" si="1870"/>
        <v>0.21652571212608251</v>
      </c>
      <c r="AG6624" s="9">
        <f t="shared" si="1876"/>
        <v>1.1434464613987725</v>
      </c>
      <c r="AH6624">
        <f t="shared" si="1871"/>
        <v>2.0934340534618193E-2</v>
      </c>
      <c r="AI6624">
        <f t="shared" si="1880"/>
        <v>2.3446461398772378E-2</v>
      </c>
      <c r="AJ6624">
        <f t="shared" si="1877"/>
        <v>1.2987565579877114</v>
      </c>
      <c r="AK6624">
        <f t="shared" si="1872"/>
        <v>9.1392065535891978E-2</v>
      </c>
      <c r="AL6624">
        <f t="shared" si="1873"/>
        <v>0.10875655798771144</v>
      </c>
      <c r="AM6624">
        <f t="shared" si="1878"/>
        <v>1.0990240160139211</v>
      </c>
      <c r="AN6624">
        <f t="shared" si="1874"/>
        <v>0.18174625377840969</v>
      </c>
      <c r="AO6624">
        <f t="shared" si="1875"/>
        <v>0.16902401601392103</v>
      </c>
    </row>
    <row r="6625" spans="1:41">
      <c r="A6625">
        <v>33115</v>
      </c>
      <c r="B6625">
        <v>22</v>
      </c>
      <c r="C6625">
        <v>23</v>
      </c>
      <c r="D6625">
        <v>55</v>
      </c>
      <c r="E6625">
        <v>1.37</v>
      </c>
      <c r="F6625">
        <v>1.1200000000000001</v>
      </c>
      <c r="G6625">
        <v>1.23</v>
      </c>
      <c r="H6625">
        <v>1.65</v>
      </c>
      <c r="I6625">
        <v>1.19</v>
      </c>
      <c r="J6625">
        <v>1.4</v>
      </c>
      <c r="K6625">
        <v>1.17</v>
      </c>
      <c r="L6625">
        <v>0.93</v>
      </c>
      <c r="M6625">
        <v>1.1499999999999999</v>
      </c>
      <c r="N6625">
        <v>1.022667</v>
      </c>
      <c r="O6625">
        <v>1.2063330000000001</v>
      </c>
      <c r="P6625">
        <v>1.003333</v>
      </c>
      <c r="R6625" s="9">
        <f t="shared" si="1863"/>
        <v>1.1096677663596559</v>
      </c>
      <c r="S6625">
        <f t="shared" si="1864"/>
        <v>0.19002352820463078</v>
      </c>
      <c r="T6625">
        <f t="shared" si="1879"/>
        <v>0.26033223364034419</v>
      </c>
      <c r="U6625">
        <f t="shared" si="1865"/>
        <v>1.1804450735185341</v>
      </c>
      <c r="V6625">
        <f t="shared" si="1866"/>
        <v>0.28457874332210048</v>
      </c>
      <c r="W6625">
        <f t="shared" si="1867"/>
        <v>0.4695549264814658</v>
      </c>
      <c r="X6625">
        <f t="shared" si="1868"/>
        <v>0.95309342665448982</v>
      </c>
      <c r="Y6625">
        <f t="shared" si="1869"/>
        <v>0.18539023362864113</v>
      </c>
      <c r="Z6625">
        <f t="shared" si="1870"/>
        <v>0.21690657334551011</v>
      </c>
      <c r="AG6625" s="9">
        <f t="shared" si="1876"/>
        <v>1.1337395572520648</v>
      </c>
      <c r="AH6625">
        <f t="shared" si="1871"/>
        <v>0.17245287791820096</v>
      </c>
      <c r="AI6625">
        <f t="shared" si="1880"/>
        <v>0.23626044274793534</v>
      </c>
      <c r="AJ6625">
        <f t="shared" si="1877"/>
        <v>1.2155975894588165</v>
      </c>
      <c r="AK6625">
        <f t="shared" si="1872"/>
        <v>0.26327418820677784</v>
      </c>
      <c r="AL6625">
        <f t="shared" si="1873"/>
        <v>0.43440241054118345</v>
      </c>
      <c r="AM6625">
        <f t="shared" si="1878"/>
        <v>0.98679185534754166</v>
      </c>
      <c r="AN6625">
        <f t="shared" si="1874"/>
        <v>0.15658815782261393</v>
      </c>
      <c r="AO6625">
        <f t="shared" si="1875"/>
        <v>0.18320814465245827</v>
      </c>
    </row>
    <row r="6626" spans="1:41">
      <c r="A6626">
        <v>33120</v>
      </c>
      <c r="B6626">
        <v>23</v>
      </c>
      <c r="C6626">
        <v>0</v>
      </c>
      <c r="D6626">
        <v>0</v>
      </c>
      <c r="E6626">
        <v>0.98</v>
      </c>
      <c r="F6626">
        <v>1.37</v>
      </c>
      <c r="G6626">
        <v>1.1200000000000001</v>
      </c>
      <c r="H6626">
        <v>1.03</v>
      </c>
      <c r="I6626">
        <v>1.65</v>
      </c>
      <c r="J6626">
        <v>1.19</v>
      </c>
      <c r="K6626">
        <v>0.91</v>
      </c>
      <c r="L6626">
        <v>1.17</v>
      </c>
      <c r="M6626">
        <v>0.93</v>
      </c>
      <c r="N6626">
        <v>0.87766699999999997</v>
      </c>
      <c r="O6626">
        <v>1.0056670000000001</v>
      </c>
      <c r="P6626">
        <v>0.78700000000000003</v>
      </c>
      <c r="R6626" s="9">
        <f t="shared" si="1863"/>
        <v>1.3177371540499974</v>
      </c>
      <c r="S6626">
        <f t="shared" si="1864"/>
        <v>0.34462974903060956</v>
      </c>
      <c r="T6626">
        <f t="shared" si="1879"/>
        <v>0.33773715404999738</v>
      </c>
      <c r="U6626">
        <f t="shared" si="1865"/>
        <v>1.5609106087443296</v>
      </c>
      <c r="V6626">
        <f t="shared" si="1866"/>
        <v>0.51544719295565977</v>
      </c>
      <c r="W6626">
        <f t="shared" si="1867"/>
        <v>0.5309106087443296</v>
      </c>
      <c r="X6626">
        <f t="shared" si="1868"/>
        <v>1.156726927015554</v>
      </c>
      <c r="Y6626">
        <f t="shared" si="1869"/>
        <v>0.27112849122588351</v>
      </c>
      <c r="Z6626">
        <f t="shared" si="1870"/>
        <v>0.24672692701555399</v>
      </c>
      <c r="AG6626" s="9">
        <f t="shared" si="1876"/>
        <v>1.2745720585349285</v>
      </c>
      <c r="AH6626">
        <f t="shared" si="1871"/>
        <v>0.30058373319890663</v>
      </c>
      <c r="AI6626">
        <f t="shared" si="1880"/>
        <v>0.29457205853492852</v>
      </c>
      <c r="AJ6626">
        <f t="shared" si="1877"/>
        <v>1.4921402892057685</v>
      </c>
      <c r="AK6626">
        <f t="shared" si="1872"/>
        <v>0.44867989243278489</v>
      </c>
      <c r="AL6626">
        <f t="shared" si="1873"/>
        <v>0.46214028920576844</v>
      </c>
      <c r="AM6626">
        <f t="shared" si="1878"/>
        <v>1.1156790799323515</v>
      </c>
      <c r="AN6626">
        <f t="shared" si="1874"/>
        <v>0.22602096695862797</v>
      </c>
      <c r="AO6626">
        <f t="shared" si="1875"/>
        <v>0.20567907993235146</v>
      </c>
    </row>
    <row r="6627" spans="1:41">
      <c r="A6627">
        <v>33125</v>
      </c>
      <c r="B6627">
        <v>23</v>
      </c>
      <c r="C6627">
        <v>0</v>
      </c>
      <c r="D6627">
        <v>5</v>
      </c>
      <c r="E6627">
        <v>0.68</v>
      </c>
      <c r="F6627">
        <v>0.98</v>
      </c>
      <c r="G6627">
        <v>1.37</v>
      </c>
      <c r="H6627">
        <v>0.73</v>
      </c>
      <c r="I6627">
        <v>1.03</v>
      </c>
      <c r="J6627">
        <v>1.65</v>
      </c>
      <c r="K6627">
        <v>0.69</v>
      </c>
      <c r="L6627">
        <v>0.91</v>
      </c>
      <c r="M6627">
        <v>1.17</v>
      </c>
      <c r="N6627">
        <v>0.93333299999999997</v>
      </c>
      <c r="O6627">
        <v>1.0609999999999999</v>
      </c>
      <c r="P6627">
        <v>0.86</v>
      </c>
      <c r="R6627" s="9">
        <f t="shared" si="1863"/>
        <v>0.97504613700087384</v>
      </c>
      <c r="S6627">
        <f t="shared" si="1864"/>
        <v>0.43389137794246141</v>
      </c>
      <c r="T6627">
        <f t="shared" si="1879"/>
        <v>0.29504613700087379</v>
      </c>
      <c r="U6627">
        <f t="shared" si="1865"/>
        <v>1.0248442007822836</v>
      </c>
      <c r="V6627">
        <f t="shared" si="1866"/>
        <v>0.40389616545518298</v>
      </c>
      <c r="W6627">
        <f t="shared" si="1867"/>
        <v>0.29484420078228357</v>
      </c>
      <c r="X6627">
        <f t="shared" si="1868"/>
        <v>0.91229883984117432</v>
      </c>
      <c r="Y6627">
        <f t="shared" si="1869"/>
        <v>0.32217223165387593</v>
      </c>
      <c r="Z6627">
        <f t="shared" si="1870"/>
        <v>0.22229883984117438</v>
      </c>
      <c r="AG6627" s="9">
        <f t="shared" si="1876"/>
        <v>1.0555637784374261</v>
      </c>
      <c r="AH6627">
        <f t="shared" si="1871"/>
        <v>0.55229967417268533</v>
      </c>
      <c r="AI6627">
        <f t="shared" si="1880"/>
        <v>0.37556377843742605</v>
      </c>
      <c r="AJ6627">
        <f t="shared" si="1877"/>
        <v>1.1300866100253859</v>
      </c>
      <c r="AK6627">
        <f t="shared" si="1872"/>
        <v>0.54806384934984376</v>
      </c>
      <c r="AL6627">
        <f t="shared" si="1873"/>
        <v>0.40008661002538592</v>
      </c>
      <c r="AM6627">
        <f t="shared" si="1878"/>
        <v>0.9599663371814392</v>
      </c>
      <c r="AN6627">
        <f t="shared" si="1874"/>
        <v>0.39125556113252069</v>
      </c>
      <c r="AO6627">
        <f t="shared" si="1875"/>
        <v>0.26996633718143925</v>
      </c>
    </row>
    <row r="6628" spans="1:41">
      <c r="A6628">
        <v>33130</v>
      </c>
      <c r="B6628">
        <v>23</v>
      </c>
      <c r="C6628">
        <v>0</v>
      </c>
      <c r="D6628">
        <v>10</v>
      </c>
      <c r="E6628">
        <v>1.08</v>
      </c>
      <c r="F6628">
        <v>0.68</v>
      </c>
      <c r="G6628">
        <v>0.98</v>
      </c>
      <c r="H6628">
        <v>1.3</v>
      </c>
      <c r="I6628">
        <v>0.73</v>
      </c>
      <c r="J6628">
        <v>1.03</v>
      </c>
      <c r="K6628">
        <v>1.1100000000000001</v>
      </c>
      <c r="L6628">
        <v>0.69</v>
      </c>
      <c r="M6628">
        <v>0.91</v>
      </c>
      <c r="N6628">
        <v>0.85666699999999996</v>
      </c>
      <c r="O6628">
        <v>1.002667</v>
      </c>
      <c r="P6628">
        <v>0.79666700000000001</v>
      </c>
      <c r="R6628" s="9">
        <f t="shared" si="1863"/>
        <v>0.69875381135420378</v>
      </c>
      <c r="S6628">
        <f t="shared" si="1864"/>
        <v>0.35300573022758913</v>
      </c>
      <c r="T6628">
        <f t="shared" si="1879"/>
        <v>0.38124618864579629</v>
      </c>
      <c r="U6628">
        <f t="shared" si="1865"/>
        <v>0.74482709993584995</v>
      </c>
      <c r="V6628">
        <f t="shared" si="1866"/>
        <v>0.42705607697242315</v>
      </c>
      <c r="W6628">
        <f t="shared" si="1867"/>
        <v>0.5551729000641501</v>
      </c>
      <c r="X6628">
        <f t="shared" si="1868"/>
        <v>0.70403901317793793</v>
      </c>
      <c r="Y6628">
        <f t="shared" si="1869"/>
        <v>0.36573061875861451</v>
      </c>
      <c r="Z6628">
        <f t="shared" si="1870"/>
        <v>0.40596098682206216</v>
      </c>
      <c r="AG6628" s="9">
        <f t="shared" si="1876"/>
        <v>0.75725164676932399</v>
      </c>
      <c r="AH6628">
        <f t="shared" si="1871"/>
        <v>0.29884106780618153</v>
      </c>
      <c r="AI6628">
        <f t="shared" si="1880"/>
        <v>0.32274835323067608</v>
      </c>
      <c r="AJ6628">
        <f t="shared" si="1877"/>
        <v>0.79540133969259763</v>
      </c>
      <c r="AK6628">
        <f t="shared" si="1872"/>
        <v>0.38815281562107878</v>
      </c>
      <c r="AL6628">
        <f t="shared" si="1873"/>
        <v>0.50459866030740241</v>
      </c>
      <c r="AM6628">
        <f t="shared" si="1878"/>
        <v>0.74030983882488877</v>
      </c>
      <c r="AN6628">
        <f t="shared" si="1874"/>
        <v>0.33305419925685703</v>
      </c>
      <c r="AO6628">
        <f t="shared" si="1875"/>
        <v>0.36969016117511133</v>
      </c>
    </row>
    <row r="6629" spans="1:41">
      <c r="A6629">
        <v>33135</v>
      </c>
      <c r="B6629">
        <v>23</v>
      </c>
      <c r="C6629">
        <v>0</v>
      </c>
      <c r="D6629">
        <v>15</v>
      </c>
      <c r="E6629">
        <v>0.6</v>
      </c>
      <c r="F6629">
        <v>1.08</v>
      </c>
      <c r="G6629">
        <v>0.68</v>
      </c>
      <c r="H6629">
        <v>0.59</v>
      </c>
      <c r="I6629">
        <v>1.3</v>
      </c>
      <c r="J6629">
        <v>0.73</v>
      </c>
      <c r="K6629">
        <v>0.55000000000000004</v>
      </c>
      <c r="L6629">
        <v>1.1100000000000001</v>
      </c>
      <c r="M6629">
        <v>0.69</v>
      </c>
      <c r="N6629">
        <v>0.69466700000000003</v>
      </c>
      <c r="O6629">
        <v>0.84366699999999994</v>
      </c>
      <c r="P6629">
        <v>0.64333300000000004</v>
      </c>
      <c r="R6629" s="9">
        <f t="shared" si="1863"/>
        <v>1.0390955730807148</v>
      </c>
      <c r="S6629">
        <f t="shared" si="1864"/>
        <v>0.73182595513452464</v>
      </c>
      <c r="T6629">
        <f t="shared" si="1879"/>
        <v>0.43909557308071478</v>
      </c>
      <c r="U6629">
        <f t="shared" si="1865"/>
        <v>1.2334989473548341</v>
      </c>
      <c r="V6629">
        <f t="shared" si="1866"/>
        <v>1.0906761819573461</v>
      </c>
      <c r="W6629">
        <f t="shared" si="1867"/>
        <v>0.64349894735483415</v>
      </c>
      <c r="X6629">
        <f t="shared" si="1868"/>
        <v>1.0715370303821812</v>
      </c>
      <c r="Y6629">
        <f t="shared" si="1869"/>
        <v>0.94824914614942013</v>
      </c>
      <c r="Z6629">
        <f t="shared" si="1870"/>
        <v>0.52153703038218113</v>
      </c>
      <c r="AG6629" s="9">
        <f t="shared" si="1876"/>
        <v>0.96352150940007286</v>
      </c>
      <c r="AH6629">
        <f t="shared" si="1871"/>
        <v>0.60586918233345488</v>
      </c>
      <c r="AI6629">
        <f t="shared" si="1880"/>
        <v>0.36352150940007288</v>
      </c>
      <c r="AJ6629">
        <f t="shared" si="1877"/>
        <v>1.1414296830378556</v>
      </c>
      <c r="AK6629">
        <f t="shared" si="1872"/>
        <v>0.93462658142009436</v>
      </c>
      <c r="AL6629">
        <f t="shared" si="1873"/>
        <v>0.55142968303785567</v>
      </c>
      <c r="AM6629">
        <f t="shared" si="1878"/>
        <v>1.0043684513754358</v>
      </c>
      <c r="AN6629">
        <f t="shared" si="1874"/>
        <v>0.82612445704624682</v>
      </c>
      <c r="AO6629">
        <f t="shared" si="1875"/>
        <v>0.4543684513754358</v>
      </c>
    </row>
    <row r="6630" spans="1:41">
      <c r="A6630">
        <v>33140</v>
      </c>
      <c r="B6630">
        <v>23</v>
      </c>
      <c r="C6630">
        <v>0</v>
      </c>
      <c r="D6630">
        <v>20</v>
      </c>
      <c r="E6630">
        <v>0.52</v>
      </c>
      <c r="F6630">
        <v>0.6</v>
      </c>
      <c r="G6630">
        <v>1.08</v>
      </c>
      <c r="H6630">
        <v>0.6</v>
      </c>
      <c r="I6630">
        <v>0.59</v>
      </c>
      <c r="J6630">
        <v>1.3</v>
      </c>
      <c r="K6630">
        <v>0.49</v>
      </c>
      <c r="L6630">
        <v>0.55000000000000004</v>
      </c>
      <c r="M6630">
        <v>1.1100000000000001</v>
      </c>
      <c r="N6630">
        <v>0.75366699999999998</v>
      </c>
      <c r="O6630">
        <v>0.86933300000000002</v>
      </c>
      <c r="P6630">
        <v>0.65133300000000005</v>
      </c>
      <c r="R6630" s="9">
        <f t="shared" si="1863"/>
        <v>0.61631228202984389</v>
      </c>
      <c r="S6630">
        <f t="shared" si="1864"/>
        <v>0.18521592698046899</v>
      </c>
      <c r="T6630">
        <f t="shared" si="1879"/>
        <v>9.6312282029843876E-2</v>
      </c>
      <c r="U6630">
        <f t="shared" si="1865"/>
        <v>0.61295227721507117</v>
      </c>
      <c r="V6630">
        <f t="shared" si="1866"/>
        <v>2.1587128691785328E-2</v>
      </c>
      <c r="W6630">
        <f t="shared" si="1867"/>
        <v>1.2952277215071195E-2</v>
      </c>
      <c r="X6630">
        <f t="shared" si="1868"/>
        <v>0.56402354685026523</v>
      </c>
      <c r="Y6630">
        <f t="shared" si="1869"/>
        <v>0.15106846295972498</v>
      </c>
      <c r="Z6630">
        <f t="shared" si="1870"/>
        <v>7.4023546850265243E-2</v>
      </c>
      <c r="AG6630" s="9">
        <f t="shared" si="1876"/>
        <v>0.71199574766983276</v>
      </c>
      <c r="AH6630">
        <f t="shared" si="1871"/>
        <v>0.36922259167275523</v>
      </c>
      <c r="AI6630">
        <f t="shared" si="1880"/>
        <v>0.19199574766983274</v>
      </c>
      <c r="AJ6630">
        <f t="shared" si="1877"/>
        <v>0.73114476061602518</v>
      </c>
      <c r="AK6630">
        <f t="shared" si="1872"/>
        <v>0.21857460102670867</v>
      </c>
      <c r="AL6630">
        <f t="shared" si="1873"/>
        <v>0.1311447606160252</v>
      </c>
      <c r="AM6630">
        <f t="shared" si="1878"/>
        <v>0.6597214820719105</v>
      </c>
      <c r="AN6630">
        <f t="shared" si="1874"/>
        <v>0.34637037157532757</v>
      </c>
      <c r="AO6630">
        <f t="shared" si="1875"/>
        <v>0.16972148207191051</v>
      </c>
    </row>
    <row r="6631" spans="1:41">
      <c r="A6631">
        <v>33145</v>
      </c>
      <c r="B6631">
        <v>23</v>
      </c>
      <c r="C6631">
        <v>0</v>
      </c>
      <c r="D6631">
        <v>25</v>
      </c>
      <c r="E6631">
        <v>0.56999999999999995</v>
      </c>
      <c r="F6631">
        <v>0.52</v>
      </c>
      <c r="G6631">
        <v>0.6</v>
      </c>
      <c r="H6631">
        <v>0.7</v>
      </c>
      <c r="I6631">
        <v>0.6</v>
      </c>
      <c r="J6631">
        <v>0.59</v>
      </c>
      <c r="K6631">
        <v>0.5</v>
      </c>
      <c r="L6631">
        <v>0.49</v>
      </c>
      <c r="M6631">
        <v>0.55000000000000004</v>
      </c>
      <c r="N6631">
        <v>0.74833300000000003</v>
      </c>
      <c r="O6631">
        <v>0.874</v>
      </c>
      <c r="P6631">
        <v>0.724333</v>
      </c>
      <c r="R6631" s="9">
        <f t="shared" si="1863"/>
        <v>0.54423833544430722</v>
      </c>
      <c r="S6631">
        <f t="shared" si="1864"/>
        <v>4.5195902729285496E-2</v>
      </c>
      <c r="T6631">
        <f t="shared" si="1879"/>
        <v>2.5761664555692732E-2</v>
      </c>
      <c r="U6631">
        <f t="shared" si="1865"/>
        <v>0.61165691301951464</v>
      </c>
      <c r="V6631">
        <f t="shared" si="1866"/>
        <v>0.1262044099721219</v>
      </c>
      <c r="W6631">
        <f t="shared" si="1867"/>
        <v>8.8343086980485319E-2</v>
      </c>
      <c r="X6631">
        <f t="shared" si="1868"/>
        <v>0.52091821267653438</v>
      </c>
      <c r="Y6631">
        <f t="shared" si="1869"/>
        <v>4.1836425353068751E-2</v>
      </c>
      <c r="Z6631">
        <f t="shared" si="1870"/>
        <v>2.0918212676534376E-2</v>
      </c>
      <c r="AG6631" s="9">
        <f t="shared" si="1876"/>
        <v>0.55690600287969616</v>
      </c>
      <c r="AH6631">
        <f t="shared" si="1871"/>
        <v>2.2971924772462793E-2</v>
      </c>
      <c r="AI6631">
        <f t="shared" si="1880"/>
        <v>1.3093997120303791E-2</v>
      </c>
      <c r="AJ6631">
        <f t="shared" si="1877"/>
        <v>0.60867446169292183</v>
      </c>
      <c r="AK6631">
        <f t="shared" si="1872"/>
        <v>0.13046505472439732</v>
      </c>
      <c r="AL6631">
        <f t="shared" si="1873"/>
        <v>9.1325538307078125E-2</v>
      </c>
      <c r="AM6631">
        <f t="shared" si="1878"/>
        <v>0.52506400808231612</v>
      </c>
      <c r="AN6631">
        <f t="shared" si="1874"/>
        <v>5.012801616463225E-2</v>
      </c>
      <c r="AO6631">
        <f t="shared" si="1875"/>
        <v>2.5064008082316125E-2</v>
      </c>
    </row>
    <row r="6632" spans="1:41">
      <c r="A6632">
        <v>33150</v>
      </c>
      <c r="B6632">
        <v>23</v>
      </c>
      <c r="C6632">
        <v>0</v>
      </c>
      <c r="D6632">
        <v>30</v>
      </c>
      <c r="E6632">
        <v>0.76</v>
      </c>
      <c r="F6632">
        <v>0.56999999999999995</v>
      </c>
      <c r="G6632">
        <v>0.52</v>
      </c>
      <c r="H6632">
        <v>0.91</v>
      </c>
      <c r="I6632">
        <v>0.7</v>
      </c>
      <c r="J6632">
        <v>0.6</v>
      </c>
      <c r="K6632">
        <v>0.66</v>
      </c>
      <c r="L6632">
        <v>0.5</v>
      </c>
      <c r="M6632">
        <v>0.49</v>
      </c>
      <c r="N6632">
        <v>0.67933299999999996</v>
      </c>
      <c r="O6632">
        <v>0.79133299999999995</v>
      </c>
      <c r="P6632">
        <v>0.63900000000000001</v>
      </c>
      <c r="R6632" s="9">
        <f t="shared" si="1863"/>
        <v>0.58160607502696693</v>
      </c>
      <c r="S6632">
        <f t="shared" si="1864"/>
        <v>0.23472884864872773</v>
      </c>
      <c r="T6632">
        <f t="shared" si="1879"/>
        <v>0.17839392497303308</v>
      </c>
      <c r="U6632">
        <f t="shared" si="1865"/>
        <v>0.69060136408248696</v>
      </c>
      <c r="V6632">
        <f t="shared" si="1866"/>
        <v>0.24109740210715722</v>
      </c>
      <c r="W6632">
        <f t="shared" si="1867"/>
        <v>0.21939863591751307</v>
      </c>
      <c r="X6632">
        <f t="shared" si="1868"/>
        <v>0.52582276006810791</v>
      </c>
      <c r="Y6632">
        <f t="shared" si="1869"/>
        <v>0.20329884838165471</v>
      </c>
      <c r="Z6632">
        <f t="shared" si="1870"/>
        <v>0.13417723993189212</v>
      </c>
      <c r="AG6632" s="9">
        <f t="shared" si="1876"/>
        <v>0.56961133240415285</v>
      </c>
      <c r="AH6632">
        <f t="shared" si="1871"/>
        <v>0.25051140473137784</v>
      </c>
      <c r="AI6632">
        <f t="shared" si="1880"/>
        <v>0.19038866759584716</v>
      </c>
      <c r="AJ6632">
        <f t="shared" si="1877"/>
        <v>0.67265316241394346</v>
      </c>
      <c r="AK6632">
        <f t="shared" si="1872"/>
        <v>0.26082070064401819</v>
      </c>
      <c r="AL6632">
        <f t="shared" si="1873"/>
        <v>0.23734683758605657</v>
      </c>
      <c r="AM6632">
        <f t="shared" si="1878"/>
        <v>0.51851515641102119</v>
      </c>
      <c r="AN6632">
        <f t="shared" si="1874"/>
        <v>0.2143709751348164</v>
      </c>
      <c r="AO6632">
        <f t="shared" si="1875"/>
        <v>0.14148484358897884</v>
      </c>
    </row>
    <row r="6633" spans="1:41">
      <c r="A6633">
        <v>33155</v>
      </c>
      <c r="B6633">
        <v>23</v>
      </c>
      <c r="C6633">
        <v>0</v>
      </c>
      <c r="D6633">
        <v>35</v>
      </c>
      <c r="E6633">
        <v>0.59</v>
      </c>
      <c r="F6633">
        <v>0.76</v>
      </c>
      <c r="G6633">
        <v>0.56999999999999995</v>
      </c>
      <c r="H6633">
        <v>0.67</v>
      </c>
      <c r="I6633">
        <v>0.91</v>
      </c>
      <c r="J6633">
        <v>0.7</v>
      </c>
      <c r="K6633">
        <v>0.57999999999999996</v>
      </c>
      <c r="L6633">
        <v>0.66</v>
      </c>
      <c r="M6633">
        <v>0.5</v>
      </c>
      <c r="N6633">
        <v>0.62133300000000002</v>
      </c>
      <c r="O6633">
        <v>0.720333</v>
      </c>
      <c r="P6633">
        <v>0.60099999999999998</v>
      </c>
      <c r="R6633" s="9">
        <f t="shared" si="1863"/>
        <v>0.74528001970343438</v>
      </c>
      <c r="S6633">
        <f t="shared" si="1864"/>
        <v>0.26318647407361767</v>
      </c>
      <c r="T6633">
        <f t="shared" si="1879"/>
        <v>0.15528001970343441</v>
      </c>
      <c r="U6633">
        <f t="shared" si="1865"/>
        <v>0.87486918384988188</v>
      </c>
      <c r="V6633">
        <f t="shared" si="1866"/>
        <v>0.30577490126848034</v>
      </c>
      <c r="W6633">
        <f t="shared" si="1867"/>
        <v>0.20486918384988184</v>
      </c>
      <c r="X6633">
        <f t="shared" si="1868"/>
        <v>0.66772616447994426</v>
      </c>
      <c r="Y6633">
        <f t="shared" si="1869"/>
        <v>0.1512520077240419</v>
      </c>
      <c r="Z6633">
        <f t="shared" si="1870"/>
        <v>8.7726164479944302E-2</v>
      </c>
      <c r="AG6633" s="9">
        <f t="shared" si="1876"/>
        <v>0.70866459594657083</v>
      </c>
      <c r="AH6633">
        <f t="shared" si="1871"/>
        <v>0.20112643380774722</v>
      </c>
      <c r="AI6633">
        <f t="shared" si="1880"/>
        <v>0.11866459594657086</v>
      </c>
      <c r="AJ6633">
        <f t="shared" si="1877"/>
        <v>0.8400263945582821</v>
      </c>
      <c r="AK6633">
        <f t="shared" si="1872"/>
        <v>0.2537707381466896</v>
      </c>
      <c r="AL6633">
        <f t="shared" si="1873"/>
        <v>0.17002639455828206</v>
      </c>
      <c r="AM6633">
        <f t="shared" si="1878"/>
        <v>0.63803568533661348</v>
      </c>
      <c r="AN6633">
        <f t="shared" si="1874"/>
        <v>0.10006152644243711</v>
      </c>
      <c r="AO6633">
        <f t="shared" si="1875"/>
        <v>5.8035685336613518E-2</v>
      </c>
    </row>
    <row r="6634" spans="1:41">
      <c r="A6634">
        <v>33160</v>
      </c>
      <c r="B6634">
        <v>23</v>
      </c>
      <c r="C6634">
        <v>0</v>
      </c>
      <c r="D6634">
        <v>40</v>
      </c>
      <c r="E6634">
        <v>0.74</v>
      </c>
      <c r="F6634">
        <v>0.59</v>
      </c>
      <c r="G6634">
        <v>0.76</v>
      </c>
      <c r="H6634">
        <v>0.79</v>
      </c>
      <c r="I6634">
        <v>0.67</v>
      </c>
      <c r="J6634">
        <v>0.91</v>
      </c>
      <c r="K6634">
        <v>0.71</v>
      </c>
      <c r="L6634">
        <v>0.57999999999999996</v>
      </c>
      <c r="M6634">
        <v>0.66</v>
      </c>
      <c r="N6634">
        <v>0.64366699999999999</v>
      </c>
      <c r="O6634">
        <v>0.73166699999999996</v>
      </c>
      <c r="P6634">
        <v>0.599333</v>
      </c>
      <c r="R6634" s="9">
        <f t="shared" si="1863"/>
        <v>0.59569693714132277</v>
      </c>
      <c r="S6634">
        <f t="shared" si="1864"/>
        <v>0.19500413899821248</v>
      </c>
      <c r="T6634">
        <f t="shared" si="1879"/>
        <v>0.14430306285867722</v>
      </c>
      <c r="U6634">
        <f t="shared" si="1865"/>
        <v>0.66440418745154362</v>
      </c>
      <c r="V6634">
        <f t="shared" si="1866"/>
        <v>0.15898204120057774</v>
      </c>
      <c r="W6634">
        <f t="shared" si="1867"/>
        <v>0.12559581254845642</v>
      </c>
      <c r="X6634">
        <f t="shared" si="1868"/>
        <v>0.58724935164156489</v>
      </c>
      <c r="Y6634">
        <f t="shared" si="1869"/>
        <v>0.17288823712455645</v>
      </c>
      <c r="Z6634">
        <f t="shared" si="1870"/>
        <v>0.12275064835843508</v>
      </c>
      <c r="AG6634" s="9">
        <f t="shared" si="1876"/>
        <v>0.62959707337390647</v>
      </c>
      <c r="AH6634">
        <f t="shared" si="1871"/>
        <v>0.14919314408931558</v>
      </c>
      <c r="AI6634">
        <f t="shared" si="1880"/>
        <v>0.11040292662609352</v>
      </c>
      <c r="AJ6634">
        <f t="shared" si="1877"/>
        <v>0.70493707768449554</v>
      </c>
      <c r="AK6634">
        <f t="shared" si="1872"/>
        <v>0.10767458520949935</v>
      </c>
      <c r="AL6634">
        <f t="shared" si="1873"/>
        <v>8.5062922315504497E-2</v>
      </c>
      <c r="AM6634">
        <f t="shared" si="1878"/>
        <v>0.60112978494854308</v>
      </c>
      <c r="AN6634">
        <f t="shared" si="1874"/>
        <v>0.15333833105838998</v>
      </c>
      <c r="AO6634">
        <f t="shared" si="1875"/>
        <v>0.10887021505145689</v>
      </c>
    </row>
    <row r="6635" spans="1:41">
      <c r="A6635">
        <v>33165</v>
      </c>
      <c r="B6635">
        <v>23</v>
      </c>
      <c r="C6635">
        <v>0</v>
      </c>
      <c r="D6635">
        <v>45</v>
      </c>
      <c r="E6635">
        <v>0.65</v>
      </c>
      <c r="F6635">
        <v>0.74</v>
      </c>
      <c r="G6635">
        <v>0.59</v>
      </c>
      <c r="H6635">
        <v>0.75</v>
      </c>
      <c r="I6635">
        <v>0.79</v>
      </c>
      <c r="J6635">
        <v>0.67</v>
      </c>
      <c r="K6635">
        <v>0.68</v>
      </c>
      <c r="L6635">
        <v>0.71</v>
      </c>
      <c r="M6635">
        <v>0.57999999999999996</v>
      </c>
      <c r="N6635">
        <v>0.58666700000000005</v>
      </c>
      <c r="O6635">
        <v>0.67800000000000005</v>
      </c>
      <c r="P6635">
        <v>0.57133299999999998</v>
      </c>
      <c r="R6635" s="9">
        <f t="shared" si="1863"/>
        <v>0.72372317322208379</v>
      </c>
      <c r="S6635">
        <f t="shared" si="1864"/>
        <v>0.11342026649551348</v>
      </c>
      <c r="T6635">
        <f t="shared" si="1879"/>
        <v>7.3723173222083771E-2</v>
      </c>
      <c r="U6635">
        <f t="shared" si="1865"/>
        <v>0.77337994413189004</v>
      </c>
      <c r="V6635">
        <f t="shared" si="1866"/>
        <v>3.1173258842520053E-2</v>
      </c>
      <c r="W6635">
        <f t="shared" si="1867"/>
        <v>2.337994413189004E-2</v>
      </c>
      <c r="X6635">
        <f t="shared" si="1868"/>
        <v>0.70025682233505393</v>
      </c>
      <c r="Y6635">
        <f t="shared" si="1869"/>
        <v>2.9789444610373354E-2</v>
      </c>
      <c r="Z6635">
        <f t="shared" si="1870"/>
        <v>2.0256822335053881E-2</v>
      </c>
      <c r="AG6635" s="9">
        <f t="shared" si="1876"/>
        <v>0.69552579915524904</v>
      </c>
      <c r="AH6635">
        <f t="shared" si="1871"/>
        <v>7.0039691008075403E-2</v>
      </c>
      <c r="AI6635">
        <f t="shared" si="1880"/>
        <v>4.5525799155249014E-2</v>
      </c>
      <c r="AJ6635">
        <f t="shared" si="1877"/>
        <v>0.75254344058796985</v>
      </c>
      <c r="AK6635">
        <f t="shared" si="1872"/>
        <v>3.3912541172931299E-3</v>
      </c>
      <c r="AL6635">
        <f t="shared" si="1873"/>
        <v>2.5434405879698474E-3</v>
      </c>
      <c r="AM6635">
        <f t="shared" si="1878"/>
        <v>0.67945190165610936</v>
      </c>
      <c r="AN6635">
        <f t="shared" si="1874"/>
        <v>8.0602697630983901E-4</v>
      </c>
      <c r="AO6635">
        <f t="shared" si="1875"/>
        <v>5.4809834389069056E-4</v>
      </c>
    </row>
    <row r="6636" spans="1:41">
      <c r="A6636">
        <v>33170</v>
      </c>
      <c r="B6636">
        <v>23</v>
      </c>
      <c r="C6636">
        <v>0</v>
      </c>
      <c r="D6636">
        <v>50</v>
      </c>
      <c r="E6636">
        <v>0.8</v>
      </c>
      <c r="F6636">
        <v>0.65</v>
      </c>
      <c r="G6636">
        <v>0.74</v>
      </c>
      <c r="H6636">
        <v>0.71</v>
      </c>
      <c r="I6636">
        <v>0.75</v>
      </c>
      <c r="J6636">
        <v>0.79</v>
      </c>
      <c r="K6636">
        <v>0.54</v>
      </c>
      <c r="L6636">
        <v>0.68</v>
      </c>
      <c r="M6636">
        <v>0.71</v>
      </c>
      <c r="N6636">
        <v>0.56699999999999995</v>
      </c>
      <c r="O6636">
        <v>0.63466699999999998</v>
      </c>
      <c r="P6636">
        <v>0.50333300000000003</v>
      </c>
      <c r="R6636" s="9">
        <f t="shared" si="1863"/>
        <v>0.64118926374252749</v>
      </c>
      <c r="S6636">
        <f t="shared" si="1864"/>
        <v>0.19851342032184069</v>
      </c>
      <c r="T6636">
        <f t="shared" si="1879"/>
        <v>0.15881073625747255</v>
      </c>
      <c r="U6636">
        <f t="shared" si="1865"/>
        <v>0.72748661137513437</v>
      </c>
      <c r="V6636">
        <f t="shared" si="1866"/>
        <v>2.4629030105823114E-2</v>
      </c>
      <c r="W6636">
        <f t="shared" si="1867"/>
        <v>1.7486611375134409E-2</v>
      </c>
      <c r="X6636">
        <f t="shared" si="1868"/>
        <v>0.66548533683483102</v>
      </c>
      <c r="Y6636">
        <f t="shared" si="1869"/>
        <v>0.23238025339783513</v>
      </c>
      <c r="Z6636">
        <f t="shared" si="1870"/>
        <v>0.12548533683483098</v>
      </c>
      <c r="AG6636" s="9">
        <f t="shared" si="1876"/>
        <v>0.66093878575750498</v>
      </c>
      <c r="AH6636">
        <f t="shared" si="1871"/>
        <v>0.17382651780311884</v>
      </c>
      <c r="AI6636">
        <f t="shared" si="1880"/>
        <v>0.13906121424249507</v>
      </c>
      <c r="AJ6636">
        <f t="shared" si="1877"/>
        <v>0.7375552518088605</v>
      </c>
      <c r="AK6636">
        <f t="shared" si="1872"/>
        <v>3.8810213815296535E-2</v>
      </c>
      <c r="AL6636">
        <f t="shared" si="1873"/>
        <v>2.7555251808860537E-2</v>
      </c>
      <c r="AM6636">
        <f t="shared" si="1878"/>
        <v>0.67346019261103285</v>
      </c>
      <c r="AN6636">
        <f t="shared" si="1874"/>
        <v>0.24714850483524595</v>
      </c>
      <c r="AO6636">
        <f t="shared" si="1875"/>
        <v>0.13346019261103281</v>
      </c>
    </row>
    <row r="6637" spans="1:41">
      <c r="A6637">
        <v>33175</v>
      </c>
      <c r="B6637">
        <v>23</v>
      </c>
      <c r="C6637">
        <v>0</v>
      </c>
      <c r="D6637">
        <v>55</v>
      </c>
      <c r="E6637">
        <v>0.49</v>
      </c>
      <c r="F6637">
        <v>0.8</v>
      </c>
      <c r="G6637">
        <v>0.65</v>
      </c>
      <c r="H6637">
        <v>0.5</v>
      </c>
      <c r="I6637">
        <v>0.71</v>
      </c>
      <c r="J6637">
        <v>0.75</v>
      </c>
      <c r="K6637">
        <v>0.56000000000000005</v>
      </c>
      <c r="L6637">
        <v>0.54</v>
      </c>
      <c r="M6637">
        <v>0.68</v>
      </c>
      <c r="N6637">
        <v>0.54400000000000004</v>
      </c>
      <c r="O6637">
        <v>0.64633300000000005</v>
      </c>
      <c r="P6637">
        <v>0.53033300000000005</v>
      </c>
      <c r="R6637" s="9">
        <f t="shared" si="1863"/>
        <v>0.7728247170853858</v>
      </c>
      <c r="S6637">
        <f t="shared" si="1864"/>
        <v>0.57719330017425674</v>
      </c>
      <c r="T6637">
        <f t="shared" si="1879"/>
        <v>0.28282471708538581</v>
      </c>
      <c r="U6637">
        <f t="shared" si="1865"/>
        <v>0.71392878608287924</v>
      </c>
      <c r="V6637">
        <f t="shared" si="1866"/>
        <v>0.42785757216575848</v>
      </c>
      <c r="W6637">
        <f t="shared" si="1867"/>
        <v>0.21392878608287924</v>
      </c>
      <c r="X6637">
        <f t="shared" si="1868"/>
        <v>0.55003044872407736</v>
      </c>
      <c r="Y6637">
        <f t="shared" si="1869"/>
        <v>1.780277013557624E-2</v>
      </c>
      <c r="Z6637">
        <f t="shared" si="1870"/>
        <v>9.9695512759226945E-3</v>
      </c>
      <c r="AG6637" s="9">
        <f t="shared" si="1876"/>
        <v>0.74628826088657085</v>
      </c>
      <c r="AH6637">
        <f t="shared" si="1871"/>
        <v>0.52303726711545073</v>
      </c>
      <c r="AI6637">
        <f t="shared" si="1880"/>
        <v>0.25628826088657086</v>
      </c>
      <c r="AJ6637">
        <f t="shared" si="1877"/>
        <v>0.7172478205408287</v>
      </c>
      <c r="AK6637">
        <f t="shared" si="1872"/>
        <v>0.43449564108165739</v>
      </c>
      <c r="AL6637">
        <f t="shared" si="1873"/>
        <v>0.2172478205408287</v>
      </c>
      <c r="AM6637">
        <f t="shared" si="1878"/>
        <v>0.57131308276486814</v>
      </c>
      <c r="AN6637">
        <f t="shared" si="1874"/>
        <v>2.0201933508693013E-2</v>
      </c>
      <c r="AO6637">
        <f t="shared" si="1875"/>
        <v>1.1313082764868088E-2</v>
      </c>
    </row>
    <row r="6638" spans="1:41">
      <c r="A6638">
        <v>33180</v>
      </c>
      <c r="B6638">
        <v>23</v>
      </c>
      <c r="C6638">
        <v>1</v>
      </c>
      <c r="D6638">
        <v>0</v>
      </c>
      <c r="E6638">
        <v>0.64</v>
      </c>
      <c r="F6638">
        <v>0.49</v>
      </c>
      <c r="G6638">
        <v>0.8</v>
      </c>
      <c r="H6638">
        <v>0.64</v>
      </c>
      <c r="I6638">
        <v>0.5</v>
      </c>
      <c r="J6638">
        <v>0.71</v>
      </c>
      <c r="K6638">
        <v>0.52</v>
      </c>
      <c r="L6638">
        <v>0.56000000000000005</v>
      </c>
      <c r="M6638">
        <v>0.54</v>
      </c>
      <c r="N6638">
        <v>0.53700000000000003</v>
      </c>
      <c r="O6638">
        <v>0.61433300000000002</v>
      </c>
      <c r="P6638">
        <v>0.49966699999999997</v>
      </c>
      <c r="R6638" s="9">
        <f t="shared" si="1863"/>
        <v>0.49498921209760499</v>
      </c>
      <c r="S6638">
        <f t="shared" si="1864"/>
        <v>0.22657935609749222</v>
      </c>
      <c r="T6638">
        <f t="shared" si="1879"/>
        <v>0.14501078790239502</v>
      </c>
      <c r="U6638">
        <f t="shared" si="1865"/>
        <v>0.50729413809858204</v>
      </c>
      <c r="V6638">
        <f t="shared" si="1866"/>
        <v>0.20735290922096558</v>
      </c>
      <c r="W6638">
        <f t="shared" si="1867"/>
        <v>0.13270586190141798</v>
      </c>
      <c r="X6638">
        <f t="shared" si="1868"/>
        <v>0.55068858755636252</v>
      </c>
      <c r="Y6638">
        <f t="shared" si="1869"/>
        <v>5.9016514531466349E-2</v>
      </c>
      <c r="Z6638">
        <f t="shared" si="1870"/>
        <v>3.0688587556362501E-2</v>
      </c>
      <c r="AG6638" s="9">
        <f t="shared" si="1876"/>
        <v>0.55762996060759462</v>
      </c>
      <c r="AH6638">
        <f t="shared" si="1871"/>
        <v>0.12870318655063342</v>
      </c>
      <c r="AI6638">
        <f t="shared" si="1880"/>
        <v>8.2370039392405392E-2</v>
      </c>
      <c r="AJ6638">
        <f t="shared" si="1877"/>
        <v>0.54646045880950733</v>
      </c>
      <c r="AK6638">
        <f t="shared" si="1872"/>
        <v>0.14615553311014481</v>
      </c>
      <c r="AL6638">
        <f t="shared" si="1873"/>
        <v>9.3539541190492681E-2</v>
      </c>
      <c r="AM6638">
        <f t="shared" si="1878"/>
        <v>0.55109168002631326</v>
      </c>
      <c r="AN6638">
        <f t="shared" si="1874"/>
        <v>5.9791692358294693E-2</v>
      </c>
      <c r="AO6638">
        <f t="shared" si="1875"/>
        <v>3.109168002631324E-2</v>
      </c>
    </row>
    <row r="6639" spans="1:41">
      <c r="A6639">
        <v>33185</v>
      </c>
      <c r="B6639">
        <v>23</v>
      </c>
      <c r="C6639">
        <v>1</v>
      </c>
      <c r="D6639">
        <v>5</v>
      </c>
      <c r="E6639">
        <v>0.49</v>
      </c>
      <c r="F6639">
        <v>0.64</v>
      </c>
      <c r="G6639">
        <v>0.49</v>
      </c>
      <c r="H6639">
        <v>0.67</v>
      </c>
      <c r="I6639">
        <v>0.64</v>
      </c>
      <c r="J6639">
        <v>0.5</v>
      </c>
      <c r="K6639">
        <v>0.6</v>
      </c>
      <c r="L6639">
        <v>0.52</v>
      </c>
      <c r="M6639">
        <v>0.56000000000000005</v>
      </c>
      <c r="N6639">
        <v>0.52700000000000002</v>
      </c>
      <c r="O6639">
        <v>0.59799999999999998</v>
      </c>
      <c r="P6639">
        <v>0.43832500000000002</v>
      </c>
      <c r="R6639" s="9">
        <f t="shared" si="1863"/>
        <v>0.62800466027597102</v>
      </c>
      <c r="S6639">
        <f t="shared" si="1864"/>
        <v>0.28164216382851232</v>
      </c>
      <c r="T6639">
        <f t="shared" si="1879"/>
        <v>0.13800466027597103</v>
      </c>
      <c r="U6639">
        <f t="shared" si="1865"/>
        <v>0.63547893863381655</v>
      </c>
      <c r="V6639">
        <f t="shared" si="1866"/>
        <v>5.1523972188333565E-2</v>
      </c>
      <c r="W6639">
        <f t="shared" si="1867"/>
        <v>3.4521061366183492E-2</v>
      </c>
      <c r="X6639">
        <f t="shared" si="1868"/>
        <v>0.51919866407342707</v>
      </c>
      <c r="Y6639">
        <f t="shared" si="1869"/>
        <v>0.13466889321095485</v>
      </c>
      <c r="Z6639">
        <f t="shared" si="1870"/>
        <v>8.0801335926572904E-2</v>
      </c>
      <c r="AG6639" s="9">
        <f t="shared" si="1876"/>
        <v>0.59915479027206964</v>
      </c>
      <c r="AH6639">
        <f t="shared" si="1871"/>
        <v>0.22276487810626458</v>
      </c>
      <c r="AI6639">
        <f t="shared" si="1880"/>
        <v>0.10915479027206965</v>
      </c>
      <c r="AJ6639">
        <f t="shared" si="1877"/>
        <v>0.61069456841765268</v>
      </c>
      <c r="AK6639">
        <f t="shared" si="1872"/>
        <v>8.8515569525891569E-2</v>
      </c>
      <c r="AL6639">
        <f t="shared" si="1873"/>
        <v>5.9305431582347357E-2</v>
      </c>
      <c r="AM6639">
        <f t="shared" si="1878"/>
        <v>0.52455167265592018</v>
      </c>
      <c r="AN6639">
        <f t="shared" si="1874"/>
        <v>0.12574721224013302</v>
      </c>
      <c r="AO6639">
        <f t="shared" si="1875"/>
        <v>7.5448327344079802E-2</v>
      </c>
    </row>
    <row r="6640" spans="1:41">
      <c r="A6640">
        <v>33190</v>
      </c>
      <c r="B6640">
        <v>23</v>
      </c>
      <c r="C6640">
        <v>1</v>
      </c>
      <c r="D6640">
        <v>10</v>
      </c>
      <c r="E6640">
        <v>0.56999999999999995</v>
      </c>
      <c r="F6640">
        <v>0.49</v>
      </c>
      <c r="G6640">
        <v>0.64</v>
      </c>
      <c r="H6640">
        <v>0.66</v>
      </c>
      <c r="I6640">
        <v>0.67</v>
      </c>
      <c r="J6640">
        <v>0.64</v>
      </c>
      <c r="K6640">
        <v>0.56000000000000005</v>
      </c>
      <c r="L6640">
        <v>0.6</v>
      </c>
      <c r="M6640">
        <v>0.52</v>
      </c>
      <c r="N6640">
        <v>0.54500000000000004</v>
      </c>
      <c r="O6640">
        <v>0.63133300000000003</v>
      </c>
      <c r="P6640">
        <v>0.48466700000000001</v>
      </c>
      <c r="R6640" s="9">
        <f t="shared" si="1863"/>
        <v>0.49583843968868668</v>
      </c>
      <c r="S6640">
        <f t="shared" si="1864"/>
        <v>0.13010800054616364</v>
      </c>
      <c r="T6640">
        <f t="shared" si="1879"/>
        <v>7.4161560311313268E-2</v>
      </c>
      <c r="U6640">
        <f t="shared" si="1865"/>
        <v>0.64412672889083722</v>
      </c>
      <c r="V6640">
        <f t="shared" si="1866"/>
        <v>2.4050410771458804E-2</v>
      </c>
      <c r="W6640">
        <f t="shared" si="1867"/>
        <v>1.5873271109162812E-2</v>
      </c>
      <c r="X6640">
        <f t="shared" si="1868"/>
        <v>0.591353748772532</v>
      </c>
      <c r="Y6640">
        <f t="shared" si="1869"/>
        <v>5.5988837093807031E-2</v>
      </c>
      <c r="Z6640">
        <f t="shared" si="1870"/>
        <v>3.1353748772531942E-2</v>
      </c>
      <c r="AG6640" s="9">
        <f t="shared" si="1876"/>
        <v>0.52562661738975625</v>
      </c>
      <c r="AH6640">
        <f t="shared" si="1871"/>
        <v>7.7848039667094221E-2</v>
      </c>
      <c r="AI6640">
        <f t="shared" si="1880"/>
        <v>4.4373382610243706E-2</v>
      </c>
      <c r="AJ6640">
        <f t="shared" si="1877"/>
        <v>0.64394028015986493</v>
      </c>
      <c r="AK6640">
        <f t="shared" si="1872"/>
        <v>2.4332908848689546E-2</v>
      </c>
      <c r="AL6640">
        <f t="shared" si="1873"/>
        <v>1.60597198401351E-2</v>
      </c>
      <c r="AM6640">
        <f t="shared" si="1878"/>
        <v>0.57965978473634494</v>
      </c>
      <c r="AN6640">
        <f t="shared" si="1874"/>
        <v>3.5106758457758722E-2</v>
      </c>
      <c r="AO6640">
        <f t="shared" si="1875"/>
        <v>1.9659784736344887E-2</v>
      </c>
    </row>
    <row r="6641" spans="1:41">
      <c r="A6641">
        <v>33195</v>
      </c>
      <c r="B6641">
        <v>23</v>
      </c>
      <c r="C6641">
        <v>1</v>
      </c>
      <c r="D6641">
        <v>15</v>
      </c>
      <c r="E6641">
        <v>0.73</v>
      </c>
      <c r="F6641">
        <v>0.56999999999999995</v>
      </c>
      <c r="G6641">
        <v>0.49</v>
      </c>
      <c r="H6641">
        <v>0.94</v>
      </c>
      <c r="I6641">
        <v>0.66</v>
      </c>
      <c r="J6641">
        <v>0.67</v>
      </c>
      <c r="K6641">
        <v>0.71</v>
      </c>
      <c r="L6641">
        <v>0.56000000000000005</v>
      </c>
      <c r="M6641">
        <v>0.6</v>
      </c>
      <c r="N6641">
        <v>0.465667</v>
      </c>
      <c r="O6641">
        <v>0.53666700000000001</v>
      </c>
      <c r="P6641">
        <v>0.45866699999999999</v>
      </c>
      <c r="R6641" s="9">
        <f t="shared" si="1863"/>
        <v>0.55892469221745922</v>
      </c>
      <c r="S6641">
        <f t="shared" si="1864"/>
        <v>0.23434973668841202</v>
      </c>
      <c r="T6641">
        <f t="shared" si="1879"/>
        <v>0.17107530778254076</v>
      </c>
      <c r="U6641">
        <f t="shared" si="1865"/>
        <v>0.63795915058794939</v>
      </c>
      <c r="V6641">
        <f t="shared" si="1866"/>
        <v>0.32132005256601126</v>
      </c>
      <c r="W6641">
        <f t="shared" si="1867"/>
        <v>0.30204084941205056</v>
      </c>
      <c r="X6641">
        <f t="shared" si="1868"/>
        <v>0.55487925354165357</v>
      </c>
      <c r="Y6641">
        <f t="shared" si="1869"/>
        <v>0.21847992458922028</v>
      </c>
      <c r="Z6641">
        <f t="shared" si="1870"/>
        <v>0.15512074645834639</v>
      </c>
      <c r="AG6641" s="9">
        <f t="shared" si="1876"/>
        <v>0.54425098763640078</v>
      </c>
      <c r="AH6641">
        <f t="shared" si="1871"/>
        <v>0.25445070186794411</v>
      </c>
      <c r="AI6641">
        <f t="shared" si="1880"/>
        <v>0.1857490123635992</v>
      </c>
      <c r="AJ6641">
        <f t="shared" si="1877"/>
        <v>0.63894614367282843</v>
      </c>
      <c r="AK6641">
        <f t="shared" si="1872"/>
        <v>0.32027005992252289</v>
      </c>
      <c r="AL6641">
        <f t="shared" si="1873"/>
        <v>0.30105385632717152</v>
      </c>
      <c r="AM6641">
        <f t="shared" si="1878"/>
        <v>0.5623473270814453</v>
      </c>
      <c r="AN6641">
        <f t="shared" si="1874"/>
        <v>0.20796151115289391</v>
      </c>
      <c r="AO6641">
        <f t="shared" si="1875"/>
        <v>0.14765267291855466</v>
      </c>
    </row>
    <row r="6642" spans="1:41">
      <c r="A6642">
        <v>33200</v>
      </c>
      <c r="B6642">
        <v>23</v>
      </c>
      <c r="C6642">
        <v>1</v>
      </c>
      <c r="D6642">
        <v>20</v>
      </c>
      <c r="E6642">
        <v>0.49</v>
      </c>
      <c r="F6642">
        <v>0.73</v>
      </c>
      <c r="G6642">
        <v>0.56999999999999995</v>
      </c>
      <c r="H6642">
        <v>0.54</v>
      </c>
      <c r="I6642">
        <v>0.94</v>
      </c>
      <c r="J6642">
        <v>0.66</v>
      </c>
      <c r="K6642">
        <v>0.51</v>
      </c>
      <c r="L6642">
        <v>0.71</v>
      </c>
      <c r="M6642">
        <v>0.56000000000000005</v>
      </c>
      <c r="N6642">
        <v>0.46</v>
      </c>
      <c r="O6642">
        <v>0.54866700000000002</v>
      </c>
      <c r="P6642">
        <v>0.42399999999999999</v>
      </c>
      <c r="R6642" s="9">
        <f t="shared" si="1863"/>
        <v>0.70133856880099288</v>
      </c>
      <c r="S6642">
        <f t="shared" si="1864"/>
        <v>0.43130320163467939</v>
      </c>
      <c r="T6642">
        <f t="shared" si="1879"/>
        <v>0.21133856880099289</v>
      </c>
      <c r="U6642">
        <f t="shared" si="1865"/>
        <v>0.88098547278413231</v>
      </c>
      <c r="V6642">
        <f t="shared" si="1866"/>
        <v>0.63145457922987458</v>
      </c>
      <c r="W6642">
        <f t="shared" si="1867"/>
        <v>0.34098547278413227</v>
      </c>
      <c r="X6642">
        <f t="shared" si="1868"/>
        <v>0.69244866978222452</v>
      </c>
      <c r="Y6642">
        <f t="shared" si="1869"/>
        <v>0.3577424897690677</v>
      </c>
      <c r="Z6642">
        <f t="shared" si="1870"/>
        <v>0.18244866978222452</v>
      </c>
      <c r="AG6642" s="9">
        <f t="shared" si="1876"/>
        <v>0.67298340385091227</v>
      </c>
      <c r="AH6642">
        <f t="shared" si="1871"/>
        <v>0.37343551806308628</v>
      </c>
      <c r="AI6642">
        <f t="shared" si="1880"/>
        <v>0.18298340385091227</v>
      </c>
      <c r="AJ6642">
        <f t="shared" si="1877"/>
        <v>0.8388375665643597</v>
      </c>
      <c r="AK6642">
        <f t="shared" si="1872"/>
        <v>0.55340290104511047</v>
      </c>
      <c r="AL6642">
        <f t="shared" si="1873"/>
        <v>0.29883756656435967</v>
      </c>
      <c r="AM6642">
        <f t="shared" si="1878"/>
        <v>0.66854165015310241</v>
      </c>
      <c r="AN6642">
        <f t="shared" si="1874"/>
        <v>0.31086598069235766</v>
      </c>
      <c r="AO6642">
        <f t="shared" si="1875"/>
        <v>0.1585416501531024</v>
      </c>
    </row>
    <row r="6643" spans="1:41">
      <c r="A6643">
        <v>33205</v>
      </c>
      <c r="B6643">
        <v>23</v>
      </c>
      <c r="C6643">
        <v>1</v>
      </c>
      <c r="D6643">
        <v>25</v>
      </c>
      <c r="E6643">
        <v>0.33</v>
      </c>
      <c r="F6643">
        <v>0.49</v>
      </c>
      <c r="G6643">
        <v>0.73</v>
      </c>
      <c r="H6643">
        <v>0.4</v>
      </c>
      <c r="I6643">
        <v>0.54</v>
      </c>
      <c r="J6643">
        <v>0.94</v>
      </c>
      <c r="K6643">
        <v>0.45</v>
      </c>
      <c r="L6643">
        <v>0.51</v>
      </c>
      <c r="M6643">
        <v>0.71</v>
      </c>
      <c r="N6643">
        <v>0.45233299999999999</v>
      </c>
      <c r="O6643">
        <v>0.51966699999999999</v>
      </c>
      <c r="P6643">
        <v>0.41566700000000001</v>
      </c>
      <c r="R6643" s="9">
        <f t="shared" si="1863"/>
        <v>0.4860015180408408</v>
      </c>
      <c r="S6643">
        <f t="shared" si="1864"/>
        <v>0.47273187285103263</v>
      </c>
      <c r="T6643">
        <f t="shared" si="1879"/>
        <v>0.15600151804084078</v>
      </c>
      <c r="U6643">
        <f t="shared" si="1865"/>
        <v>0.53139701533043904</v>
      </c>
      <c r="V6643">
        <f t="shared" si="1866"/>
        <v>0.32849253832609754</v>
      </c>
      <c r="W6643">
        <f t="shared" si="1867"/>
        <v>0.13139701533043902</v>
      </c>
      <c r="X6643">
        <f t="shared" si="1868"/>
        <v>0.50199963547613913</v>
      </c>
      <c r="Y6643">
        <f t="shared" si="1869"/>
        <v>0.11555474550253136</v>
      </c>
      <c r="Z6643">
        <f t="shared" si="1870"/>
        <v>5.1999635476139117E-2</v>
      </c>
      <c r="AG6643" s="9">
        <f t="shared" si="1876"/>
        <v>0.5356956077656555</v>
      </c>
      <c r="AH6643">
        <f t="shared" si="1871"/>
        <v>0.62332002353228932</v>
      </c>
      <c r="AI6643">
        <f t="shared" si="1880"/>
        <v>0.20569560776565549</v>
      </c>
      <c r="AJ6643">
        <f t="shared" si="1877"/>
        <v>0.59945687661164337</v>
      </c>
      <c r="AK6643">
        <f t="shared" si="1872"/>
        <v>0.49864219152910838</v>
      </c>
      <c r="AL6643">
        <f t="shared" si="1873"/>
        <v>0.19945687661164335</v>
      </c>
      <c r="AM6643">
        <f t="shared" si="1878"/>
        <v>0.53979836197068487</v>
      </c>
      <c r="AN6643">
        <f t="shared" si="1874"/>
        <v>0.19955191549041079</v>
      </c>
      <c r="AO6643">
        <f t="shared" si="1875"/>
        <v>8.9798361970684859E-2</v>
      </c>
    </row>
    <row r="6644" spans="1:41">
      <c r="A6644">
        <v>33210</v>
      </c>
      <c r="B6644">
        <v>23</v>
      </c>
      <c r="C6644">
        <v>1</v>
      </c>
      <c r="D6644">
        <v>30</v>
      </c>
      <c r="E6644">
        <v>0.44</v>
      </c>
      <c r="F6644">
        <v>0.33</v>
      </c>
      <c r="G6644">
        <v>0.49</v>
      </c>
      <c r="H6644">
        <v>0.47</v>
      </c>
      <c r="I6644">
        <v>0.4</v>
      </c>
      <c r="J6644">
        <v>0.54</v>
      </c>
      <c r="K6644">
        <v>0.4</v>
      </c>
      <c r="L6644">
        <v>0.45</v>
      </c>
      <c r="M6644">
        <v>0.51</v>
      </c>
      <c r="N6644">
        <v>0.48666700000000002</v>
      </c>
      <c r="O6644">
        <v>0.55233299999999996</v>
      </c>
      <c r="P6644">
        <v>0.44900000000000001</v>
      </c>
      <c r="R6644" s="9">
        <f t="shared" si="1863"/>
        <v>0.34663074237649955</v>
      </c>
      <c r="S6644">
        <f t="shared" si="1864"/>
        <v>0.2122028582352283</v>
      </c>
      <c r="T6644">
        <f t="shared" si="1879"/>
        <v>9.3369257623500457E-2</v>
      </c>
      <c r="U6644">
        <f t="shared" si="1865"/>
        <v>0.40350359832814664</v>
      </c>
      <c r="V6644">
        <f t="shared" si="1866"/>
        <v>0.14148170568479435</v>
      </c>
      <c r="W6644">
        <f t="shared" si="1867"/>
        <v>6.6496401671853334E-2</v>
      </c>
      <c r="X6644">
        <f t="shared" si="1868"/>
        <v>0.44696321133404704</v>
      </c>
      <c r="Y6644">
        <f t="shared" si="1869"/>
        <v>0.11740802833511754</v>
      </c>
      <c r="Z6644">
        <f t="shared" si="1870"/>
        <v>4.6963211334047017E-2</v>
      </c>
      <c r="AG6644" s="9">
        <f t="shared" si="1876"/>
        <v>0.37681937674456523</v>
      </c>
      <c r="AH6644">
        <f t="shared" si="1871"/>
        <v>0.14359232558053359</v>
      </c>
      <c r="AI6644">
        <f t="shared" si="1880"/>
        <v>6.3180623255434776E-2</v>
      </c>
      <c r="AJ6644">
        <f t="shared" si="1877"/>
        <v>0.42720150897142295</v>
      </c>
      <c r="AK6644">
        <f t="shared" si="1872"/>
        <v>9.1060619209738347E-2</v>
      </c>
      <c r="AL6644">
        <f t="shared" si="1873"/>
        <v>4.2798491028577024E-2</v>
      </c>
      <c r="AM6644">
        <f t="shared" si="1878"/>
        <v>0.45863269083380115</v>
      </c>
      <c r="AN6644">
        <f t="shared" si="1874"/>
        <v>0.14658172708450282</v>
      </c>
      <c r="AO6644">
        <f t="shared" si="1875"/>
        <v>5.8632690833801127E-2</v>
      </c>
    </row>
    <row r="6645" spans="1:41">
      <c r="A6645">
        <v>33215</v>
      </c>
      <c r="B6645">
        <v>23</v>
      </c>
      <c r="C6645">
        <v>1</v>
      </c>
      <c r="D6645">
        <v>35</v>
      </c>
      <c r="E6645">
        <v>0.47</v>
      </c>
      <c r="F6645">
        <v>0.44</v>
      </c>
      <c r="G6645">
        <v>0.33</v>
      </c>
      <c r="H6645">
        <v>0.54</v>
      </c>
      <c r="I6645">
        <v>0.47</v>
      </c>
      <c r="J6645">
        <v>0.4</v>
      </c>
      <c r="K6645">
        <v>0.42</v>
      </c>
      <c r="L6645">
        <v>0.4</v>
      </c>
      <c r="M6645">
        <v>0.45</v>
      </c>
      <c r="N6645">
        <v>0.5</v>
      </c>
      <c r="O6645">
        <v>0.56866700000000003</v>
      </c>
      <c r="P6645">
        <v>0.45133299999999998</v>
      </c>
      <c r="R6645" s="9">
        <f t="shared" si="1863"/>
        <v>0.44636920693311272</v>
      </c>
      <c r="S6645">
        <f t="shared" si="1864"/>
        <v>5.0278283121036722E-2</v>
      </c>
      <c r="T6645">
        <f t="shared" si="1879"/>
        <v>2.3630793066887257E-2</v>
      </c>
      <c r="U6645">
        <f t="shared" si="1865"/>
        <v>0.47372498685287412</v>
      </c>
      <c r="V6645">
        <f t="shared" si="1866"/>
        <v>0.12273150582801094</v>
      </c>
      <c r="W6645">
        <f t="shared" si="1867"/>
        <v>6.6275013147125916E-2</v>
      </c>
      <c r="X6645">
        <f t="shared" si="1868"/>
        <v>0.40974713778086957</v>
      </c>
      <c r="Y6645">
        <f t="shared" si="1869"/>
        <v>2.4411576712215263E-2</v>
      </c>
      <c r="Z6645">
        <f t="shared" si="1870"/>
        <v>1.025286221913041E-2</v>
      </c>
      <c r="AG6645" s="9">
        <f t="shared" si="1876"/>
        <v>0.42290137882102069</v>
      </c>
      <c r="AH6645">
        <f t="shared" si="1871"/>
        <v>0.1002098322957006</v>
      </c>
      <c r="AI6645">
        <f t="shared" si="1880"/>
        <v>4.7098621178979283E-2</v>
      </c>
      <c r="AJ6645">
        <f t="shared" si="1877"/>
        <v>0.45875845300986634</v>
      </c>
      <c r="AK6645">
        <f t="shared" si="1872"/>
        <v>0.15044730924098831</v>
      </c>
      <c r="AL6645">
        <f t="shared" si="1873"/>
        <v>8.1241546990133695E-2</v>
      </c>
      <c r="AM6645">
        <f t="shared" si="1878"/>
        <v>0.41542240820745296</v>
      </c>
      <c r="AN6645">
        <f t="shared" si="1874"/>
        <v>1.0899028077492904E-2</v>
      </c>
      <c r="AO6645">
        <f t="shared" si="1875"/>
        <v>4.57759179254702E-3</v>
      </c>
    </row>
    <row r="6646" spans="1:41">
      <c r="A6646">
        <v>33220</v>
      </c>
      <c r="B6646">
        <v>23</v>
      </c>
      <c r="C6646">
        <v>1</v>
      </c>
      <c r="D6646">
        <v>40</v>
      </c>
      <c r="E6646">
        <v>0.33</v>
      </c>
      <c r="F6646">
        <v>0.47</v>
      </c>
      <c r="G6646">
        <v>0.44</v>
      </c>
      <c r="H6646">
        <v>0.4</v>
      </c>
      <c r="I6646">
        <v>0.54</v>
      </c>
      <c r="J6646">
        <v>0.47</v>
      </c>
      <c r="K6646">
        <v>0.3</v>
      </c>
      <c r="L6646">
        <v>0.42</v>
      </c>
      <c r="M6646">
        <v>0.4</v>
      </c>
      <c r="N6646">
        <v>0.405057</v>
      </c>
      <c r="O6646">
        <v>0.49366700000000002</v>
      </c>
      <c r="P6646">
        <v>0.41199999999999998</v>
      </c>
      <c r="R6646" s="9">
        <f t="shared" si="1863"/>
        <v>0.46310607656904773</v>
      </c>
      <c r="S6646">
        <f t="shared" si="1864"/>
        <v>0.40335174717893246</v>
      </c>
      <c r="T6646">
        <f t="shared" si="1879"/>
        <v>0.13310607656904772</v>
      </c>
      <c r="U6646">
        <f t="shared" si="1865"/>
        <v>0.52653924205541303</v>
      </c>
      <c r="V6646">
        <f t="shared" si="1866"/>
        <v>0.31634810513853251</v>
      </c>
      <c r="W6646">
        <f t="shared" si="1867"/>
        <v>0.126539242055413</v>
      </c>
      <c r="X6646">
        <f t="shared" si="1868"/>
        <v>0.42593803688134868</v>
      </c>
      <c r="Y6646">
        <f t="shared" si="1869"/>
        <v>0.41979345627116232</v>
      </c>
      <c r="Z6646">
        <f t="shared" si="1870"/>
        <v>0.12593803688134869</v>
      </c>
      <c r="AG6646" s="9">
        <f t="shared" si="1876"/>
        <v>0.4580211157203567</v>
      </c>
      <c r="AH6646">
        <f t="shared" si="1871"/>
        <v>0.38794277491017176</v>
      </c>
      <c r="AI6646">
        <f t="shared" si="1880"/>
        <v>0.12802111572035668</v>
      </c>
      <c r="AJ6646">
        <f t="shared" si="1877"/>
        <v>0.51567898007461621</v>
      </c>
      <c r="AK6646">
        <f t="shared" si="1872"/>
        <v>0.28919745018654047</v>
      </c>
      <c r="AL6646">
        <f t="shared" si="1873"/>
        <v>0.11567898007461619</v>
      </c>
      <c r="AM6646">
        <f t="shared" si="1878"/>
        <v>0.42094049416919704</v>
      </c>
      <c r="AN6646">
        <f t="shared" si="1874"/>
        <v>0.40313498056399022</v>
      </c>
      <c r="AO6646">
        <f t="shared" si="1875"/>
        <v>0.12094049416919705</v>
      </c>
    </row>
    <row r="6647" spans="1:41">
      <c r="A6647">
        <v>33225</v>
      </c>
      <c r="B6647">
        <v>23</v>
      </c>
      <c r="C6647">
        <v>1</v>
      </c>
      <c r="D6647">
        <v>45</v>
      </c>
      <c r="E6647">
        <v>0.32</v>
      </c>
      <c r="F6647">
        <v>0.33</v>
      </c>
      <c r="G6647">
        <v>0.47</v>
      </c>
      <c r="H6647">
        <v>0.66</v>
      </c>
      <c r="I6647">
        <v>0.4</v>
      </c>
      <c r="J6647">
        <v>0.54</v>
      </c>
      <c r="K6647">
        <v>0.44</v>
      </c>
      <c r="L6647">
        <v>0.3</v>
      </c>
      <c r="M6647">
        <v>0.42</v>
      </c>
      <c r="N6647">
        <v>0.42966700000000002</v>
      </c>
      <c r="O6647">
        <v>0.52200000000000002</v>
      </c>
      <c r="P6647">
        <v>0.394453</v>
      </c>
      <c r="R6647" s="9">
        <f t="shared" si="1863"/>
        <v>0.34057999579004244</v>
      </c>
      <c r="S6647">
        <f t="shared" si="1864"/>
        <v>6.4312486843882619E-2</v>
      </c>
      <c r="T6647">
        <f t="shared" si="1879"/>
        <v>2.0579995790042438E-2</v>
      </c>
      <c r="U6647">
        <f t="shared" si="1865"/>
        <v>0.40058614096042394</v>
      </c>
      <c r="V6647">
        <f t="shared" si="1866"/>
        <v>0.39305130157511525</v>
      </c>
      <c r="W6647">
        <f t="shared" si="1867"/>
        <v>0.25941385903957609</v>
      </c>
      <c r="X6647">
        <f t="shared" si="1868"/>
        <v>0.31571917139319178</v>
      </c>
      <c r="Y6647">
        <f t="shared" si="1869"/>
        <v>0.2824564286518369</v>
      </c>
      <c r="Z6647">
        <f t="shared" si="1870"/>
        <v>0.12428082860680822</v>
      </c>
      <c r="AG6647" s="9">
        <f t="shared" si="1876"/>
        <v>0.36760036650416111</v>
      </c>
      <c r="AH6647">
        <f t="shared" si="1871"/>
        <v>0.14875114532550346</v>
      </c>
      <c r="AI6647">
        <f t="shared" si="1880"/>
        <v>4.7600366504161107E-2</v>
      </c>
      <c r="AJ6647">
        <f t="shared" si="1877"/>
        <v>0.42420947555365779</v>
      </c>
      <c r="AK6647">
        <f t="shared" si="1872"/>
        <v>0.35725837037324581</v>
      </c>
      <c r="AL6647">
        <f t="shared" si="1873"/>
        <v>0.23579052444634224</v>
      </c>
      <c r="AM6647">
        <f t="shared" si="1878"/>
        <v>0.33380918016508532</v>
      </c>
      <c r="AN6647">
        <f t="shared" si="1874"/>
        <v>0.24134277235207882</v>
      </c>
      <c r="AO6647">
        <f t="shared" si="1875"/>
        <v>0.10619081983491468</v>
      </c>
    </row>
    <row r="6648" spans="1:41">
      <c r="A6648">
        <v>33230</v>
      </c>
      <c r="B6648">
        <v>23</v>
      </c>
      <c r="C6648">
        <v>1</v>
      </c>
      <c r="D6648">
        <v>50</v>
      </c>
      <c r="E6648">
        <v>0.32</v>
      </c>
      <c r="F6648">
        <v>0.32</v>
      </c>
      <c r="G6648">
        <v>0.33</v>
      </c>
      <c r="H6648">
        <v>0.45</v>
      </c>
      <c r="I6648">
        <v>0.66</v>
      </c>
      <c r="J6648">
        <v>0.4</v>
      </c>
      <c r="K6648">
        <v>0.26</v>
      </c>
      <c r="L6648">
        <v>0.44</v>
      </c>
      <c r="M6648">
        <v>0.3</v>
      </c>
      <c r="N6648">
        <v>0.42799999999999999</v>
      </c>
      <c r="O6648">
        <v>0.49133300000000002</v>
      </c>
      <c r="P6648">
        <v>0.41166700000000001</v>
      </c>
      <c r="R6648" s="9">
        <f t="shared" si="1863"/>
        <v>0.33146457247960293</v>
      </c>
      <c r="S6648">
        <f t="shared" si="1864"/>
        <v>3.5826788998759122E-2</v>
      </c>
      <c r="T6648">
        <f t="shared" si="1879"/>
        <v>1.1464572479602919E-2</v>
      </c>
      <c r="U6648">
        <f t="shared" si="1865"/>
        <v>0.60452762582367892</v>
      </c>
      <c r="V6648">
        <f t="shared" si="1866"/>
        <v>0.34339472405261978</v>
      </c>
      <c r="W6648">
        <f t="shared" si="1867"/>
        <v>0.1545276258236789</v>
      </c>
      <c r="X6648">
        <f t="shared" si="1868"/>
        <v>0.44758592384264656</v>
      </c>
      <c r="Y6648">
        <f t="shared" si="1869"/>
        <v>0.72148432247171745</v>
      </c>
      <c r="Z6648">
        <f t="shared" si="1870"/>
        <v>0.18758592384264655</v>
      </c>
      <c r="AG6648" s="9">
        <f t="shared" si="1876"/>
        <v>0.33176257565269968</v>
      </c>
      <c r="AH6648">
        <f t="shared" si="1871"/>
        <v>3.6758048914686467E-2</v>
      </c>
      <c r="AI6648">
        <f t="shared" si="1880"/>
        <v>1.1762575652699669E-2</v>
      </c>
      <c r="AJ6648">
        <f t="shared" si="1877"/>
        <v>0.56670329358948734</v>
      </c>
      <c r="AK6648">
        <f t="shared" si="1872"/>
        <v>0.25934065242108295</v>
      </c>
      <c r="AL6648">
        <f t="shared" si="1873"/>
        <v>0.11670329358948733</v>
      </c>
      <c r="AM6648">
        <f t="shared" si="1878"/>
        <v>0.4211082179883015</v>
      </c>
      <c r="AN6648">
        <f t="shared" si="1874"/>
        <v>0.61964699226269804</v>
      </c>
      <c r="AO6648">
        <f t="shared" si="1875"/>
        <v>0.16110821798830149</v>
      </c>
    </row>
    <row r="6649" spans="1:41">
      <c r="A6649">
        <v>33235</v>
      </c>
      <c r="B6649">
        <v>23</v>
      </c>
      <c r="C6649">
        <v>1</v>
      </c>
      <c r="D6649">
        <v>55</v>
      </c>
      <c r="E6649">
        <v>0.44</v>
      </c>
      <c r="F6649">
        <v>0.32</v>
      </c>
      <c r="G6649">
        <v>0.32</v>
      </c>
      <c r="H6649">
        <v>0.49</v>
      </c>
      <c r="I6649">
        <v>0.45</v>
      </c>
      <c r="J6649">
        <v>0.66</v>
      </c>
      <c r="K6649">
        <v>0.119008</v>
      </c>
      <c r="L6649">
        <v>0.26</v>
      </c>
      <c r="M6649">
        <v>0.44</v>
      </c>
      <c r="N6649">
        <v>0.38300899999999999</v>
      </c>
      <c r="O6649">
        <v>0.46133299999999999</v>
      </c>
      <c r="P6649">
        <v>0.36896699999999999</v>
      </c>
      <c r="R6649" s="9">
        <f t="shared" si="1863"/>
        <v>0.32668862266080834</v>
      </c>
      <c r="S6649">
        <f t="shared" si="1864"/>
        <v>0.25752585758907198</v>
      </c>
      <c r="T6649">
        <f t="shared" si="1879"/>
        <v>0.11331137733919167</v>
      </c>
      <c r="U6649">
        <f t="shared" si="1865"/>
        <v>0.434376406011178</v>
      </c>
      <c r="V6649">
        <f t="shared" si="1866"/>
        <v>0.11351753875269795</v>
      </c>
      <c r="W6649">
        <f t="shared" si="1867"/>
        <v>5.5623593988821995E-2</v>
      </c>
      <c r="X6649">
        <f t="shared" si="1868"/>
        <v>0.28182017562076872</v>
      </c>
      <c r="Y6649">
        <f t="shared" si="1869"/>
        <v>1.3680775714302291</v>
      </c>
      <c r="Z6649">
        <f t="shared" si="1870"/>
        <v>0.16281217562076872</v>
      </c>
      <c r="AG6649" s="9">
        <f t="shared" si="1876"/>
        <v>0.32566928076958673</v>
      </c>
      <c r="AH6649">
        <f t="shared" si="1871"/>
        <v>0.25984254370548471</v>
      </c>
      <c r="AI6649">
        <f t="shared" si="1880"/>
        <v>0.11433071923041327</v>
      </c>
      <c r="AJ6649">
        <f t="shared" si="1877"/>
        <v>0.46624512377497379</v>
      </c>
      <c r="AK6649">
        <f t="shared" si="1872"/>
        <v>4.847933923474735E-2</v>
      </c>
      <c r="AL6649">
        <f t="shared" si="1873"/>
        <v>2.37548762250262E-2</v>
      </c>
      <c r="AM6649">
        <f t="shared" si="1878"/>
        <v>0.30906184638766981</v>
      </c>
      <c r="AN6649">
        <f t="shared" si="1874"/>
        <v>1.5969837858603606</v>
      </c>
      <c r="AO6649">
        <f t="shared" si="1875"/>
        <v>0.19005384638766981</v>
      </c>
    </row>
    <row r="6650" spans="1:41">
      <c r="A6650">
        <v>33240</v>
      </c>
      <c r="B6650">
        <v>23</v>
      </c>
      <c r="C6650">
        <v>2</v>
      </c>
      <c r="D6650">
        <v>0</v>
      </c>
      <c r="E6650">
        <v>0.45</v>
      </c>
      <c r="F6650">
        <v>0.44</v>
      </c>
      <c r="G6650">
        <v>0.32</v>
      </c>
      <c r="H6650">
        <v>0.51</v>
      </c>
      <c r="I6650">
        <v>0.49</v>
      </c>
      <c r="J6650">
        <v>0.45</v>
      </c>
      <c r="K6650">
        <v>0.42</v>
      </c>
      <c r="L6650">
        <v>0.119008</v>
      </c>
      <c r="M6650">
        <v>0.26</v>
      </c>
      <c r="N6650">
        <v>0.36699999999999999</v>
      </c>
      <c r="O6650">
        <v>0.43866699999999997</v>
      </c>
      <c r="P6650">
        <v>0.35899999999999999</v>
      </c>
      <c r="R6650" s="9">
        <f t="shared" si="1863"/>
        <v>0.43225079823137957</v>
      </c>
      <c r="S6650">
        <f t="shared" si="1864"/>
        <v>3.9442670596934307E-2</v>
      </c>
      <c r="T6650">
        <f t="shared" si="1879"/>
        <v>1.7749201768620437E-2</v>
      </c>
      <c r="U6650">
        <f t="shared" si="1865"/>
        <v>0.47873924742771307</v>
      </c>
      <c r="V6650">
        <f t="shared" si="1866"/>
        <v>6.1295593278994004E-2</v>
      </c>
      <c r="W6650">
        <f t="shared" si="1867"/>
        <v>3.1260752572286943E-2</v>
      </c>
      <c r="X6650">
        <f t="shared" si="1868"/>
        <v>0.1655288134732123</v>
      </c>
      <c r="Y6650">
        <f t="shared" si="1869"/>
        <v>0.60588377744473265</v>
      </c>
      <c r="Z6650">
        <f t="shared" si="1870"/>
        <v>0.25447118652678768</v>
      </c>
      <c r="AG6650" s="9">
        <f t="shared" si="1876"/>
        <v>0.40888940991910794</v>
      </c>
      <c r="AH6650">
        <f t="shared" si="1871"/>
        <v>9.1356866846426826E-2</v>
      </c>
      <c r="AI6650">
        <f t="shared" si="1880"/>
        <v>4.1110590080892073E-2</v>
      </c>
      <c r="AJ6650">
        <f t="shared" si="1877"/>
        <v>0.47009462996300433</v>
      </c>
      <c r="AK6650">
        <f t="shared" si="1872"/>
        <v>7.8245823601952313E-2</v>
      </c>
      <c r="AL6650">
        <f t="shared" si="1873"/>
        <v>3.990537003699568E-2</v>
      </c>
      <c r="AM6650">
        <f t="shared" si="1878"/>
        <v>0.17973782926798032</v>
      </c>
      <c r="AN6650">
        <f t="shared" si="1874"/>
        <v>0.57205278745718968</v>
      </c>
      <c r="AO6650">
        <f t="shared" si="1875"/>
        <v>0.24026217073201966</v>
      </c>
    </row>
    <row r="6651" spans="1:41">
      <c r="A6651">
        <v>33245</v>
      </c>
      <c r="B6651">
        <v>23</v>
      </c>
      <c r="C6651">
        <v>2</v>
      </c>
      <c r="D6651">
        <v>5</v>
      </c>
      <c r="E6651">
        <v>0.26</v>
      </c>
      <c r="F6651">
        <v>0.45</v>
      </c>
      <c r="G6651">
        <v>0.44</v>
      </c>
      <c r="H6651">
        <v>0.34</v>
      </c>
      <c r="I6651">
        <v>0.51</v>
      </c>
      <c r="J6651">
        <v>0.49</v>
      </c>
      <c r="K6651">
        <v>0.28999999999999998</v>
      </c>
      <c r="L6651">
        <v>0.42</v>
      </c>
      <c r="M6651">
        <v>0.119008</v>
      </c>
      <c r="N6651">
        <v>0.402333</v>
      </c>
      <c r="O6651">
        <v>0.46233299999999999</v>
      </c>
      <c r="P6651">
        <v>0.38333299999999998</v>
      </c>
      <c r="R6651" s="9">
        <f t="shared" si="1863"/>
        <v>0.4449399835519886</v>
      </c>
      <c r="S6651">
        <f t="shared" si="1864"/>
        <v>0.71130762904611</v>
      </c>
      <c r="T6651">
        <f t="shared" si="1879"/>
        <v>0.1849399835519886</v>
      </c>
      <c r="U6651">
        <f t="shared" si="1865"/>
        <v>0.49802144529319248</v>
      </c>
      <c r="V6651">
        <f t="shared" si="1866"/>
        <v>0.46476895674468366</v>
      </c>
      <c r="W6651">
        <f t="shared" si="1867"/>
        <v>0.15802144529319245</v>
      </c>
      <c r="X6651">
        <f t="shared" si="1868"/>
        <v>0.42129421551906004</v>
      </c>
      <c r="Y6651">
        <f t="shared" si="1869"/>
        <v>0.45273867420365543</v>
      </c>
      <c r="Z6651">
        <f t="shared" si="1870"/>
        <v>0.13129421551906006</v>
      </c>
      <c r="AG6651" s="9">
        <f t="shared" si="1876"/>
        <v>0.44366593006349125</v>
      </c>
      <c r="AH6651">
        <f t="shared" si="1871"/>
        <v>0.70640742332112016</v>
      </c>
      <c r="AI6651">
        <f t="shared" si="1880"/>
        <v>0.18366593006349125</v>
      </c>
      <c r="AJ6651">
        <f t="shared" si="1877"/>
        <v>0.49533562405783771</v>
      </c>
      <c r="AK6651">
        <f t="shared" si="1872"/>
        <v>0.45686948252305198</v>
      </c>
      <c r="AL6651">
        <f t="shared" si="1873"/>
        <v>0.15533562405783768</v>
      </c>
      <c r="AM6651">
        <f t="shared" si="1878"/>
        <v>0.37129844279675522</v>
      </c>
      <c r="AN6651">
        <f t="shared" si="1874"/>
        <v>0.28033945791984571</v>
      </c>
      <c r="AO6651">
        <f t="shared" si="1875"/>
        <v>8.1298442796755244E-2</v>
      </c>
    </row>
    <row r="6652" spans="1:41">
      <c r="A6652">
        <v>33250</v>
      </c>
      <c r="B6652">
        <v>23</v>
      </c>
      <c r="C6652">
        <v>2</v>
      </c>
      <c r="D6652">
        <v>10</v>
      </c>
      <c r="E6652">
        <v>0.56000000000000005</v>
      </c>
      <c r="F6652">
        <v>0.26</v>
      </c>
      <c r="G6652">
        <v>0.45</v>
      </c>
      <c r="H6652">
        <v>0.53</v>
      </c>
      <c r="I6652">
        <v>0.34</v>
      </c>
      <c r="J6652">
        <v>0.51</v>
      </c>
      <c r="K6652">
        <v>0.44</v>
      </c>
      <c r="L6652">
        <v>0.28999999999999998</v>
      </c>
      <c r="M6652">
        <v>0.42</v>
      </c>
      <c r="N6652">
        <v>0.43733300000000003</v>
      </c>
      <c r="O6652">
        <v>0.51866699999999999</v>
      </c>
      <c r="P6652">
        <v>0.39300000000000002</v>
      </c>
      <c r="R6652" s="9">
        <f t="shared" si="1863"/>
        <v>0.27882450955116134</v>
      </c>
      <c r="S6652">
        <f t="shared" si="1864"/>
        <v>0.50209909008721199</v>
      </c>
      <c r="T6652">
        <f t="shared" si="1879"/>
        <v>0.28117549044883872</v>
      </c>
      <c r="U6652">
        <f t="shared" si="1865"/>
        <v>0.34429824208835957</v>
      </c>
      <c r="V6652">
        <f t="shared" si="1866"/>
        <v>0.35038067530498196</v>
      </c>
      <c r="W6652">
        <f t="shared" si="1867"/>
        <v>0.18570175791164045</v>
      </c>
      <c r="X6652">
        <f t="shared" si="1868"/>
        <v>0.30364205128887717</v>
      </c>
      <c r="Y6652">
        <f t="shared" si="1869"/>
        <v>0.30990442888891551</v>
      </c>
      <c r="Z6652">
        <f t="shared" si="1870"/>
        <v>0.13635794871112283</v>
      </c>
      <c r="AG6652" s="9">
        <f t="shared" si="1876"/>
        <v>0.31481440562839219</v>
      </c>
      <c r="AH6652">
        <f t="shared" si="1871"/>
        <v>0.43783141852072827</v>
      </c>
      <c r="AI6652">
        <f t="shared" si="1880"/>
        <v>0.24518559437160786</v>
      </c>
      <c r="AJ6652">
        <f t="shared" si="1877"/>
        <v>0.37305769891501395</v>
      </c>
      <c r="AK6652">
        <f t="shared" si="1872"/>
        <v>0.29611754921695488</v>
      </c>
      <c r="AL6652">
        <f t="shared" si="1873"/>
        <v>0.15694230108498608</v>
      </c>
      <c r="AM6652">
        <f t="shared" si="1878"/>
        <v>0.32405156793895884</v>
      </c>
      <c r="AN6652">
        <f t="shared" si="1874"/>
        <v>0.26351916377509355</v>
      </c>
      <c r="AO6652">
        <f t="shared" si="1875"/>
        <v>0.11594843206104116</v>
      </c>
    </row>
    <row r="6653" spans="1:41">
      <c r="A6653">
        <v>33255</v>
      </c>
      <c r="B6653">
        <v>23</v>
      </c>
      <c r="C6653">
        <v>2</v>
      </c>
      <c r="D6653">
        <v>15</v>
      </c>
      <c r="E6653">
        <v>0.61</v>
      </c>
      <c r="F6653">
        <v>0.56000000000000005</v>
      </c>
      <c r="G6653">
        <v>0.26</v>
      </c>
      <c r="H6653">
        <v>0.88</v>
      </c>
      <c r="I6653">
        <v>0.53</v>
      </c>
      <c r="J6653">
        <v>0.34</v>
      </c>
      <c r="K6653">
        <v>0.7</v>
      </c>
      <c r="L6653">
        <v>0.44</v>
      </c>
      <c r="M6653">
        <v>0.28999999999999998</v>
      </c>
      <c r="N6653">
        <v>0.46500000000000002</v>
      </c>
      <c r="O6653">
        <v>0.54966700000000002</v>
      </c>
      <c r="P6653">
        <v>0.45766699999999999</v>
      </c>
      <c r="R6653" s="9">
        <f t="shared" si="1863"/>
        <v>0.54991542235590496</v>
      </c>
      <c r="S6653">
        <f t="shared" si="1864"/>
        <v>9.849930761327054E-2</v>
      </c>
      <c r="T6653">
        <f t="shared" si="1879"/>
        <v>6.0084577644095027E-2</v>
      </c>
      <c r="U6653">
        <f t="shared" si="1865"/>
        <v>0.53402016293276922</v>
      </c>
      <c r="V6653">
        <f t="shared" si="1866"/>
        <v>0.39315890575821683</v>
      </c>
      <c r="W6653">
        <f t="shared" si="1867"/>
        <v>0.34597983706723079</v>
      </c>
      <c r="X6653">
        <f t="shared" si="1868"/>
        <v>0.44769172184699529</v>
      </c>
      <c r="Y6653">
        <f t="shared" si="1869"/>
        <v>0.36044039736143524</v>
      </c>
      <c r="Z6653">
        <f t="shared" si="1870"/>
        <v>0.25230827815300466</v>
      </c>
      <c r="AG6653" s="9">
        <f t="shared" si="1876"/>
        <v>0.49009640117001568</v>
      </c>
      <c r="AH6653">
        <f t="shared" si="1871"/>
        <v>0.19656327677046609</v>
      </c>
      <c r="AI6653">
        <f t="shared" si="1880"/>
        <v>0.1199035988299843</v>
      </c>
      <c r="AJ6653">
        <f t="shared" si="1877"/>
        <v>0.49675613147901654</v>
      </c>
      <c r="AK6653">
        <f t="shared" si="1872"/>
        <v>0.4355043960465721</v>
      </c>
      <c r="AL6653">
        <f t="shared" si="1873"/>
        <v>0.38324386852098347</v>
      </c>
      <c r="AM6653">
        <f t="shared" si="1878"/>
        <v>0.41964384465569671</v>
      </c>
      <c r="AN6653">
        <f t="shared" si="1874"/>
        <v>0.40050879334900469</v>
      </c>
      <c r="AO6653">
        <f t="shared" si="1875"/>
        <v>0.28035615534430325</v>
      </c>
    </row>
    <row r="6654" spans="1:41">
      <c r="A6654">
        <v>33260</v>
      </c>
      <c r="B6654">
        <v>23</v>
      </c>
      <c r="C6654">
        <v>2</v>
      </c>
      <c r="D6654">
        <v>20</v>
      </c>
      <c r="E6654">
        <v>0.13</v>
      </c>
      <c r="F6654">
        <v>0.61</v>
      </c>
      <c r="G6654">
        <v>0.56000000000000005</v>
      </c>
      <c r="H6654">
        <v>0.56999999999999995</v>
      </c>
      <c r="I6654">
        <v>0.88</v>
      </c>
      <c r="J6654">
        <v>0.53</v>
      </c>
      <c r="K6654">
        <v>0.43</v>
      </c>
      <c r="L6654">
        <v>0.7</v>
      </c>
      <c r="M6654">
        <v>0.44</v>
      </c>
      <c r="N6654">
        <v>0.467667</v>
      </c>
      <c r="O6654">
        <v>0.52466699999999999</v>
      </c>
      <c r="P6654">
        <v>0.42733300000000002</v>
      </c>
      <c r="R6654" s="9">
        <f t="shared" si="1863"/>
        <v>0.59489086115982115</v>
      </c>
      <c r="S6654">
        <f t="shared" si="1864"/>
        <v>3.5760835473832393</v>
      </c>
      <c r="T6654">
        <f t="shared" si="1879"/>
        <v>0.46489086115982114</v>
      </c>
      <c r="U6654">
        <f t="shared" si="1865"/>
        <v>0.81730999387229231</v>
      </c>
      <c r="V6654">
        <f t="shared" si="1866"/>
        <v>0.43387718223209187</v>
      </c>
      <c r="W6654">
        <f t="shared" si="1867"/>
        <v>0.24730999387229236</v>
      </c>
      <c r="X6654">
        <f t="shared" si="1868"/>
        <v>0.68037928843484852</v>
      </c>
      <c r="Y6654">
        <f t="shared" si="1869"/>
        <v>0.58227741496476404</v>
      </c>
      <c r="Z6654">
        <f t="shared" si="1870"/>
        <v>0.25037928843484852</v>
      </c>
      <c r="AG6654" s="9">
        <f t="shared" si="1876"/>
        <v>0.5869675003458944</v>
      </c>
      <c r="AH6654">
        <f t="shared" si="1871"/>
        <v>3.5151346180453413</v>
      </c>
      <c r="AI6654">
        <f t="shared" si="1880"/>
        <v>0.4569675003458944</v>
      </c>
      <c r="AJ6654">
        <f t="shared" si="1877"/>
        <v>0.76675656155284133</v>
      </c>
      <c r="AK6654">
        <f t="shared" si="1872"/>
        <v>0.34518695009270423</v>
      </c>
      <c r="AL6654">
        <f t="shared" si="1873"/>
        <v>0.19675656155284138</v>
      </c>
      <c r="AM6654">
        <f t="shared" si="1878"/>
        <v>0.63834857453762217</v>
      </c>
      <c r="AN6654">
        <f t="shared" si="1874"/>
        <v>0.48453156869214459</v>
      </c>
      <c r="AO6654">
        <f t="shared" si="1875"/>
        <v>0.20834857453762218</v>
      </c>
    </row>
    <row r="6655" spans="1:41">
      <c r="A6655">
        <v>33265</v>
      </c>
      <c r="B6655">
        <v>23</v>
      </c>
      <c r="C6655">
        <v>2</v>
      </c>
      <c r="D6655">
        <v>25</v>
      </c>
      <c r="E6655">
        <v>0.42</v>
      </c>
      <c r="F6655">
        <v>0.13</v>
      </c>
      <c r="G6655">
        <v>0.61</v>
      </c>
      <c r="H6655">
        <v>0.41</v>
      </c>
      <c r="I6655">
        <v>0.56999999999999995</v>
      </c>
      <c r="J6655">
        <v>0.88</v>
      </c>
      <c r="K6655">
        <v>0.16</v>
      </c>
      <c r="L6655">
        <v>0.43</v>
      </c>
      <c r="M6655">
        <v>0.7</v>
      </c>
      <c r="N6655">
        <v>0.54066700000000001</v>
      </c>
      <c r="O6655">
        <v>0.627</v>
      </c>
      <c r="P6655">
        <v>0.502556</v>
      </c>
      <c r="R6655" s="9">
        <f t="shared" si="1863"/>
        <v>0.17359371839334337</v>
      </c>
      <c r="S6655">
        <f t="shared" si="1864"/>
        <v>0.58668162287299197</v>
      </c>
      <c r="T6655">
        <f t="shared" si="1879"/>
        <v>0.24640628160665662</v>
      </c>
      <c r="U6655">
        <f t="shared" si="1865"/>
        <v>0.52120735364237714</v>
      </c>
      <c r="V6655">
        <f t="shared" si="1866"/>
        <v>0.27123744790823701</v>
      </c>
      <c r="W6655">
        <f t="shared" si="1867"/>
        <v>0.11120735364237716</v>
      </c>
      <c r="X6655">
        <f t="shared" si="1868"/>
        <v>0.44295573675063538</v>
      </c>
      <c r="Y6655">
        <f t="shared" si="1869"/>
        <v>1.7684733546914708</v>
      </c>
      <c r="Z6655">
        <f t="shared" si="1870"/>
        <v>0.28295573675063534</v>
      </c>
      <c r="AG6655" s="9">
        <f t="shared" si="1876"/>
        <v>0.26511951027174319</v>
      </c>
      <c r="AH6655">
        <f t="shared" si="1871"/>
        <v>0.36876307078156384</v>
      </c>
      <c r="AI6655">
        <f t="shared" si="1880"/>
        <v>0.1548804897282568</v>
      </c>
      <c r="AJ6655">
        <f t="shared" si="1877"/>
        <v>0.58017036290744073</v>
      </c>
      <c r="AK6655">
        <f t="shared" si="1872"/>
        <v>0.4150496656279043</v>
      </c>
      <c r="AL6655">
        <f t="shared" si="1873"/>
        <v>0.17017036290744075</v>
      </c>
      <c r="AM6655">
        <f t="shared" si="1878"/>
        <v>0.48804442293772154</v>
      </c>
      <c r="AN6655">
        <f t="shared" si="1874"/>
        <v>2.0502776433607592</v>
      </c>
      <c r="AO6655">
        <f t="shared" si="1875"/>
        <v>0.32804442293772151</v>
      </c>
    </row>
    <row r="6656" spans="1:41">
      <c r="A6656">
        <v>33270</v>
      </c>
      <c r="B6656">
        <v>23</v>
      </c>
      <c r="C6656">
        <v>2</v>
      </c>
      <c r="D6656">
        <v>30</v>
      </c>
      <c r="E6656">
        <v>0.67</v>
      </c>
      <c r="F6656">
        <v>0.42</v>
      </c>
      <c r="G6656">
        <v>0.13</v>
      </c>
      <c r="H6656">
        <v>0.79</v>
      </c>
      <c r="I6656">
        <v>0.41</v>
      </c>
      <c r="J6656">
        <v>0.56999999999999995</v>
      </c>
      <c r="K6656">
        <v>0</v>
      </c>
      <c r="L6656">
        <v>0.16</v>
      </c>
      <c r="M6656">
        <v>0.43</v>
      </c>
      <c r="N6656">
        <v>0.56499999999999995</v>
      </c>
      <c r="O6656">
        <v>0.63400000000000001</v>
      </c>
      <c r="P6656">
        <v>0.51633300000000004</v>
      </c>
      <c r="R6656" s="9">
        <f t="shared" si="1863"/>
        <v>0.4353922500883558</v>
      </c>
      <c r="S6656">
        <f t="shared" si="1864"/>
        <v>0.35016082076364807</v>
      </c>
      <c r="T6656">
        <f t="shared" si="1879"/>
        <v>0.23460774991164424</v>
      </c>
      <c r="U6656">
        <f t="shared" si="1865"/>
        <v>0.4289769523940592</v>
      </c>
      <c r="V6656">
        <f t="shared" si="1866"/>
        <v>0.45699119950119094</v>
      </c>
      <c r="W6656">
        <f t="shared" si="1867"/>
        <v>0.36102304760594084</v>
      </c>
      <c r="X6656" s="8">
        <f t="shared" si="1868"/>
        <v>0.21232106337769338</v>
      </c>
      <c r="Y6656" s="8"/>
      <c r="Z6656" s="8"/>
      <c r="AG6656" s="9">
        <f t="shared" si="1876"/>
        <v>0.37373577317856033</v>
      </c>
      <c r="AH6656">
        <f t="shared" si="1871"/>
        <v>0.44218541316632792</v>
      </c>
      <c r="AI6656">
        <f t="shared" si="1880"/>
        <v>0.29626422682143971</v>
      </c>
      <c r="AJ6656">
        <f t="shared" si="1877"/>
        <v>0.4426900834295126</v>
      </c>
      <c r="AK6656">
        <f t="shared" si="1872"/>
        <v>0.43963280578542713</v>
      </c>
      <c r="AL6656">
        <f t="shared" si="1873"/>
        <v>0.34730991657048743</v>
      </c>
      <c r="AM6656" s="8">
        <f t="shared" si="1878"/>
        <v>0.24797219225814807</v>
      </c>
      <c r="AN6656" s="8"/>
      <c r="AO6656" s="8"/>
    </row>
    <row r="6657" spans="1:41">
      <c r="A6657">
        <v>33275</v>
      </c>
      <c r="B6657">
        <v>23</v>
      </c>
      <c r="C6657">
        <v>2</v>
      </c>
      <c r="D6657">
        <v>35</v>
      </c>
      <c r="E6657">
        <v>0.5</v>
      </c>
      <c r="F6657">
        <v>0.67</v>
      </c>
      <c r="G6657">
        <v>0.42</v>
      </c>
      <c r="H6657">
        <v>0.51</v>
      </c>
      <c r="I6657">
        <v>0.79</v>
      </c>
      <c r="J6657">
        <v>0.41</v>
      </c>
      <c r="K6657">
        <v>0.19047600000000001</v>
      </c>
      <c r="L6657">
        <v>0</v>
      </c>
      <c r="M6657">
        <v>0.16</v>
      </c>
      <c r="N6657">
        <v>0.46033299999999999</v>
      </c>
      <c r="O6657">
        <v>0.55000000000000004</v>
      </c>
      <c r="P6657">
        <v>0.42234899999999997</v>
      </c>
      <c r="R6657" s="9">
        <f t="shared" si="1863"/>
        <v>0.64774312483258434</v>
      </c>
      <c r="S6657">
        <f t="shared" si="1864"/>
        <v>0.29548624966516868</v>
      </c>
      <c r="T6657">
        <f t="shared" si="1879"/>
        <v>0.14774312483258434</v>
      </c>
      <c r="U6657">
        <f t="shared" si="1865"/>
        <v>0.75435430234389356</v>
      </c>
      <c r="V6657">
        <f t="shared" si="1866"/>
        <v>0.47912608302724224</v>
      </c>
      <c r="W6657">
        <f t="shared" si="1867"/>
        <v>0.24435430234389355</v>
      </c>
      <c r="X6657">
        <f t="shared" si="1868"/>
        <v>8.9532126784646282E-2</v>
      </c>
      <c r="Y6657">
        <f t="shared" si="1869"/>
        <v>0.52995586433647135</v>
      </c>
      <c r="Z6657">
        <f t="shared" si="1870"/>
        <v>0.10094387321535372</v>
      </c>
      <c r="AG6657" s="9">
        <f t="shared" si="1876"/>
        <v>0.60000513822221069</v>
      </c>
      <c r="AH6657">
        <f t="shared" si="1871"/>
        <v>0.20001027644442138</v>
      </c>
      <c r="AI6657">
        <f t="shared" si="1880"/>
        <v>0.10000513822221069</v>
      </c>
      <c r="AJ6657">
        <f t="shared" si="1877"/>
        <v>0.69259218266413247</v>
      </c>
      <c r="AK6657">
        <f t="shared" si="1872"/>
        <v>0.35802388757673032</v>
      </c>
      <c r="AL6657">
        <f t="shared" si="1873"/>
        <v>0.18259218266413246</v>
      </c>
      <c r="AM6657">
        <f t="shared" si="1878"/>
        <v>9.6182684395740597E-2</v>
      </c>
      <c r="AN6657">
        <f t="shared" si="1874"/>
        <v>0.49504040196276383</v>
      </c>
      <c r="AO6657">
        <f t="shared" si="1875"/>
        <v>9.4293315604259409E-2</v>
      </c>
    </row>
    <row r="6658" spans="1:41">
      <c r="A6658">
        <v>33280</v>
      </c>
      <c r="B6658">
        <v>23</v>
      </c>
      <c r="C6658">
        <v>2</v>
      </c>
      <c r="D6658">
        <v>40</v>
      </c>
      <c r="E6658">
        <v>0.22</v>
      </c>
      <c r="F6658">
        <v>0.5</v>
      </c>
      <c r="G6658">
        <v>0.67</v>
      </c>
      <c r="H6658">
        <v>0.28000000000000003</v>
      </c>
      <c r="I6658">
        <v>0.51</v>
      </c>
      <c r="J6658">
        <v>0.79</v>
      </c>
      <c r="K6658">
        <v>0.27</v>
      </c>
      <c r="L6658">
        <v>0.19047600000000001</v>
      </c>
      <c r="M6658">
        <v>0</v>
      </c>
      <c r="N6658">
        <v>0.471667</v>
      </c>
      <c r="O6658">
        <v>0.58966700000000005</v>
      </c>
      <c r="P6658">
        <v>0.46500000000000002</v>
      </c>
      <c r="R6658" s="9">
        <f t="shared" si="1863"/>
        <v>0.49699235433273536</v>
      </c>
      <c r="S6658">
        <f t="shared" si="1864"/>
        <v>1.2590561560578881</v>
      </c>
      <c r="T6658">
        <f t="shared" si="1879"/>
        <v>0.27699235433273539</v>
      </c>
      <c r="U6658">
        <f t="shared" si="1865"/>
        <v>0.51381594446468837</v>
      </c>
      <c r="V6658">
        <f t="shared" si="1866"/>
        <v>0.83505694451674395</v>
      </c>
      <c r="W6658">
        <f t="shared" si="1867"/>
        <v>0.23381594446468834</v>
      </c>
      <c r="X6658">
        <f t="shared" si="1868"/>
        <v>0.23812113000078833</v>
      </c>
      <c r="Y6658">
        <f t="shared" si="1869"/>
        <v>0.11806988888596921</v>
      </c>
      <c r="Z6658">
        <f t="shared" si="1870"/>
        <v>3.187886999921169E-2</v>
      </c>
      <c r="AG6658" s="9">
        <f t="shared" si="1876"/>
        <v>0.53221906351648751</v>
      </c>
      <c r="AH6658">
        <f t="shared" si="1871"/>
        <v>1.4191775614385798</v>
      </c>
      <c r="AI6658">
        <f t="shared" si="1880"/>
        <v>0.31221906351648754</v>
      </c>
      <c r="AJ6658">
        <f t="shared" si="1877"/>
        <v>0.56044189824167523</v>
      </c>
      <c r="AK6658">
        <f t="shared" si="1872"/>
        <v>1.0015782080059827</v>
      </c>
      <c r="AL6658">
        <f t="shared" si="1873"/>
        <v>0.2804418982416752</v>
      </c>
      <c r="AM6658">
        <f t="shared" si="1878"/>
        <v>0.20041420707200699</v>
      </c>
      <c r="AN6658">
        <f t="shared" si="1874"/>
        <v>0.25772515899256676</v>
      </c>
      <c r="AO6658">
        <f t="shared" si="1875"/>
        <v>6.9585792927993023E-2</v>
      </c>
    </row>
    <row r="6659" spans="1:41">
      <c r="A6659">
        <v>33285</v>
      </c>
      <c r="B6659">
        <v>23</v>
      </c>
      <c r="C6659">
        <v>2</v>
      </c>
      <c r="D6659">
        <v>45</v>
      </c>
      <c r="E6659">
        <v>0.42</v>
      </c>
      <c r="F6659">
        <v>0.22</v>
      </c>
      <c r="G6659">
        <v>0.5</v>
      </c>
      <c r="H6659">
        <v>0.59</v>
      </c>
      <c r="I6659">
        <v>0.28000000000000003</v>
      </c>
      <c r="J6659">
        <v>0.51</v>
      </c>
      <c r="K6659">
        <v>0.38</v>
      </c>
      <c r="L6659">
        <v>0.27</v>
      </c>
      <c r="M6659">
        <v>0.19047600000000001</v>
      </c>
      <c r="N6659">
        <v>0.49333300000000002</v>
      </c>
      <c r="O6659">
        <v>0.60333300000000001</v>
      </c>
      <c r="P6659">
        <v>0.470333</v>
      </c>
      <c r="R6659" s="9">
        <f t="shared" ref="R6659:R6722" si="1881">(F6659*$AC$2+N6659*$AC$3)/($AC$2+$AC$3)</f>
        <v>0.24901524064414166</v>
      </c>
      <c r="S6659">
        <f t="shared" ref="S6659:S6722" si="1882">ABS(E6659-R6659)/E6659</f>
        <v>0.40710656989490079</v>
      </c>
      <c r="T6659">
        <f t="shared" si="1879"/>
        <v>0.17098475935585833</v>
      </c>
      <c r="U6659">
        <f t="shared" ref="U6659:U6722" si="1883">(I6659*$AC$4+O6659*$AC$5+R6659*$AC$6)/($AC$4+$AC$5+$AC$6)</f>
        <v>0.29838979898071677</v>
      </c>
      <c r="V6659">
        <f t="shared" ref="V6659:V6722" si="1884">ABS(H6659-U6659)/H6659</f>
        <v>0.49425457799878508</v>
      </c>
      <c r="W6659">
        <f t="shared" ref="W6659:W6722" si="1885">ABS(H6659-U6659)</f>
        <v>0.2916102010192832</v>
      </c>
      <c r="X6659">
        <f t="shared" ref="X6659:X6722" si="1886">(L6659*$AC$7+P6659*$AC$8+U6659*$AC$9)/($AC$7+$AC$8+$AC$9)</f>
        <v>0.29165480508825425</v>
      </c>
      <c r="Y6659">
        <f t="shared" ref="Y6659:Y6722" si="1887">ABS(K6659-X6659)/K6659</f>
        <v>0.23248735503090986</v>
      </c>
      <c r="Z6659">
        <f t="shared" ref="Z6659:Z6722" si="1888">ABS(K6659-X6659)</f>
        <v>8.834519491174575E-2</v>
      </c>
      <c r="AG6659" s="9">
        <f t="shared" si="1876"/>
        <v>0.30185884705026284</v>
      </c>
      <c r="AH6659">
        <f t="shared" ref="AH6659:AH6722" si="1889">ABS(E6659-AG6659)/E6659</f>
        <v>0.2812884594041361</v>
      </c>
      <c r="AI6659">
        <f t="shared" si="1880"/>
        <v>0.11814115294973715</v>
      </c>
      <c r="AJ6659">
        <f t="shared" si="1877"/>
        <v>0.33691897341184257</v>
      </c>
      <c r="AK6659">
        <f t="shared" ref="AK6659:AK6722" si="1890">ABS(H6659-AJ6659)/H6659</f>
        <v>0.42895089252230068</v>
      </c>
      <c r="AL6659">
        <f t="shared" ref="AL6659:AL6722" si="1891">ABS(H6659-AJ6659)</f>
        <v>0.2530810265881574</v>
      </c>
      <c r="AM6659">
        <f t="shared" si="1878"/>
        <v>0.27667429978087466</v>
      </c>
      <c r="AN6659">
        <f t="shared" ref="AN6659:AN6722" si="1892">ABS(K6659-AM6659)/K6659</f>
        <v>0.27190973741875091</v>
      </c>
      <c r="AO6659">
        <f t="shared" ref="AO6659:AO6722" si="1893">ABS(K6659-AM6659)</f>
        <v>0.10332570021912535</v>
      </c>
    </row>
    <row r="6660" spans="1:41">
      <c r="A6660">
        <v>33290</v>
      </c>
      <c r="B6660">
        <v>23</v>
      </c>
      <c r="C6660">
        <v>2</v>
      </c>
      <c r="D6660">
        <v>50</v>
      </c>
      <c r="E6660">
        <v>0.5</v>
      </c>
      <c r="F6660">
        <v>0.42</v>
      </c>
      <c r="G6660">
        <v>0.22</v>
      </c>
      <c r="H6660">
        <v>0.59</v>
      </c>
      <c r="I6660">
        <v>0.59</v>
      </c>
      <c r="J6660">
        <v>0.28000000000000003</v>
      </c>
      <c r="K6660">
        <v>0.49</v>
      </c>
      <c r="L6660">
        <v>0.38</v>
      </c>
      <c r="M6660">
        <v>0.27</v>
      </c>
      <c r="N6660">
        <v>0.47633300000000001</v>
      </c>
      <c r="O6660">
        <v>0.54633299999999996</v>
      </c>
      <c r="P6660">
        <v>0.43712800000000002</v>
      </c>
      <c r="R6660" s="9">
        <f t="shared" si="1881"/>
        <v>0.42597994223605073</v>
      </c>
      <c r="S6660">
        <f t="shared" si="1882"/>
        <v>0.14804011552789853</v>
      </c>
      <c r="T6660">
        <f t="shared" si="1879"/>
        <v>7.4020057763949265E-2</v>
      </c>
      <c r="U6660">
        <f t="shared" si="1883"/>
        <v>0.56512840776988515</v>
      </c>
      <c r="V6660">
        <f t="shared" si="1884"/>
        <v>4.2155241067991213E-2</v>
      </c>
      <c r="W6660">
        <f t="shared" si="1885"/>
        <v>2.4871592230114814E-2</v>
      </c>
      <c r="X6660">
        <f t="shared" si="1886"/>
        <v>0.39736013865746755</v>
      </c>
      <c r="Y6660">
        <f t="shared" si="1887"/>
        <v>0.18906094151537231</v>
      </c>
      <c r="Z6660">
        <f t="shared" si="1888"/>
        <v>9.2639861342532437E-2</v>
      </c>
      <c r="AG6660" s="9">
        <f t="shared" si="1876"/>
        <v>0.38416466647433367</v>
      </c>
      <c r="AH6660">
        <f t="shared" si="1889"/>
        <v>0.23167066705133266</v>
      </c>
      <c r="AI6660">
        <f t="shared" si="1880"/>
        <v>0.11583533352566633</v>
      </c>
      <c r="AJ6660">
        <f t="shared" si="1877"/>
        <v>0.51261851277118786</v>
      </c>
      <c r="AK6660">
        <f t="shared" si="1890"/>
        <v>0.13115506309968156</v>
      </c>
      <c r="AL6660">
        <f t="shared" si="1891"/>
        <v>7.7381487228812107E-2</v>
      </c>
      <c r="AM6660">
        <f t="shared" si="1878"/>
        <v>0.37332438943964513</v>
      </c>
      <c r="AN6660">
        <f t="shared" si="1892"/>
        <v>0.23811349093949971</v>
      </c>
      <c r="AO6660">
        <f t="shared" si="1893"/>
        <v>0.11667561056035486</v>
      </c>
    </row>
    <row r="6661" spans="1:41">
      <c r="A6661">
        <v>33295</v>
      </c>
      <c r="B6661">
        <v>23</v>
      </c>
      <c r="C6661">
        <v>2</v>
      </c>
      <c r="D6661">
        <v>55</v>
      </c>
      <c r="E6661">
        <v>0.41</v>
      </c>
      <c r="F6661">
        <v>0.5</v>
      </c>
      <c r="G6661">
        <v>0.42</v>
      </c>
      <c r="H6661">
        <v>0.56999999999999995</v>
      </c>
      <c r="I6661">
        <v>0.59</v>
      </c>
      <c r="J6661">
        <v>0.59</v>
      </c>
      <c r="K6661">
        <v>0.41</v>
      </c>
      <c r="L6661">
        <v>0.49</v>
      </c>
      <c r="M6661">
        <v>0.38</v>
      </c>
      <c r="N6661">
        <v>0.48966700000000002</v>
      </c>
      <c r="O6661">
        <v>0.56166700000000003</v>
      </c>
      <c r="P6661">
        <v>0.45400000000000001</v>
      </c>
      <c r="R6661" s="9">
        <f t="shared" si="1881"/>
        <v>0.49890311641266921</v>
      </c>
      <c r="S6661">
        <f t="shared" si="1882"/>
        <v>0.21683686929919327</v>
      </c>
      <c r="T6661">
        <f t="shared" si="1879"/>
        <v>8.8903116412669236E-2</v>
      </c>
      <c r="U6661">
        <f t="shared" si="1883"/>
        <v>0.57590218157137973</v>
      </c>
      <c r="V6661">
        <f t="shared" si="1884"/>
        <v>1.0354704511192603E-2</v>
      </c>
      <c r="W6661">
        <f t="shared" si="1885"/>
        <v>5.9021815713797832E-3</v>
      </c>
      <c r="X6661">
        <f t="shared" si="1886"/>
        <v>0.49185824813514245</v>
      </c>
      <c r="Y6661">
        <f t="shared" si="1887"/>
        <v>0.19965426374424994</v>
      </c>
      <c r="Z6661">
        <f t="shared" si="1888"/>
        <v>8.1858248135142475E-2</v>
      </c>
      <c r="AG6661" s="9">
        <f t="shared" ref="AG6661:AG6724" si="1894">(F6661*$AR$2+N6661*$AR$3+G6661*$AR$4)/($AR$2+$AR$3+$AR$4)</f>
        <v>0.48270870625344209</v>
      </c>
      <c r="AH6661">
        <f t="shared" si="1889"/>
        <v>0.17733830793522468</v>
      </c>
      <c r="AI6661">
        <f t="shared" si="1880"/>
        <v>7.2708706253442112E-2</v>
      </c>
      <c r="AJ6661">
        <f t="shared" ref="AJ6661:AJ6724" si="1895">(I6661*$AR$5+O6661*$AR$6+AG6661*$AR$7+J6661*$AR$8)/($AR$5+$AR$6+$AR$7+$AR$8)</f>
        <v>0.57406887706072118</v>
      </c>
      <c r="AK6661">
        <f t="shared" si="1890"/>
        <v>7.138380808282864E-3</v>
      </c>
      <c r="AL6661">
        <f t="shared" si="1891"/>
        <v>4.0688770607212321E-3</v>
      </c>
      <c r="AM6661">
        <f t="shared" ref="AM6661:AM6724" si="1896">(L6661*$AR$9+P6661*$AR$10+AJ6661*$AR$11+M6661*$AR$12)/($AR$9+$AR$10+$AR$11+$AR$12)</f>
        <v>0.47324447570625955</v>
      </c>
      <c r="AN6661">
        <f t="shared" si="1892"/>
        <v>0.15425481879575506</v>
      </c>
      <c r="AO6661">
        <f t="shared" si="1893"/>
        <v>6.3244475706259573E-2</v>
      </c>
    </row>
    <row r="6662" spans="1:41">
      <c r="A6662">
        <v>33300</v>
      </c>
      <c r="B6662">
        <v>23</v>
      </c>
      <c r="C6662">
        <v>3</v>
      </c>
      <c r="D6662">
        <v>0</v>
      </c>
      <c r="E6662">
        <v>0.3</v>
      </c>
      <c r="F6662">
        <v>0.41</v>
      </c>
      <c r="G6662">
        <v>0.5</v>
      </c>
      <c r="H6662">
        <v>0.43</v>
      </c>
      <c r="I6662">
        <v>0.56999999999999995</v>
      </c>
      <c r="J6662">
        <v>0.59</v>
      </c>
      <c r="K6662">
        <v>0.42</v>
      </c>
      <c r="L6662">
        <v>0.41</v>
      </c>
      <c r="M6662">
        <v>0.49</v>
      </c>
      <c r="N6662">
        <v>0.47099999999999997</v>
      </c>
      <c r="O6662">
        <v>0.53233299999999995</v>
      </c>
      <c r="P6662">
        <v>0.44400000000000001</v>
      </c>
      <c r="R6662" s="9">
        <f t="shared" si="1881"/>
        <v>0.41647536038199795</v>
      </c>
      <c r="S6662">
        <f t="shared" si="1882"/>
        <v>0.38825120127332657</v>
      </c>
      <c r="T6662">
        <f t="shared" si="1879"/>
        <v>0.11647536038199796</v>
      </c>
      <c r="U6662">
        <f t="shared" si="1883"/>
        <v>0.54694312909533549</v>
      </c>
      <c r="V6662">
        <f t="shared" si="1884"/>
        <v>0.27196076533798952</v>
      </c>
      <c r="W6662">
        <f t="shared" si="1885"/>
        <v>0.1169431290953355</v>
      </c>
      <c r="X6662">
        <f t="shared" si="1886"/>
        <v>0.42202286329762373</v>
      </c>
      <c r="Y6662">
        <f t="shared" si="1887"/>
        <v>4.8163411848184401E-3</v>
      </c>
      <c r="Z6662">
        <f t="shared" si="1888"/>
        <v>2.0228632976237448E-3</v>
      </c>
      <c r="AG6662" s="9">
        <f t="shared" si="1894"/>
        <v>0.43389529087297241</v>
      </c>
      <c r="AH6662">
        <f t="shared" si="1889"/>
        <v>0.44631763624324139</v>
      </c>
      <c r="AI6662">
        <f t="shared" si="1880"/>
        <v>0.13389529087297242</v>
      </c>
      <c r="AJ6662">
        <f t="shared" si="1895"/>
        <v>0.55275080066725046</v>
      </c>
      <c r="AK6662">
        <f t="shared" si="1890"/>
        <v>0.28546697829593132</v>
      </c>
      <c r="AL6662">
        <f t="shared" si="1891"/>
        <v>0.12275080066725047</v>
      </c>
      <c r="AM6662">
        <f t="shared" si="1896"/>
        <v>0.43323654856022842</v>
      </c>
      <c r="AN6662">
        <f t="shared" si="1892"/>
        <v>3.1515591810067703E-2</v>
      </c>
      <c r="AO6662">
        <f t="shared" si="1893"/>
        <v>1.3236548560228434E-2</v>
      </c>
    </row>
    <row r="6663" spans="1:41">
      <c r="A6663">
        <v>33305</v>
      </c>
      <c r="B6663">
        <v>23</v>
      </c>
      <c r="C6663">
        <v>3</v>
      </c>
      <c r="D6663">
        <v>5</v>
      </c>
      <c r="E6663">
        <v>0</v>
      </c>
      <c r="F6663">
        <v>0.3</v>
      </c>
      <c r="G6663">
        <v>0.41</v>
      </c>
      <c r="H6663">
        <v>0</v>
      </c>
      <c r="I6663">
        <v>0.43</v>
      </c>
      <c r="J6663">
        <v>0.56999999999999995</v>
      </c>
      <c r="K6663">
        <v>0</v>
      </c>
      <c r="L6663">
        <v>0.42</v>
      </c>
      <c r="M6663">
        <v>0.41</v>
      </c>
      <c r="N6663">
        <v>0.45655600000000002</v>
      </c>
      <c r="O6663">
        <v>0.48756300000000002</v>
      </c>
      <c r="P6663">
        <v>0.39633299999999999</v>
      </c>
      <c r="R6663" s="10">
        <f t="shared" si="1881"/>
        <v>0.31661895934367329</v>
      </c>
      <c r="S6663" s="8"/>
      <c r="T6663" s="8"/>
      <c r="U6663" s="8">
        <f t="shared" si="1883"/>
        <v>0.41891715326947299</v>
      </c>
      <c r="V6663" s="8"/>
      <c r="W6663" s="8"/>
      <c r="X6663" s="8">
        <f t="shared" si="1886"/>
        <v>0.41758522498217021</v>
      </c>
      <c r="Y6663" s="8"/>
      <c r="Z6663" s="8"/>
      <c r="AG6663" s="10">
        <f t="shared" si="1894"/>
        <v>0.33658340535804293</v>
      </c>
      <c r="AH6663" s="8"/>
      <c r="AI6663" s="8"/>
      <c r="AJ6663" s="8">
        <f t="shared" si="1895"/>
        <v>0.44233787139123887</v>
      </c>
      <c r="AK6663" s="8"/>
      <c r="AL6663" s="8"/>
      <c r="AM6663" s="8">
        <f t="shared" si="1896"/>
        <v>0.4175627988970193</v>
      </c>
      <c r="AN6663" s="8"/>
      <c r="AO6663" s="8"/>
    </row>
    <row r="6664" spans="1:41">
      <c r="A6664">
        <v>33310</v>
      </c>
      <c r="B6664">
        <v>23</v>
      </c>
      <c r="C6664">
        <v>3</v>
      </c>
      <c r="D6664">
        <v>10</v>
      </c>
      <c r="E6664">
        <v>0.18</v>
      </c>
      <c r="F6664">
        <v>0</v>
      </c>
      <c r="G6664">
        <v>0.3</v>
      </c>
      <c r="H6664">
        <v>0.23</v>
      </c>
      <c r="I6664">
        <v>0</v>
      </c>
      <c r="J6664">
        <v>0.43</v>
      </c>
      <c r="K6664">
        <v>0.18</v>
      </c>
      <c r="L6664">
        <v>0</v>
      </c>
      <c r="M6664">
        <v>0.42</v>
      </c>
      <c r="N6664">
        <v>0.425423</v>
      </c>
      <c r="O6664">
        <v>0.48416199999999998</v>
      </c>
      <c r="P6664">
        <v>0.41236299999999998</v>
      </c>
      <c r="R6664" s="9">
        <f t="shared" si="1881"/>
        <v>4.516011868509353E-2</v>
      </c>
      <c r="S6664">
        <f t="shared" si="1882"/>
        <v>0.74911045174948032</v>
      </c>
      <c r="T6664">
        <f t="shared" si="1879"/>
        <v>0.13483988131490646</v>
      </c>
      <c r="U6664">
        <f t="shared" si="1883"/>
        <v>3.972328180353097E-2</v>
      </c>
      <c r="V6664">
        <f t="shared" si="1884"/>
        <v>0.82729007911508279</v>
      </c>
      <c r="W6664">
        <f t="shared" si="1885"/>
        <v>0.19027671819646905</v>
      </c>
      <c r="X6664">
        <f t="shared" si="1886"/>
        <v>4.339163776409749E-2</v>
      </c>
      <c r="Y6664">
        <f t="shared" si="1887"/>
        <v>0.75893534575501398</v>
      </c>
      <c r="Z6664">
        <f t="shared" si="1888"/>
        <v>0.1366083622359025</v>
      </c>
      <c r="AG6664" s="9">
        <f t="shared" si="1894"/>
        <v>9.9633649453373843E-2</v>
      </c>
      <c r="AH6664">
        <f t="shared" si="1889"/>
        <v>0.44647972525903418</v>
      </c>
      <c r="AI6664">
        <f t="shared" si="1880"/>
        <v>8.036635054662615E-2</v>
      </c>
      <c r="AJ6664">
        <f t="shared" si="1895"/>
        <v>0.10723597143552462</v>
      </c>
      <c r="AK6664">
        <f t="shared" si="1890"/>
        <v>0.53375664593250172</v>
      </c>
      <c r="AL6664">
        <f t="shared" si="1891"/>
        <v>0.12276402856447539</v>
      </c>
      <c r="AM6664">
        <f t="shared" si="1896"/>
        <v>0.10828118338117784</v>
      </c>
      <c r="AN6664">
        <f t="shared" si="1892"/>
        <v>0.39843787010456749</v>
      </c>
      <c r="AO6664">
        <f t="shared" si="1893"/>
        <v>7.1718816618822151E-2</v>
      </c>
    </row>
    <row r="6665" spans="1:41">
      <c r="A6665">
        <v>33315</v>
      </c>
      <c r="B6665">
        <v>23</v>
      </c>
      <c r="C6665">
        <v>3</v>
      </c>
      <c r="D6665">
        <v>15</v>
      </c>
      <c r="E6665">
        <v>0</v>
      </c>
      <c r="F6665">
        <v>0.18</v>
      </c>
      <c r="G6665">
        <v>0</v>
      </c>
      <c r="H6665">
        <v>0</v>
      </c>
      <c r="I6665">
        <v>0.23</v>
      </c>
      <c r="J6665">
        <v>0</v>
      </c>
      <c r="K6665">
        <v>0</v>
      </c>
      <c r="L6665">
        <v>0.18</v>
      </c>
      <c r="M6665">
        <v>0</v>
      </c>
      <c r="N6665">
        <v>0.32103599999999999</v>
      </c>
      <c r="O6665">
        <v>0.38633299999999998</v>
      </c>
      <c r="P6665">
        <v>0.341694</v>
      </c>
      <c r="R6665" s="10">
        <f t="shared" si="1881"/>
        <v>0.19497145781697478</v>
      </c>
      <c r="S6665" s="8"/>
      <c r="T6665" s="8"/>
      <c r="U6665" s="8">
        <f t="shared" si="1883"/>
        <v>0.23622326585008943</v>
      </c>
      <c r="V6665" s="8"/>
      <c r="W6665" s="8"/>
      <c r="X6665" s="8">
        <f t="shared" si="1886"/>
        <v>0.19958263302749318</v>
      </c>
      <c r="Y6665" s="8"/>
      <c r="Z6665" s="8"/>
      <c r="AG6665" s="10">
        <f t="shared" si="1894"/>
        <v>0.15587627436205578</v>
      </c>
      <c r="AH6665" s="8"/>
      <c r="AI6665" s="8"/>
      <c r="AJ6665" s="8">
        <f t="shared" si="1895"/>
        <v>0.19403074851115851</v>
      </c>
      <c r="AK6665" s="8"/>
      <c r="AL6665" s="8"/>
      <c r="AM6665" s="8">
        <f t="shared" si="1896"/>
        <v>0.16427713776507918</v>
      </c>
      <c r="AN6665" s="8"/>
      <c r="AO6665" s="8"/>
    </row>
    <row r="6666" spans="1:41">
      <c r="A6666">
        <v>33320</v>
      </c>
      <c r="B6666">
        <v>23</v>
      </c>
      <c r="C6666">
        <v>3</v>
      </c>
      <c r="D6666">
        <v>20</v>
      </c>
      <c r="E6666">
        <v>0</v>
      </c>
      <c r="F6666">
        <v>0</v>
      </c>
      <c r="G6666">
        <v>0.18</v>
      </c>
      <c r="H6666">
        <v>0</v>
      </c>
      <c r="I6666">
        <v>0</v>
      </c>
      <c r="J6666">
        <v>0.23</v>
      </c>
      <c r="K6666">
        <v>0</v>
      </c>
      <c r="L6666">
        <v>0</v>
      </c>
      <c r="M6666">
        <v>0.18</v>
      </c>
      <c r="N6666">
        <v>0.28658600000000001</v>
      </c>
      <c r="O6666">
        <v>0.31112499999999998</v>
      </c>
      <c r="P6666">
        <v>0.248582</v>
      </c>
      <c r="R6666" s="10">
        <f t="shared" si="1881"/>
        <v>3.0422092302217357E-2</v>
      </c>
      <c r="S6666" s="8"/>
      <c r="T6666" s="8"/>
      <c r="U6666" s="8">
        <f t="shared" si="1883"/>
        <v>2.5712987397554985E-2</v>
      </c>
      <c r="V6666" s="8"/>
      <c r="W6666" s="8"/>
      <c r="X6666" s="8">
        <f t="shared" si="1886"/>
        <v>2.6269118743335311E-2</v>
      </c>
      <c r="Y6666" s="8"/>
      <c r="Z6666" s="8"/>
      <c r="AG6666" s="10">
        <f t="shared" si="1894"/>
        <v>6.259932723854407E-2</v>
      </c>
      <c r="AH6666" s="8"/>
      <c r="AI6666" s="8"/>
      <c r="AJ6666" s="8">
        <f t="shared" si="1895"/>
        <v>6.1632105681021308E-2</v>
      </c>
      <c r="AK6666" s="8"/>
      <c r="AL6666" s="8"/>
      <c r="AM6666" s="8">
        <f t="shared" si="1896"/>
        <v>5.3071019982103992E-2</v>
      </c>
      <c r="AN6666" s="8"/>
      <c r="AO6666" s="8"/>
    </row>
    <row r="6667" spans="1:41">
      <c r="A6667">
        <v>33325</v>
      </c>
      <c r="B6667">
        <v>23</v>
      </c>
      <c r="C6667">
        <v>3</v>
      </c>
      <c r="D6667">
        <v>25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0</v>
      </c>
      <c r="L6667">
        <v>0</v>
      </c>
      <c r="M6667">
        <v>0</v>
      </c>
      <c r="N6667">
        <v>0.25666699999999998</v>
      </c>
      <c r="O6667">
        <v>0.29566700000000001</v>
      </c>
      <c r="P6667">
        <v>0.24233299999999999</v>
      </c>
      <c r="R6667" s="10">
        <f t="shared" si="1881"/>
        <v>2.7246087265020699E-2</v>
      </c>
      <c r="S6667" s="8"/>
      <c r="T6667" s="8"/>
      <c r="U6667" s="8">
        <f t="shared" si="1883"/>
        <v>2.4213912348067926E-2</v>
      </c>
      <c r="V6667" s="8"/>
      <c r="W6667" s="8"/>
      <c r="X6667" s="8">
        <f t="shared" si="1886"/>
        <v>2.5554877383415772E-2</v>
      </c>
      <c r="Y6667" s="8"/>
      <c r="Z6667" s="8"/>
      <c r="AG6667" s="10">
        <f t="shared" si="1894"/>
        <v>2.3093800683830969E-2</v>
      </c>
      <c r="AH6667" s="8"/>
      <c r="AI6667" s="8"/>
      <c r="AJ6667" s="8">
        <f t="shared" si="1895"/>
        <v>2.027634834286705E-2</v>
      </c>
      <c r="AK6667" s="8"/>
      <c r="AL6667" s="8"/>
      <c r="AM6667" s="8">
        <f t="shared" si="1896"/>
        <v>2.0813168074888862E-2</v>
      </c>
      <c r="AN6667" s="8"/>
      <c r="AO6667" s="8"/>
    </row>
    <row r="6668" spans="1:41">
      <c r="A6668">
        <v>33330</v>
      </c>
      <c r="B6668">
        <v>23</v>
      </c>
      <c r="C6668">
        <v>3</v>
      </c>
      <c r="D6668">
        <v>30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0</v>
      </c>
      <c r="L6668">
        <v>0</v>
      </c>
      <c r="M6668">
        <v>0</v>
      </c>
      <c r="N6668">
        <v>0.19600000000000001</v>
      </c>
      <c r="O6668">
        <v>0.24299999999999999</v>
      </c>
      <c r="P6668">
        <v>0.189333</v>
      </c>
      <c r="R6668" s="10">
        <f t="shared" si="1881"/>
        <v>2.0806075981501547E-2</v>
      </c>
      <c r="S6668" s="8"/>
      <c r="T6668" s="8"/>
      <c r="U6668" s="8">
        <f t="shared" si="1883"/>
        <v>1.9689514605921634E-2</v>
      </c>
      <c r="V6668" s="8"/>
      <c r="W6668" s="8"/>
      <c r="X6668" s="8">
        <f t="shared" si="1886"/>
        <v>2.0014573484199685E-2</v>
      </c>
      <c r="Y6668" s="8"/>
      <c r="Z6668" s="8"/>
      <c r="AG6668" s="10">
        <f t="shared" si="1894"/>
        <v>1.7635243073830568E-2</v>
      </c>
      <c r="AH6668" s="8"/>
      <c r="AI6668" s="8"/>
      <c r="AJ6668" s="8">
        <f t="shared" si="1895"/>
        <v>1.6485503325776866E-2</v>
      </c>
      <c r="AK6668" s="8"/>
      <c r="AL6668" s="8"/>
      <c r="AM6668" s="8">
        <f t="shared" si="1896"/>
        <v>1.6294051434296936E-2</v>
      </c>
      <c r="AN6668" s="8"/>
      <c r="AO6668" s="8"/>
    </row>
    <row r="6669" spans="1:41">
      <c r="A6669">
        <v>33335</v>
      </c>
      <c r="B6669">
        <v>23</v>
      </c>
      <c r="C6669">
        <v>3</v>
      </c>
      <c r="D6669">
        <v>35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0</v>
      </c>
      <c r="L6669">
        <v>0</v>
      </c>
      <c r="M6669">
        <v>0</v>
      </c>
      <c r="N6669">
        <v>0.189</v>
      </c>
      <c r="O6669">
        <v>0.20933299999999999</v>
      </c>
      <c r="P6669">
        <v>0.173206</v>
      </c>
      <c r="R6669" s="10">
        <f t="shared" si="1881"/>
        <v>2.006300183930506E-2</v>
      </c>
      <c r="S6669" s="8"/>
      <c r="T6669" s="8"/>
      <c r="U6669" s="8">
        <f t="shared" si="1883"/>
        <v>1.7246358931631123E-2</v>
      </c>
      <c r="V6669" s="8"/>
      <c r="W6669" s="8"/>
      <c r="X6669" s="8">
        <f t="shared" si="1886"/>
        <v>1.8261374130760715E-2</v>
      </c>
      <c r="Y6669" s="8"/>
      <c r="Z6669" s="8"/>
      <c r="AG6669" s="10">
        <f t="shared" si="1894"/>
        <v>1.7005412964050906E-2</v>
      </c>
      <c r="AH6669" s="8"/>
      <c r="AI6669" s="8"/>
      <c r="AJ6669" s="8">
        <f t="shared" si="1895"/>
        <v>1.4442893410136669E-2</v>
      </c>
      <c r="AK6669" s="8"/>
      <c r="AL6669" s="8"/>
      <c r="AM6669" s="8">
        <f t="shared" si="1896"/>
        <v>1.4873554100499588E-2</v>
      </c>
      <c r="AN6669" s="8"/>
      <c r="AO6669" s="8"/>
    </row>
    <row r="6670" spans="1:41">
      <c r="A6670">
        <v>33340</v>
      </c>
      <c r="B6670">
        <v>23</v>
      </c>
      <c r="C6670">
        <v>3</v>
      </c>
      <c r="D6670">
        <v>40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0</v>
      </c>
      <c r="L6670">
        <v>0</v>
      </c>
      <c r="M6670">
        <v>0</v>
      </c>
      <c r="N6670">
        <v>0.218333</v>
      </c>
      <c r="O6670">
        <v>0.249</v>
      </c>
      <c r="P6670">
        <v>0.19733300000000001</v>
      </c>
      <c r="R6670" s="10">
        <f t="shared" si="1881"/>
        <v>2.3176800955454983E-2</v>
      </c>
      <c r="S6670" s="8"/>
      <c r="T6670" s="8"/>
      <c r="U6670" s="8">
        <f t="shared" si="1883"/>
        <v>2.0422841048806106E-2</v>
      </c>
      <c r="V6670" s="8"/>
      <c r="W6670" s="8"/>
      <c r="X6670" s="8">
        <f t="shared" si="1886"/>
        <v>2.0854029952813973E-2</v>
      </c>
      <c r="Y6670" s="8"/>
      <c r="Z6670" s="8"/>
      <c r="AG6670" s="10">
        <f t="shared" si="1894"/>
        <v>1.9644671051217602E-2</v>
      </c>
      <c r="AH6670" s="8"/>
      <c r="AI6670" s="8"/>
      <c r="AJ6670" s="8">
        <f t="shared" si="1895"/>
        <v>1.7102083420058603E-2</v>
      </c>
      <c r="AK6670" s="8"/>
      <c r="AL6670" s="8"/>
      <c r="AM6670" s="8">
        <f t="shared" si="1896"/>
        <v>1.6978448560810627E-2</v>
      </c>
      <c r="AN6670" s="8"/>
      <c r="AO6670" s="8"/>
    </row>
    <row r="6671" spans="1:41">
      <c r="A6671">
        <v>33345</v>
      </c>
      <c r="B6671">
        <v>23</v>
      </c>
      <c r="C6671">
        <v>3</v>
      </c>
      <c r="D6671">
        <v>45</v>
      </c>
      <c r="E6671">
        <v>0</v>
      </c>
      <c r="F6671">
        <v>0</v>
      </c>
      <c r="G6671">
        <v>0</v>
      </c>
      <c r="H6671">
        <v>0</v>
      </c>
      <c r="I6671">
        <v>0</v>
      </c>
      <c r="J6671">
        <v>0</v>
      </c>
      <c r="K6671">
        <v>0</v>
      </c>
      <c r="L6671">
        <v>0</v>
      </c>
      <c r="M6671">
        <v>0</v>
      </c>
      <c r="N6671">
        <v>0.187</v>
      </c>
      <c r="O6671">
        <v>0.20566699999999999</v>
      </c>
      <c r="P6671">
        <v>0.150667</v>
      </c>
      <c r="R6671" s="10">
        <f t="shared" si="1881"/>
        <v>1.9850694941534637E-2</v>
      </c>
      <c r="S6671" s="8"/>
      <c r="T6671" s="8"/>
      <c r="U6671" s="8">
        <f t="shared" si="1883"/>
        <v>1.6962835231164299E-2</v>
      </c>
      <c r="V6671" s="8"/>
      <c r="W6671" s="8"/>
      <c r="X6671" s="8">
        <f t="shared" si="1886"/>
        <v>1.6008931034340389E-2</v>
      </c>
      <c r="Y6671" s="8"/>
      <c r="Z6671" s="8"/>
      <c r="AG6671" s="10">
        <f t="shared" si="1894"/>
        <v>1.6825461504113858E-2</v>
      </c>
      <c r="AH6671" s="8"/>
      <c r="AI6671" s="8"/>
      <c r="AJ6671" s="8">
        <f t="shared" si="1895"/>
        <v>1.4205648041477241E-2</v>
      </c>
      <c r="AK6671" s="8"/>
      <c r="AL6671" s="8"/>
      <c r="AM6671" s="8">
        <f t="shared" si="1896"/>
        <v>1.3021949409020288E-2</v>
      </c>
      <c r="AN6671" s="8"/>
      <c r="AO6671" s="8"/>
    </row>
    <row r="6672" spans="1:41">
      <c r="A6672">
        <v>33350</v>
      </c>
      <c r="B6672">
        <v>23</v>
      </c>
      <c r="C6672">
        <v>3</v>
      </c>
      <c r="D6672">
        <v>50</v>
      </c>
      <c r="E6672">
        <v>0</v>
      </c>
      <c r="F6672">
        <v>0</v>
      </c>
      <c r="G6672">
        <v>0</v>
      </c>
      <c r="H6672">
        <v>0</v>
      </c>
      <c r="I6672">
        <v>0</v>
      </c>
      <c r="J6672">
        <v>0</v>
      </c>
      <c r="K6672">
        <v>0</v>
      </c>
      <c r="L6672">
        <v>0</v>
      </c>
      <c r="M6672">
        <v>0</v>
      </c>
      <c r="N6672">
        <v>0.18099999999999999</v>
      </c>
      <c r="O6672">
        <v>0.190333</v>
      </c>
      <c r="P6672">
        <v>0.159667</v>
      </c>
      <c r="R6672" s="10">
        <f t="shared" si="1881"/>
        <v>1.9213774248223365E-2</v>
      </c>
      <c r="S6672" s="8"/>
      <c r="T6672" s="8"/>
      <c r="U6672" s="8">
        <f t="shared" si="1883"/>
        <v>1.5810345943670565E-2</v>
      </c>
      <c r="V6672" s="8"/>
      <c r="W6672" s="8"/>
      <c r="X6672" s="8">
        <f t="shared" si="1886"/>
        <v>1.6828382048187995E-2</v>
      </c>
      <c r="Y6672" s="8"/>
      <c r="Z6672" s="8"/>
      <c r="AG6672" s="10">
        <f t="shared" si="1894"/>
        <v>1.6285607124302718E-2</v>
      </c>
      <c r="AH6672" s="8"/>
      <c r="AI6672" s="8"/>
      <c r="AJ6672" s="8">
        <f t="shared" si="1895"/>
        <v>1.324164082398809E-2</v>
      </c>
      <c r="AK6672" s="8"/>
      <c r="AL6672" s="8"/>
      <c r="AM6672" s="8">
        <f t="shared" si="1896"/>
        <v>1.3707240395747628E-2</v>
      </c>
      <c r="AN6672" s="8"/>
      <c r="AO6672" s="8"/>
    </row>
    <row r="6673" spans="1:41">
      <c r="A6673">
        <v>33355</v>
      </c>
      <c r="B6673">
        <v>23</v>
      </c>
      <c r="C6673">
        <v>3</v>
      </c>
      <c r="D6673">
        <v>55</v>
      </c>
      <c r="E6673">
        <v>0.4</v>
      </c>
      <c r="F6673">
        <v>0</v>
      </c>
      <c r="G6673">
        <v>0</v>
      </c>
      <c r="H6673">
        <v>0.43</v>
      </c>
      <c r="I6673">
        <v>0</v>
      </c>
      <c r="J6673">
        <v>0</v>
      </c>
      <c r="K6673">
        <v>0.33</v>
      </c>
      <c r="L6673">
        <v>0</v>
      </c>
      <c r="M6673">
        <v>0</v>
      </c>
      <c r="N6673">
        <v>0.21</v>
      </c>
      <c r="O6673">
        <v>0.25523400000000002</v>
      </c>
      <c r="P6673">
        <v>0.184667</v>
      </c>
      <c r="R6673" s="9">
        <f t="shared" si="1881"/>
        <v>2.2292224265894511E-2</v>
      </c>
      <c r="S6673">
        <f t="shared" si="1882"/>
        <v>0.94426943933526375</v>
      </c>
      <c r="T6673">
        <f t="shared" si="1879"/>
        <v>0.37770777573410552</v>
      </c>
      <c r="U6673">
        <f t="shared" si="1883"/>
        <v>2.0739181108160754E-2</v>
      </c>
      <c r="V6673">
        <f t="shared" si="1884"/>
        <v>0.95176934626009124</v>
      </c>
      <c r="W6673">
        <f t="shared" si="1885"/>
        <v>0.40926081889183924</v>
      </c>
      <c r="X6673">
        <f t="shared" si="1886"/>
        <v>1.9618301485350834E-2</v>
      </c>
      <c r="Y6673">
        <f t="shared" si="1887"/>
        <v>0.94055060155954295</v>
      </c>
      <c r="Z6673">
        <f t="shared" si="1888"/>
        <v>0.3103816985146492</v>
      </c>
      <c r="AG6673" s="9">
        <f t="shared" si="1894"/>
        <v>1.8894903293389893E-2</v>
      </c>
      <c r="AH6673">
        <f t="shared" si="1889"/>
        <v>0.95276274176652531</v>
      </c>
      <c r="AI6673">
        <f t="shared" si="1880"/>
        <v>0.38110509670661014</v>
      </c>
      <c r="AJ6673">
        <f t="shared" si="1895"/>
        <v>1.7364971716963003E-2</v>
      </c>
      <c r="AK6673">
        <f t="shared" si="1890"/>
        <v>0.95961634484427205</v>
      </c>
      <c r="AL6673">
        <f t="shared" si="1891"/>
        <v>0.412635028283037</v>
      </c>
      <c r="AM6673">
        <f t="shared" si="1896"/>
        <v>1.5958156394090671E-2</v>
      </c>
      <c r="AN6673">
        <f t="shared" si="1892"/>
        <v>0.95164195032093746</v>
      </c>
      <c r="AO6673">
        <f t="shared" si="1893"/>
        <v>0.31404184360590937</v>
      </c>
    </row>
    <row r="6674" spans="1:41">
      <c r="A6674">
        <v>33360</v>
      </c>
      <c r="B6674">
        <v>23</v>
      </c>
      <c r="C6674">
        <v>4</v>
      </c>
      <c r="D6674">
        <v>0</v>
      </c>
      <c r="E6674">
        <v>0.53</v>
      </c>
      <c r="F6674">
        <v>0.4</v>
      </c>
      <c r="G6674">
        <v>0</v>
      </c>
      <c r="H6674">
        <v>0.61</v>
      </c>
      <c r="I6674">
        <v>0.43</v>
      </c>
      <c r="J6674">
        <v>0</v>
      </c>
      <c r="K6674">
        <v>0.62</v>
      </c>
      <c r="L6674">
        <v>0.33</v>
      </c>
      <c r="M6674">
        <v>0</v>
      </c>
      <c r="N6674">
        <v>0.297068</v>
      </c>
      <c r="O6674">
        <v>0.344611</v>
      </c>
      <c r="P6674">
        <v>0.263042</v>
      </c>
      <c r="R6674" s="9">
        <f t="shared" si="1881"/>
        <v>0.38907341319934741</v>
      </c>
      <c r="S6674">
        <f t="shared" si="1882"/>
        <v>0.26589922037858982</v>
      </c>
      <c r="T6674">
        <f t="shared" si="1879"/>
        <v>0.14092658680065262</v>
      </c>
      <c r="U6674">
        <f t="shared" si="1883"/>
        <v>0.41860699483374103</v>
      </c>
      <c r="V6674">
        <f t="shared" si="1884"/>
        <v>0.31375902486271962</v>
      </c>
      <c r="W6674">
        <f t="shared" si="1885"/>
        <v>0.19139300516625896</v>
      </c>
      <c r="X6674">
        <f t="shared" si="1886"/>
        <v>0.32895994378440785</v>
      </c>
      <c r="Y6674">
        <f t="shared" si="1887"/>
        <v>0.46941944550901959</v>
      </c>
      <c r="Z6674">
        <f t="shared" si="1888"/>
        <v>0.29104005621559215</v>
      </c>
      <c r="AG6674" s="9">
        <f t="shared" si="1894"/>
        <v>0.3089307455189137</v>
      </c>
      <c r="AH6674">
        <f t="shared" si="1889"/>
        <v>0.41711180090771005</v>
      </c>
      <c r="AI6674">
        <f t="shared" si="1880"/>
        <v>0.22106925448108633</v>
      </c>
      <c r="AJ6674">
        <f t="shared" si="1895"/>
        <v>0.34311136103751871</v>
      </c>
      <c r="AK6674">
        <f t="shared" si="1890"/>
        <v>0.43752235895488734</v>
      </c>
      <c r="AL6674">
        <f t="shared" si="1891"/>
        <v>0.26688863896248127</v>
      </c>
      <c r="AM6674">
        <f t="shared" si="1896"/>
        <v>0.27087254738787525</v>
      </c>
      <c r="AN6674">
        <f t="shared" si="1892"/>
        <v>0.56310879453568508</v>
      </c>
      <c r="AO6674">
        <f t="shared" si="1893"/>
        <v>0.34912745261212474</v>
      </c>
    </row>
    <row r="6675" spans="1:41">
      <c r="A6675">
        <v>33365</v>
      </c>
      <c r="B6675">
        <v>23</v>
      </c>
      <c r="C6675">
        <v>4</v>
      </c>
      <c r="D6675">
        <v>5</v>
      </c>
      <c r="E6675">
        <v>1.18</v>
      </c>
      <c r="F6675">
        <v>0.53</v>
      </c>
      <c r="G6675">
        <v>0.4</v>
      </c>
      <c r="H6675">
        <v>1.31</v>
      </c>
      <c r="I6675">
        <v>0.61</v>
      </c>
      <c r="J6675">
        <v>0.43</v>
      </c>
      <c r="K6675">
        <v>1.07</v>
      </c>
      <c r="L6675">
        <v>0.62</v>
      </c>
      <c r="M6675">
        <v>0.33</v>
      </c>
      <c r="N6675">
        <v>0.51300000000000001</v>
      </c>
      <c r="O6675">
        <v>0.58899999999999997</v>
      </c>
      <c r="P6675">
        <v>0.42499999999999999</v>
      </c>
      <c r="R6675" s="9">
        <f t="shared" si="1881"/>
        <v>0.52819539136895144</v>
      </c>
      <c r="S6675">
        <f t="shared" si="1882"/>
        <v>0.55237678697546488</v>
      </c>
      <c r="T6675">
        <f t="shared" ref="T6675:T6738" si="1897">ABS(E6675-R6675)</f>
        <v>0.6518046086310485</v>
      </c>
      <c r="U6675">
        <f t="shared" si="1883"/>
        <v>0.59764958236211196</v>
      </c>
      <c r="V6675">
        <f t="shared" si="1884"/>
        <v>0.5437789447617466</v>
      </c>
      <c r="W6675">
        <f t="shared" si="1885"/>
        <v>0.71235041763788809</v>
      </c>
      <c r="X6675">
        <f t="shared" si="1886"/>
        <v>0.59925548055942546</v>
      </c>
      <c r="Y6675">
        <f t="shared" si="1887"/>
        <v>0.43994814900988277</v>
      </c>
      <c r="Z6675">
        <f t="shared" si="1888"/>
        <v>0.4707445194405746</v>
      </c>
      <c r="AG6675" s="9">
        <f t="shared" si="1894"/>
        <v>0.5018828539812461</v>
      </c>
      <c r="AH6675">
        <f t="shared" si="1889"/>
        <v>0.57467554747352023</v>
      </c>
      <c r="AI6675">
        <f t="shared" si="1880"/>
        <v>0.67811714601875384</v>
      </c>
      <c r="AJ6675">
        <f t="shared" si="1895"/>
        <v>0.56683978745730568</v>
      </c>
      <c r="AK6675">
        <f t="shared" si="1890"/>
        <v>0.56729787216999572</v>
      </c>
      <c r="AL6675">
        <f t="shared" si="1891"/>
        <v>0.74316021254269438</v>
      </c>
      <c r="AM6675">
        <f t="shared" si="1896"/>
        <v>0.55362386770035599</v>
      </c>
      <c r="AN6675">
        <f t="shared" si="1892"/>
        <v>0.48259451616789162</v>
      </c>
      <c r="AO6675">
        <f t="shared" si="1893"/>
        <v>0.51637613229964408</v>
      </c>
    </row>
    <row r="6676" spans="1:41">
      <c r="A6676">
        <v>33370</v>
      </c>
      <c r="B6676">
        <v>23</v>
      </c>
      <c r="C6676">
        <v>4</v>
      </c>
      <c r="D6676">
        <v>10</v>
      </c>
      <c r="E6676">
        <v>0.71</v>
      </c>
      <c r="F6676">
        <v>1.18</v>
      </c>
      <c r="G6676">
        <v>0.53</v>
      </c>
      <c r="H6676">
        <v>1.17</v>
      </c>
      <c r="I6676">
        <v>1.31</v>
      </c>
      <c r="J6676">
        <v>0.61</v>
      </c>
      <c r="K6676">
        <v>0.86</v>
      </c>
      <c r="L6676">
        <v>1.07</v>
      </c>
      <c r="M6676">
        <v>0.62</v>
      </c>
      <c r="N6676">
        <v>0.61099999999999999</v>
      </c>
      <c r="O6676">
        <v>0.75600000000000001</v>
      </c>
      <c r="P6676">
        <v>0.58299999999999996</v>
      </c>
      <c r="R6676" s="9">
        <f t="shared" si="1881"/>
        <v>1.1195986875843145</v>
      </c>
      <c r="S6676">
        <f t="shared" si="1882"/>
        <v>0.57689955997790776</v>
      </c>
      <c r="T6676">
        <f t="shared" si="1897"/>
        <v>0.4095986875843145</v>
      </c>
      <c r="U6676">
        <f t="shared" si="1883"/>
        <v>1.2460822868020522</v>
      </c>
      <c r="V6676">
        <f t="shared" si="1884"/>
        <v>6.5027595557309678E-2</v>
      </c>
      <c r="W6676">
        <f t="shared" si="1885"/>
        <v>7.6082286802052312E-2</v>
      </c>
      <c r="X6676">
        <f t="shared" si="1886"/>
        <v>1.032843426014848</v>
      </c>
      <c r="Y6676">
        <f t="shared" si="1887"/>
        <v>0.2009807279242419</v>
      </c>
      <c r="Z6676">
        <f t="shared" si="1888"/>
        <v>0.17284342601484803</v>
      </c>
      <c r="AG6676" s="9">
        <f t="shared" si="1894"/>
        <v>0.9958660166014649</v>
      </c>
      <c r="AH6676">
        <f t="shared" si="1889"/>
        <v>0.4026281923964295</v>
      </c>
      <c r="AI6676">
        <f t="shared" si="1880"/>
        <v>0.28586601660146493</v>
      </c>
      <c r="AJ6676">
        <f t="shared" si="1895"/>
        <v>1.1288276924359093</v>
      </c>
      <c r="AK6676">
        <f t="shared" si="1890"/>
        <v>3.5190006465034729E-2</v>
      </c>
      <c r="AL6676">
        <f t="shared" si="1891"/>
        <v>4.1172307564090627E-2</v>
      </c>
      <c r="AM6676">
        <f t="shared" si="1896"/>
        <v>0.95916889816414386</v>
      </c>
      <c r="AN6676">
        <f t="shared" si="1892"/>
        <v>0.11531267228388822</v>
      </c>
      <c r="AO6676">
        <f t="shared" si="1893"/>
        <v>9.916889816414387E-2</v>
      </c>
    </row>
    <row r="6677" spans="1:41">
      <c r="A6677">
        <v>33375</v>
      </c>
      <c r="B6677">
        <v>23</v>
      </c>
      <c r="C6677">
        <v>4</v>
      </c>
      <c r="D6677">
        <v>15</v>
      </c>
      <c r="E6677">
        <v>1.1100000000000001</v>
      </c>
      <c r="F6677">
        <v>0.71</v>
      </c>
      <c r="G6677">
        <v>1.18</v>
      </c>
      <c r="H6677">
        <v>1.05</v>
      </c>
      <c r="I6677">
        <v>1.17</v>
      </c>
      <c r="J6677">
        <v>1.31</v>
      </c>
      <c r="K6677">
        <v>0.83</v>
      </c>
      <c r="L6677">
        <v>0.86</v>
      </c>
      <c r="M6677">
        <v>1.07</v>
      </c>
      <c r="N6677">
        <v>0.82533299999999998</v>
      </c>
      <c r="O6677">
        <v>0.91</v>
      </c>
      <c r="P6677">
        <v>0.754</v>
      </c>
      <c r="R6677" s="9">
        <f t="shared" si="1881"/>
        <v>0.72224299572027828</v>
      </c>
      <c r="S6677">
        <f t="shared" si="1882"/>
        <v>0.34933063448623586</v>
      </c>
      <c r="T6677">
        <f t="shared" si="1897"/>
        <v>0.38775700427972182</v>
      </c>
      <c r="U6677">
        <f t="shared" si="1883"/>
        <v>1.0922996904784825</v>
      </c>
      <c r="V6677">
        <f t="shared" si="1884"/>
        <v>4.0285419503316641E-2</v>
      </c>
      <c r="W6677">
        <f t="shared" si="1885"/>
        <v>4.2299690478482477E-2</v>
      </c>
      <c r="X6677">
        <f t="shared" si="1886"/>
        <v>0.86416781760551731</v>
      </c>
      <c r="Y6677">
        <f t="shared" si="1887"/>
        <v>4.1166045307852228E-2</v>
      </c>
      <c r="Z6677">
        <f t="shared" si="1888"/>
        <v>3.4167817605517348E-2</v>
      </c>
      <c r="AG6677" s="9">
        <f t="shared" si="1894"/>
        <v>0.81650142122112013</v>
      </c>
      <c r="AH6677">
        <f t="shared" si="1889"/>
        <v>0.26441313403502698</v>
      </c>
      <c r="AI6677">
        <f t="shared" si="1880"/>
        <v>0.29349857877887997</v>
      </c>
      <c r="AJ6677">
        <f t="shared" si="1895"/>
        <v>1.1292395683210965</v>
      </c>
      <c r="AK6677">
        <f t="shared" si="1890"/>
        <v>7.5466255543901392E-2</v>
      </c>
      <c r="AL6677">
        <f t="shared" si="1891"/>
        <v>7.9239568321096465E-2</v>
      </c>
      <c r="AM6677">
        <f t="shared" si="1896"/>
        <v>0.89967401510813583</v>
      </c>
      <c r="AN6677">
        <f t="shared" si="1892"/>
        <v>8.394459651582635E-2</v>
      </c>
      <c r="AO6677">
        <f t="shared" si="1893"/>
        <v>6.9674015108135867E-2</v>
      </c>
    </row>
    <row r="6678" spans="1:41">
      <c r="A6678">
        <v>33380</v>
      </c>
      <c r="B6678">
        <v>23</v>
      </c>
      <c r="C6678">
        <v>4</v>
      </c>
      <c r="D6678">
        <v>20</v>
      </c>
      <c r="E6678">
        <v>1.21</v>
      </c>
      <c r="F6678">
        <v>1.1100000000000001</v>
      </c>
      <c r="G6678">
        <v>0.71</v>
      </c>
      <c r="H6678">
        <v>1.51</v>
      </c>
      <c r="I6678">
        <v>1.05</v>
      </c>
      <c r="J6678">
        <v>1.17</v>
      </c>
      <c r="K6678">
        <v>1.08</v>
      </c>
      <c r="L6678">
        <v>0.83</v>
      </c>
      <c r="M6678">
        <v>0.86</v>
      </c>
      <c r="N6678">
        <v>0.97933300000000001</v>
      </c>
      <c r="O6678">
        <v>1.196</v>
      </c>
      <c r="P6678">
        <v>0.96033299999999999</v>
      </c>
      <c r="R6678" s="9">
        <f t="shared" si="1881"/>
        <v>1.0961292472945161</v>
      </c>
      <c r="S6678">
        <f t="shared" si="1882"/>
        <v>9.4108060087176745E-2</v>
      </c>
      <c r="T6678">
        <f t="shared" si="1897"/>
        <v>0.11387075270548386</v>
      </c>
      <c r="U6678">
        <f t="shared" si="1883"/>
        <v>1.0663058571006001</v>
      </c>
      <c r="V6678">
        <f t="shared" si="1884"/>
        <v>0.29383718072807941</v>
      </c>
      <c r="W6678">
        <f t="shared" si="1885"/>
        <v>0.4436941428993999</v>
      </c>
      <c r="X6678">
        <f t="shared" si="1886"/>
        <v>0.85785112365045868</v>
      </c>
      <c r="Y6678">
        <f t="shared" si="1887"/>
        <v>0.20569340402735312</v>
      </c>
      <c r="Z6678">
        <f t="shared" si="1888"/>
        <v>0.22214887634954139</v>
      </c>
      <c r="AG6678" s="9">
        <f t="shared" si="1894"/>
        <v>1.0164352686482367</v>
      </c>
      <c r="AH6678">
        <f t="shared" si="1889"/>
        <v>0.15997085235682912</v>
      </c>
      <c r="AI6678">
        <f t="shared" si="1880"/>
        <v>0.19356473135176322</v>
      </c>
      <c r="AJ6678">
        <f t="shared" si="1895"/>
        <v>1.072390068151277</v>
      </c>
      <c r="AK6678">
        <f t="shared" si="1890"/>
        <v>0.28980790188657152</v>
      </c>
      <c r="AL6678">
        <f t="shared" si="1891"/>
        <v>0.43760993184872299</v>
      </c>
      <c r="AM6678">
        <f t="shared" si="1896"/>
        <v>0.85795497765909623</v>
      </c>
      <c r="AN6678">
        <f t="shared" si="1892"/>
        <v>0.20559724290824427</v>
      </c>
      <c r="AO6678">
        <f t="shared" si="1893"/>
        <v>0.22204502234090384</v>
      </c>
    </row>
    <row r="6679" spans="1:41">
      <c r="A6679">
        <v>33385</v>
      </c>
      <c r="B6679">
        <v>23</v>
      </c>
      <c r="C6679">
        <v>4</v>
      </c>
      <c r="D6679">
        <v>25</v>
      </c>
      <c r="E6679">
        <v>1.45</v>
      </c>
      <c r="F6679">
        <v>1.21</v>
      </c>
      <c r="G6679">
        <v>1.1100000000000001</v>
      </c>
      <c r="H6679">
        <v>1.69</v>
      </c>
      <c r="I6679">
        <v>1.51</v>
      </c>
      <c r="J6679">
        <v>1.05</v>
      </c>
      <c r="K6679">
        <v>1.34</v>
      </c>
      <c r="L6679">
        <v>1.08</v>
      </c>
      <c r="M6679">
        <v>0.83</v>
      </c>
      <c r="N6679">
        <v>1.0976669999999999</v>
      </c>
      <c r="O6679">
        <v>1.296333</v>
      </c>
      <c r="P6679">
        <v>1.056333</v>
      </c>
      <c r="R6679" s="9">
        <f t="shared" si="1881"/>
        <v>1.1980754646263776</v>
      </c>
      <c r="S6679">
        <f t="shared" si="1882"/>
        <v>0.17374105887836025</v>
      </c>
      <c r="T6679">
        <f t="shared" si="1897"/>
        <v>0.25192453537362236</v>
      </c>
      <c r="U6679">
        <f t="shared" si="1883"/>
        <v>1.453605155923213</v>
      </c>
      <c r="V6679">
        <f t="shared" si="1884"/>
        <v>0.1398786059625958</v>
      </c>
      <c r="W6679">
        <f t="shared" si="1885"/>
        <v>0.2363948440767869</v>
      </c>
      <c r="X6679">
        <f t="shared" si="1886"/>
        <v>1.1012580565536167</v>
      </c>
      <c r="Y6679">
        <f t="shared" si="1887"/>
        <v>0.17816562943759948</v>
      </c>
      <c r="Z6679">
        <f t="shared" si="1888"/>
        <v>0.23874194344638333</v>
      </c>
      <c r="AG6679" s="9">
        <f t="shared" si="1894"/>
        <v>1.1794407881644544</v>
      </c>
      <c r="AH6679">
        <f t="shared" si="1889"/>
        <v>0.18659255988658313</v>
      </c>
      <c r="AI6679">
        <f t="shared" si="1880"/>
        <v>0.27055921183554554</v>
      </c>
      <c r="AJ6679">
        <f t="shared" si="1895"/>
        <v>1.3831696550173573</v>
      </c>
      <c r="AK6679">
        <f t="shared" si="1890"/>
        <v>0.18155641714949267</v>
      </c>
      <c r="AL6679">
        <f t="shared" si="1891"/>
        <v>0.30683034498264261</v>
      </c>
      <c r="AM6679">
        <f t="shared" si="1896"/>
        <v>1.0523902809305683</v>
      </c>
      <c r="AN6679">
        <f t="shared" si="1892"/>
        <v>0.21463411870853116</v>
      </c>
      <c r="AO6679">
        <f t="shared" si="1893"/>
        <v>0.28760971906943178</v>
      </c>
    </row>
    <row r="6680" spans="1:41">
      <c r="A6680">
        <v>33390</v>
      </c>
      <c r="B6680">
        <v>23</v>
      </c>
      <c r="C6680">
        <v>4</v>
      </c>
      <c r="D6680">
        <v>30</v>
      </c>
      <c r="E6680">
        <v>1.27</v>
      </c>
      <c r="F6680">
        <v>1.45</v>
      </c>
      <c r="G6680">
        <v>1.21</v>
      </c>
      <c r="H6680">
        <v>1.44</v>
      </c>
      <c r="I6680">
        <v>1.69</v>
      </c>
      <c r="J6680">
        <v>1.51</v>
      </c>
      <c r="K6680">
        <v>1.29</v>
      </c>
      <c r="L6680">
        <v>1.34</v>
      </c>
      <c r="M6680">
        <v>1.08</v>
      </c>
      <c r="N6680">
        <v>1.2706660000000001</v>
      </c>
      <c r="O6680">
        <v>1.4396659999999999</v>
      </c>
      <c r="P6680">
        <v>1.150379</v>
      </c>
      <c r="R6680" s="9">
        <f t="shared" si="1881"/>
        <v>1.4309630773976194</v>
      </c>
      <c r="S6680">
        <f t="shared" si="1882"/>
        <v>0.12674258062804677</v>
      </c>
      <c r="T6680">
        <f t="shared" si="1897"/>
        <v>0.16096307739761939</v>
      </c>
      <c r="U6680">
        <f t="shared" si="1883"/>
        <v>1.6380913412025579</v>
      </c>
      <c r="V6680">
        <f t="shared" si="1884"/>
        <v>0.13756343139066529</v>
      </c>
      <c r="W6680">
        <f t="shared" si="1885"/>
        <v>0.198091341202558</v>
      </c>
      <c r="X6680">
        <f t="shared" si="1886"/>
        <v>1.3400343054396773</v>
      </c>
      <c r="Y6680">
        <f t="shared" si="1887"/>
        <v>3.87862832865715E-2</v>
      </c>
      <c r="Z6680">
        <f t="shared" si="1888"/>
        <v>5.003430543967724E-2</v>
      </c>
      <c r="AG6680" s="9">
        <f t="shared" si="1894"/>
        <v>1.3847795688554452</v>
      </c>
      <c r="AH6680">
        <f t="shared" si="1889"/>
        <v>9.0377613272004054E-2</v>
      </c>
      <c r="AI6680">
        <f t="shared" si="1880"/>
        <v>0.11477956885544516</v>
      </c>
      <c r="AJ6680">
        <f t="shared" si="1895"/>
        <v>1.6072584694607981</v>
      </c>
      <c r="AK6680">
        <f t="shared" si="1890"/>
        <v>0.11615171490333205</v>
      </c>
      <c r="AL6680">
        <f t="shared" si="1891"/>
        <v>0.16725846946079814</v>
      </c>
      <c r="AM6680">
        <f t="shared" si="1896"/>
        <v>1.2953657794958735</v>
      </c>
      <c r="AN6680">
        <f t="shared" si="1892"/>
        <v>4.1595189890492002E-3</v>
      </c>
      <c r="AO6680">
        <f t="shared" si="1893"/>
        <v>5.3657794958734684E-3</v>
      </c>
    </row>
    <row r="6681" spans="1:41">
      <c r="A6681">
        <v>33395</v>
      </c>
      <c r="B6681">
        <v>23</v>
      </c>
      <c r="C6681">
        <v>4</v>
      </c>
      <c r="D6681">
        <v>35</v>
      </c>
      <c r="E6681">
        <v>1.46</v>
      </c>
      <c r="F6681">
        <v>1.27</v>
      </c>
      <c r="G6681">
        <v>1.45</v>
      </c>
      <c r="H6681">
        <v>1.58</v>
      </c>
      <c r="I6681">
        <v>1.44</v>
      </c>
      <c r="J6681">
        <v>1.69</v>
      </c>
      <c r="K6681">
        <v>1.32</v>
      </c>
      <c r="L6681">
        <v>1.29</v>
      </c>
      <c r="M6681">
        <v>1.34</v>
      </c>
      <c r="N6681">
        <v>1.5589999999999999</v>
      </c>
      <c r="O6681">
        <v>1.7216670000000001</v>
      </c>
      <c r="P6681">
        <v>1.335</v>
      </c>
      <c r="R6681" s="9">
        <f t="shared" si="1881"/>
        <v>1.3006783467278262</v>
      </c>
      <c r="S6681">
        <f t="shared" si="1882"/>
        <v>0.10912442004943407</v>
      </c>
      <c r="T6681">
        <f t="shared" si="1897"/>
        <v>0.15932165327217374</v>
      </c>
      <c r="U6681">
        <f t="shared" si="1883"/>
        <v>1.4410689544553039</v>
      </c>
      <c r="V6681">
        <f t="shared" si="1884"/>
        <v>8.7931041483984909E-2</v>
      </c>
      <c r="W6681">
        <f t="shared" si="1885"/>
        <v>0.13893104554469615</v>
      </c>
      <c r="X6681">
        <f t="shared" si="1886"/>
        <v>1.3040058812119319</v>
      </c>
      <c r="Y6681">
        <f t="shared" si="1887"/>
        <v>1.2116756657627356E-2</v>
      </c>
      <c r="Z6681">
        <f t="shared" si="1888"/>
        <v>1.5994118788068112E-2</v>
      </c>
      <c r="AG6681" s="9">
        <f t="shared" si="1894"/>
        <v>1.3328165286506883</v>
      </c>
      <c r="AH6681">
        <f t="shared" si="1889"/>
        <v>8.7111966677610703E-2</v>
      </c>
      <c r="AI6681">
        <f t="shared" si="1880"/>
        <v>0.12718347134931163</v>
      </c>
      <c r="AJ6681">
        <f t="shared" si="1895"/>
        <v>1.4803772602081302</v>
      </c>
      <c r="AK6681">
        <f t="shared" si="1890"/>
        <v>6.3052366956879657E-2</v>
      </c>
      <c r="AL6681">
        <f t="shared" si="1891"/>
        <v>9.9622739791869863E-2</v>
      </c>
      <c r="AM6681">
        <f t="shared" si="1896"/>
        <v>1.3116272498434742</v>
      </c>
      <c r="AN6681">
        <f t="shared" si="1892"/>
        <v>6.3429925428225998E-3</v>
      </c>
      <c r="AO6681">
        <f t="shared" si="1893"/>
        <v>8.3727501565258322E-3</v>
      </c>
    </row>
    <row r="6682" spans="1:41">
      <c r="A6682">
        <v>33400</v>
      </c>
      <c r="B6682">
        <v>23</v>
      </c>
      <c r="C6682">
        <v>4</v>
      </c>
      <c r="D6682">
        <v>40</v>
      </c>
      <c r="E6682">
        <v>1.53</v>
      </c>
      <c r="F6682">
        <v>1.46</v>
      </c>
      <c r="G6682">
        <v>1.27</v>
      </c>
      <c r="H6682">
        <v>1.73</v>
      </c>
      <c r="I6682">
        <v>1.58</v>
      </c>
      <c r="J6682">
        <v>1.44</v>
      </c>
      <c r="K6682">
        <v>1.33</v>
      </c>
      <c r="L6682">
        <v>1.32</v>
      </c>
      <c r="M6682">
        <v>1.29</v>
      </c>
      <c r="N6682">
        <v>1.7070000000000001</v>
      </c>
      <c r="O6682">
        <v>1.9610000000000001</v>
      </c>
      <c r="P6682">
        <v>1.564667</v>
      </c>
      <c r="R6682" s="9">
        <f t="shared" si="1881"/>
        <v>1.4862199018746474</v>
      </c>
      <c r="S6682">
        <f t="shared" si="1882"/>
        <v>2.8614443219184747E-2</v>
      </c>
      <c r="T6682">
        <f t="shared" si="1897"/>
        <v>4.3780098125352662E-2</v>
      </c>
      <c r="U6682">
        <f t="shared" si="1883"/>
        <v>1.5940471396774101</v>
      </c>
      <c r="V6682">
        <f t="shared" si="1884"/>
        <v>7.858546839456064E-2</v>
      </c>
      <c r="W6682">
        <f t="shared" si="1885"/>
        <v>0.13595286032258991</v>
      </c>
      <c r="X6682">
        <f t="shared" si="1886"/>
        <v>1.3615707638992522</v>
      </c>
      <c r="Y6682">
        <f t="shared" si="1887"/>
        <v>2.3737416465603137E-2</v>
      </c>
      <c r="Z6682">
        <f t="shared" si="1888"/>
        <v>3.1570763899252174E-2</v>
      </c>
      <c r="AG6682" s="9">
        <f t="shared" si="1894"/>
        <v>1.4433652657963414</v>
      </c>
      <c r="AH6682">
        <f t="shared" si="1889"/>
        <v>5.6624009283437013E-2</v>
      </c>
      <c r="AI6682">
        <f t="shared" si="1880"/>
        <v>8.6634734203658637E-2</v>
      </c>
      <c r="AJ6682">
        <f t="shared" si="1895"/>
        <v>1.5625533968734879</v>
      </c>
      <c r="AK6682">
        <f t="shared" si="1890"/>
        <v>9.6789944003764186E-2</v>
      </c>
      <c r="AL6682">
        <f t="shared" si="1891"/>
        <v>0.16744660312651205</v>
      </c>
      <c r="AM6682">
        <f t="shared" si="1896"/>
        <v>1.3474159160508166</v>
      </c>
      <c r="AN6682">
        <f t="shared" si="1892"/>
        <v>1.3094673722418416E-2</v>
      </c>
      <c r="AO6682">
        <f t="shared" si="1893"/>
        <v>1.7415916050816493E-2</v>
      </c>
    </row>
    <row r="6683" spans="1:41">
      <c r="A6683">
        <v>33405</v>
      </c>
      <c r="B6683">
        <v>23</v>
      </c>
      <c r="C6683">
        <v>4</v>
      </c>
      <c r="D6683">
        <v>45</v>
      </c>
      <c r="E6683">
        <v>1.89</v>
      </c>
      <c r="F6683">
        <v>1.53</v>
      </c>
      <c r="G6683">
        <v>1.46</v>
      </c>
      <c r="H6683">
        <v>2.27</v>
      </c>
      <c r="I6683">
        <v>1.73</v>
      </c>
      <c r="J6683">
        <v>1.58</v>
      </c>
      <c r="K6683">
        <v>1.81</v>
      </c>
      <c r="L6683">
        <v>1.33</v>
      </c>
      <c r="M6683">
        <v>1.32</v>
      </c>
      <c r="N6683">
        <v>1.784667</v>
      </c>
      <c r="O6683">
        <v>2.1016659999999998</v>
      </c>
      <c r="P6683">
        <v>1.702</v>
      </c>
      <c r="R6683" s="9">
        <f t="shared" si="1881"/>
        <v>1.5570337803672503</v>
      </c>
      <c r="S6683">
        <f t="shared" si="1882"/>
        <v>0.17617260298029083</v>
      </c>
      <c r="T6683">
        <f t="shared" si="1897"/>
        <v>0.33296621963274964</v>
      </c>
      <c r="U6683">
        <f t="shared" si="1883"/>
        <v>1.7328575524250898</v>
      </c>
      <c r="V6683">
        <f t="shared" si="1884"/>
        <v>0.23662662888762567</v>
      </c>
      <c r="W6683">
        <f t="shared" si="1885"/>
        <v>0.53714244757491025</v>
      </c>
      <c r="X6683">
        <f t="shared" si="1886"/>
        <v>1.3923328910703301</v>
      </c>
      <c r="Y6683">
        <f t="shared" si="1887"/>
        <v>0.23075530880092263</v>
      </c>
      <c r="Z6683">
        <f t="shared" si="1888"/>
        <v>0.41766710892966996</v>
      </c>
      <c r="AG6683" s="9">
        <f t="shared" si="1894"/>
        <v>1.5385974715112001</v>
      </c>
      <c r="AH6683">
        <f t="shared" si="1889"/>
        <v>0.18592726375068774</v>
      </c>
      <c r="AI6683">
        <f t="shared" si="1880"/>
        <v>0.35140252848879983</v>
      </c>
      <c r="AJ6683">
        <f t="shared" si="1895"/>
        <v>1.7031892904764454</v>
      </c>
      <c r="AK6683">
        <f t="shared" si="1890"/>
        <v>0.24969634780773331</v>
      </c>
      <c r="AL6683">
        <f t="shared" si="1891"/>
        <v>0.56681070952355461</v>
      </c>
      <c r="AM6683">
        <f t="shared" si="1896"/>
        <v>1.3777723932170636</v>
      </c>
      <c r="AN6683">
        <f t="shared" si="1892"/>
        <v>0.23879978275300356</v>
      </c>
      <c r="AO6683">
        <f t="shared" si="1893"/>
        <v>0.43222760678293648</v>
      </c>
    </row>
    <row r="6684" spans="1:41">
      <c r="A6684">
        <v>33410</v>
      </c>
      <c r="B6684">
        <v>23</v>
      </c>
      <c r="C6684">
        <v>4</v>
      </c>
      <c r="D6684">
        <v>50</v>
      </c>
      <c r="E6684">
        <v>2.02</v>
      </c>
      <c r="F6684">
        <v>1.89</v>
      </c>
      <c r="G6684">
        <v>1.53</v>
      </c>
      <c r="H6684">
        <v>2.2400000000000002</v>
      </c>
      <c r="I6684">
        <v>2.27</v>
      </c>
      <c r="J6684">
        <v>1.73</v>
      </c>
      <c r="K6684">
        <v>1.52</v>
      </c>
      <c r="L6684">
        <v>1.81</v>
      </c>
      <c r="M6684">
        <v>1.33</v>
      </c>
      <c r="N6684">
        <v>2.0230000000000001</v>
      </c>
      <c r="O6684">
        <v>2.3210000000000002</v>
      </c>
      <c r="P6684">
        <v>1.9113329999999999</v>
      </c>
      <c r="R6684" s="9">
        <f t="shared" si="1881"/>
        <v>1.9041184087017333</v>
      </c>
      <c r="S6684">
        <f t="shared" si="1882"/>
        <v>5.7367124405082522E-2</v>
      </c>
      <c r="T6684">
        <f t="shared" si="1897"/>
        <v>0.1158815912982667</v>
      </c>
      <c r="U6684">
        <f t="shared" si="1883"/>
        <v>2.2248523997722351</v>
      </c>
      <c r="V6684">
        <f t="shared" si="1884"/>
        <v>6.7623215302522622E-3</v>
      </c>
      <c r="W6684">
        <f t="shared" si="1885"/>
        <v>1.5147600227765068E-2</v>
      </c>
      <c r="X6684">
        <f t="shared" si="1886"/>
        <v>1.8462566375077356</v>
      </c>
      <c r="Y6684">
        <f t="shared" si="1887"/>
        <v>0.21464252467614184</v>
      </c>
      <c r="Z6684">
        <f t="shared" si="1888"/>
        <v>0.32625663750773559</v>
      </c>
      <c r="AG6684" s="9">
        <f t="shared" si="1894"/>
        <v>1.8283396867062438</v>
      </c>
      <c r="AH6684">
        <f t="shared" si="1889"/>
        <v>9.4881343214730796E-2</v>
      </c>
      <c r="AI6684">
        <f t="shared" ref="AI6684:AI6747" si="1898">ABS(E6684-AG6684)</f>
        <v>0.19166031329375621</v>
      </c>
      <c r="AJ6684">
        <f t="shared" si="1895"/>
        <v>2.131535712324105</v>
      </c>
      <c r="AK6684">
        <f t="shared" si="1890"/>
        <v>4.8421556998167505E-2</v>
      </c>
      <c r="AL6684">
        <f t="shared" si="1891"/>
        <v>0.10846428767589522</v>
      </c>
      <c r="AM6684">
        <f t="shared" si="1896"/>
        <v>1.755661915737998</v>
      </c>
      <c r="AN6684">
        <f t="shared" si="1892"/>
        <v>0.15504073403815657</v>
      </c>
      <c r="AO6684">
        <f t="shared" si="1893"/>
        <v>0.235661915737998</v>
      </c>
    </row>
    <row r="6685" spans="1:41">
      <c r="A6685">
        <v>33415</v>
      </c>
      <c r="B6685">
        <v>23</v>
      </c>
      <c r="C6685">
        <v>4</v>
      </c>
      <c r="D6685">
        <v>55</v>
      </c>
      <c r="E6685">
        <v>2.27</v>
      </c>
      <c r="F6685">
        <v>2.02</v>
      </c>
      <c r="G6685">
        <v>1.89</v>
      </c>
      <c r="H6685">
        <v>2.61</v>
      </c>
      <c r="I6685">
        <v>2.2400000000000002</v>
      </c>
      <c r="J6685">
        <v>2.27</v>
      </c>
      <c r="K6685">
        <v>2.1</v>
      </c>
      <c r="L6685">
        <v>1.52</v>
      </c>
      <c r="M6685">
        <v>1.81</v>
      </c>
      <c r="N6685">
        <v>2.2423329999999999</v>
      </c>
      <c r="O6685">
        <v>2.4943339999999998</v>
      </c>
      <c r="P6685">
        <v>2.028</v>
      </c>
      <c r="R6685" s="9">
        <f t="shared" si="1881"/>
        <v>2.043601414750996</v>
      </c>
      <c r="S6685">
        <f t="shared" si="1882"/>
        <v>9.9735059581059035E-2</v>
      </c>
      <c r="T6685">
        <f t="shared" si="1897"/>
        <v>0.22639858524900403</v>
      </c>
      <c r="U6685">
        <f t="shared" si="1883"/>
        <v>2.2315688147164985</v>
      </c>
      <c r="V6685">
        <f t="shared" si="1884"/>
        <v>0.1449927912963607</v>
      </c>
      <c r="W6685">
        <f t="shared" si="1885"/>
        <v>0.37843118528350139</v>
      </c>
      <c r="X6685">
        <f t="shared" si="1886"/>
        <v>1.6153204264325309</v>
      </c>
      <c r="Y6685">
        <f t="shared" si="1887"/>
        <v>0.23079979693689007</v>
      </c>
      <c r="Z6685">
        <f t="shared" si="1888"/>
        <v>0.48467957356746916</v>
      </c>
      <c r="AG6685" s="9">
        <f t="shared" si="1894"/>
        <v>2.013417015361803</v>
      </c>
      <c r="AH6685">
        <f t="shared" si="1889"/>
        <v>0.1130321518229943</v>
      </c>
      <c r="AI6685">
        <f t="shared" si="1898"/>
        <v>0.25658298463819706</v>
      </c>
      <c r="AJ6685">
        <f t="shared" si="1895"/>
        <v>2.2292253866286975</v>
      </c>
      <c r="AK6685">
        <f t="shared" si="1890"/>
        <v>0.14589065646410052</v>
      </c>
      <c r="AL6685">
        <f t="shared" si="1891"/>
        <v>0.38077461337130236</v>
      </c>
      <c r="AM6685">
        <f t="shared" si="1896"/>
        <v>1.6454260755364605</v>
      </c>
      <c r="AN6685">
        <f t="shared" si="1892"/>
        <v>0.21646377355406649</v>
      </c>
      <c r="AO6685">
        <f t="shared" si="1893"/>
        <v>0.45457392446353961</v>
      </c>
    </row>
    <row r="6686" spans="1:41">
      <c r="A6686">
        <v>33420</v>
      </c>
      <c r="B6686">
        <v>23</v>
      </c>
      <c r="C6686">
        <v>5</v>
      </c>
      <c r="D6686">
        <v>0</v>
      </c>
      <c r="E6686">
        <v>2.2400000000000002</v>
      </c>
      <c r="F6686">
        <v>2.27</v>
      </c>
      <c r="G6686">
        <v>2.02</v>
      </c>
      <c r="H6686">
        <v>2.4700000000000002</v>
      </c>
      <c r="I6686">
        <v>2.61</v>
      </c>
      <c r="J6686">
        <v>2.2400000000000002</v>
      </c>
      <c r="K6686">
        <v>1.96</v>
      </c>
      <c r="L6686">
        <v>2.1</v>
      </c>
      <c r="M6686">
        <v>1.52</v>
      </c>
      <c r="N6686">
        <v>2.2629999999999999</v>
      </c>
      <c r="O6686">
        <v>2.5739999999999998</v>
      </c>
      <c r="P6686">
        <v>2.1086670000000001</v>
      </c>
      <c r="R6686" s="9">
        <f t="shared" si="1881"/>
        <v>2.2692569258578037</v>
      </c>
      <c r="S6686">
        <f t="shared" si="1882"/>
        <v>1.306112761509084E-2</v>
      </c>
      <c r="T6686">
        <f t="shared" si="1897"/>
        <v>2.9256925857803484E-2</v>
      </c>
      <c r="U6686">
        <f t="shared" si="1883"/>
        <v>2.5621404706187834</v>
      </c>
      <c r="V6686">
        <f t="shared" si="1884"/>
        <v>3.7303834258616664E-2</v>
      </c>
      <c r="W6686">
        <f t="shared" si="1885"/>
        <v>9.2140470618783166E-2</v>
      </c>
      <c r="X6686">
        <f t="shared" si="1886"/>
        <v>2.1300573402657479</v>
      </c>
      <c r="Y6686">
        <f t="shared" si="1887"/>
        <v>8.6763949115177513E-2</v>
      </c>
      <c r="Z6686">
        <f t="shared" si="1888"/>
        <v>0.17005734026574792</v>
      </c>
      <c r="AG6686" s="9">
        <f t="shared" si="1894"/>
        <v>2.2182402494877413</v>
      </c>
      <c r="AH6686">
        <f t="shared" si="1889"/>
        <v>9.7141743358298508E-3</v>
      </c>
      <c r="AI6686">
        <f t="shared" si="1898"/>
        <v>2.1759750512258869E-2</v>
      </c>
      <c r="AJ6686">
        <f t="shared" si="1895"/>
        <v>2.4991322655204709</v>
      </c>
      <c r="AK6686">
        <f t="shared" si="1890"/>
        <v>1.1794439481971924E-2</v>
      </c>
      <c r="AL6686">
        <f t="shared" si="1891"/>
        <v>2.9132265520470657E-2</v>
      </c>
      <c r="AM6686">
        <f t="shared" si="1896"/>
        <v>2.0255975728739144</v>
      </c>
      <c r="AN6686">
        <f t="shared" si="1892"/>
        <v>3.3468149425466547E-2</v>
      </c>
      <c r="AO6686">
        <f t="shared" si="1893"/>
        <v>6.5597572873914434E-2</v>
      </c>
    </row>
    <row r="6687" spans="1:41">
      <c r="A6687">
        <v>33425</v>
      </c>
      <c r="B6687">
        <v>23</v>
      </c>
      <c r="C6687">
        <v>5</v>
      </c>
      <c r="D6687">
        <v>5</v>
      </c>
      <c r="E6687">
        <v>2.61</v>
      </c>
      <c r="F6687">
        <v>2.2400000000000002</v>
      </c>
      <c r="G6687">
        <v>2.27</v>
      </c>
      <c r="H6687">
        <v>2.93</v>
      </c>
      <c r="I6687">
        <v>2.4700000000000002</v>
      </c>
      <c r="J6687">
        <v>2.61</v>
      </c>
      <c r="K6687">
        <v>2.4900000000000002</v>
      </c>
      <c r="L6687">
        <v>1.96</v>
      </c>
      <c r="M6687">
        <v>2.1</v>
      </c>
      <c r="N6687">
        <v>2.4159999999999999</v>
      </c>
      <c r="O6687">
        <v>2.7040000000000002</v>
      </c>
      <c r="P6687">
        <v>2.1923330000000001</v>
      </c>
      <c r="R6687" s="9">
        <f t="shared" si="1881"/>
        <v>2.2586830070037975</v>
      </c>
      <c r="S6687">
        <f t="shared" si="1882"/>
        <v>0.1346042118759396</v>
      </c>
      <c r="T6687">
        <f t="shared" si="1897"/>
        <v>0.35131699299620234</v>
      </c>
      <c r="U6687">
        <f t="shared" si="1883"/>
        <v>2.4581673097387129</v>
      </c>
      <c r="V6687">
        <f t="shared" si="1884"/>
        <v>0.16103504787074649</v>
      </c>
      <c r="W6687">
        <f t="shared" si="1885"/>
        <v>0.47183269026128727</v>
      </c>
      <c r="X6687">
        <f t="shared" si="1886"/>
        <v>2.0145079021122476</v>
      </c>
      <c r="Y6687">
        <f t="shared" si="1887"/>
        <v>0.19096068188263154</v>
      </c>
      <c r="Z6687">
        <f t="shared" si="1888"/>
        <v>0.4754920978877526</v>
      </c>
      <c r="AG6687" s="9">
        <f t="shared" si="1894"/>
        <v>2.2619713189227579</v>
      </c>
      <c r="AH6687">
        <f t="shared" si="1889"/>
        <v>0.13334432225181683</v>
      </c>
      <c r="AI6687">
        <f t="shared" si="1898"/>
        <v>0.34802868107724194</v>
      </c>
      <c r="AJ6687">
        <f t="shared" si="1895"/>
        <v>2.4773458423013066</v>
      </c>
      <c r="AK6687">
        <f t="shared" si="1890"/>
        <v>0.15448947361730153</v>
      </c>
      <c r="AL6687">
        <f t="shared" si="1891"/>
        <v>0.45265415769869355</v>
      </c>
      <c r="AM6687">
        <f t="shared" si="1896"/>
        <v>2.0284321914625636</v>
      </c>
      <c r="AN6687">
        <f t="shared" si="1892"/>
        <v>0.18536859780619944</v>
      </c>
      <c r="AO6687">
        <f t="shared" si="1893"/>
        <v>0.46156780853743662</v>
      </c>
    </row>
    <row r="6688" spans="1:41">
      <c r="A6688">
        <v>33430</v>
      </c>
      <c r="B6688">
        <v>23</v>
      </c>
      <c r="C6688">
        <v>5</v>
      </c>
      <c r="D6688">
        <v>10</v>
      </c>
      <c r="E6688">
        <v>2.78</v>
      </c>
      <c r="F6688">
        <v>2.61</v>
      </c>
      <c r="G6688">
        <v>2.2400000000000002</v>
      </c>
      <c r="H6688">
        <v>3.13</v>
      </c>
      <c r="I6688">
        <v>2.93</v>
      </c>
      <c r="J6688">
        <v>2.4700000000000002</v>
      </c>
      <c r="K6688">
        <v>2.56</v>
      </c>
      <c r="L6688">
        <v>2.4900000000000002</v>
      </c>
      <c r="M6688">
        <v>1.96</v>
      </c>
      <c r="N6688">
        <v>2.8319999999999999</v>
      </c>
      <c r="O6688">
        <v>3.2806660000000001</v>
      </c>
      <c r="P6688">
        <v>2.571666</v>
      </c>
      <c r="R6688" s="9">
        <f t="shared" si="1881"/>
        <v>2.6335660656525173</v>
      </c>
      <c r="S6688">
        <f t="shared" si="1882"/>
        <v>5.2674077103410988E-2</v>
      </c>
      <c r="T6688">
        <f t="shared" si="1897"/>
        <v>0.14643393434748253</v>
      </c>
      <c r="U6688">
        <f t="shared" si="1883"/>
        <v>2.9149617844881903</v>
      </c>
      <c r="V6688">
        <f t="shared" si="1884"/>
        <v>6.8702305275338521E-2</v>
      </c>
      <c r="W6688">
        <f t="shared" si="1885"/>
        <v>0.21503821551180957</v>
      </c>
      <c r="X6688">
        <f t="shared" si="1886"/>
        <v>2.5249455513833254</v>
      </c>
      <c r="Y6688">
        <f t="shared" si="1887"/>
        <v>1.3693143990888522E-2</v>
      </c>
      <c r="Z6688">
        <f t="shared" si="1888"/>
        <v>3.5054448616674616E-2</v>
      </c>
      <c r="AG6688" s="9">
        <f t="shared" si="1894"/>
        <v>2.5543023298573435</v>
      </c>
      <c r="AH6688">
        <f t="shared" si="1889"/>
        <v>8.1186212281531042E-2</v>
      </c>
      <c r="AI6688">
        <f t="shared" si="1898"/>
        <v>0.22569767014265629</v>
      </c>
      <c r="AJ6688">
        <f t="shared" si="1895"/>
        <v>2.8299940284193759</v>
      </c>
      <c r="AK6688">
        <f t="shared" si="1890"/>
        <v>9.5848553220646657E-2</v>
      </c>
      <c r="AL6688">
        <f t="shared" si="1891"/>
        <v>0.30000597158062403</v>
      </c>
      <c r="AM6688">
        <f t="shared" si="1896"/>
        <v>2.4267673016324842</v>
      </c>
      <c r="AN6688">
        <f t="shared" si="1892"/>
        <v>5.2044022799810873E-2</v>
      </c>
      <c r="AO6688">
        <f t="shared" si="1893"/>
        <v>0.13323269836751583</v>
      </c>
    </row>
    <row r="6689" spans="1:41">
      <c r="A6689">
        <v>33435</v>
      </c>
      <c r="B6689">
        <v>23</v>
      </c>
      <c r="C6689">
        <v>5</v>
      </c>
      <c r="D6689">
        <v>15</v>
      </c>
      <c r="E6689">
        <v>3.8</v>
      </c>
      <c r="F6689">
        <v>2.78</v>
      </c>
      <c r="G6689">
        <v>2.61</v>
      </c>
      <c r="H6689">
        <v>4.43</v>
      </c>
      <c r="I6689">
        <v>3.13</v>
      </c>
      <c r="J6689">
        <v>2.93</v>
      </c>
      <c r="K6689">
        <v>3.72</v>
      </c>
      <c r="L6689">
        <v>2.56</v>
      </c>
      <c r="M6689">
        <v>2.4900000000000002</v>
      </c>
      <c r="N6689">
        <v>3.1789999999999998</v>
      </c>
      <c r="O6689">
        <v>3.689333</v>
      </c>
      <c r="P6689">
        <v>3.0973329999999999</v>
      </c>
      <c r="R6689" s="9">
        <f t="shared" si="1881"/>
        <v>2.8223552261051998</v>
      </c>
      <c r="S6689">
        <f t="shared" si="1882"/>
        <v>0.25727494049863159</v>
      </c>
      <c r="T6689">
        <f t="shared" si="1897"/>
        <v>0.97764477389479998</v>
      </c>
      <c r="U6689">
        <f t="shared" si="1883"/>
        <v>3.1279992280126798</v>
      </c>
      <c r="V6689">
        <f t="shared" si="1884"/>
        <v>0.29390536613709256</v>
      </c>
      <c r="W6689">
        <f t="shared" si="1885"/>
        <v>1.3020007719873199</v>
      </c>
      <c r="X6689">
        <f t="shared" si="1886"/>
        <v>2.6491577745405381</v>
      </c>
      <c r="Y6689">
        <f t="shared" si="1887"/>
        <v>0.2878608132955543</v>
      </c>
      <c r="Z6689">
        <f t="shared" si="1888"/>
        <v>1.0708422254594621</v>
      </c>
      <c r="AG6689" s="9">
        <f t="shared" si="1894"/>
        <v>2.7811319703837554</v>
      </c>
      <c r="AH6689">
        <f t="shared" si="1889"/>
        <v>0.26812316568848538</v>
      </c>
      <c r="AI6689">
        <f t="shared" si="1898"/>
        <v>1.0188680296162445</v>
      </c>
      <c r="AJ6689">
        <f t="shared" si="1895"/>
        <v>3.0854943448466918</v>
      </c>
      <c r="AK6689">
        <f t="shared" si="1890"/>
        <v>0.30350014789013724</v>
      </c>
      <c r="AL6689">
        <f t="shared" si="1891"/>
        <v>1.3445056551533079</v>
      </c>
      <c r="AM6689">
        <f t="shared" si="1896"/>
        <v>2.6191653377956547</v>
      </c>
      <c r="AN6689">
        <f t="shared" si="1892"/>
        <v>0.29592329629149072</v>
      </c>
      <c r="AO6689">
        <f t="shared" si="1893"/>
        <v>1.1008346622043454</v>
      </c>
    </row>
    <row r="6690" spans="1:41">
      <c r="A6690">
        <v>33440</v>
      </c>
      <c r="B6690">
        <v>23</v>
      </c>
      <c r="C6690">
        <v>5</v>
      </c>
      <c r="D6690">
        <v>20</v>
      </c>
      <c r="E6690">
        <v>3.74</v>
      </c>
      <c r="F6690">
        <v>3.8</v>
      </c>
      <c r="G6690">
        <v>2.78</v>
      </c>
      <c r="H6690">
        <v>4.2</v>
      </c>
      <c r="I6690">
        <v>4.43</v>
      </c>
      <c r="J6690">
        <v>3.13</v>
      </c>
      <c r="K6690">
        <v>3.54</v>
      </c>
      <c r="L6690">
        <v>3.72</v>
      </c>
      <c r="M6690">
        <v>2.56</v>
      </c>
      <c r="N6690">
        <v>3.3936660000000001</v>
      </c>
      <c r="O6690">
        <v>3.7993329999999998</v>
      </c>
      <c r="P6690">
        <v>3.1166670000000001</v>
      </c>
      <c r="R6690" s="9">
        <f t="shared" si="1881"/>
        <v>3.7568662445006762</v>
      </c>
      <c r="S6690">
        <f t="shared" si="1882"/>
        <v>4.5096910429614908E-3</v>
      </c>
      <c r="T6690">
        <f t="shared" si="1897"/>
        <v>1.6866244500675975E-2</v>
      </c>
      <c r="U6690">
        <f t="shared" si="1883"/>
        <v>4.296492336784044</v>
      </c>
      <c r="V6690">
        <f t="shared" si="1884"/>
        <v>2.2974365900962804E-2</v>
      </c>
      <c r="W6690">
        <f t="shared" si="1885"/>
        <v>9.6492336784043786E-2</v>
      </c>
      <c r="X6690">
        <f t="shared" si="1886"/>
        <v>3.6966080558355117</v>
      </c>
      <c r="Y6690">
        <f t="shared" si="1887"/>
        <v>4.4239563795342267E-2</v>
      </c>
      <c r="Z6690">
        <f t="shared" si="1888"/>
        <v>0.15660805583551163</v>
      </c>
      <c r="AG6690" s="9">
        <f t="shared" si="1894"/>
        <v>3.5548297264968558</v>
      </c>
      <c r="AH6690">
        <f t="shared" si="1889"/>
        <v>4.951076831634877E-2</v>
      </c>
      <c r="AI6690">
        <f t="shared" si="1898"/>
        <v>0.18517027350314441</v>
      </c>
      <c r="AJ6690">
        <f t="shared" si="1895"/>
        <v>4.0778623179948275</v>
      </c>
      <c r="AK6690">
        <f t="shared" si="1890"/>
        <v>2.9080400477422077E-2</v>
      </c>
      <c r="AL6690">
        <f t="shared" si="1891"/>
        <v>0.12213768200517272</v>
      </c>
      <c r="AM6690">
        <f t="shared" si="1896"/>
        <v>3.4980491836537868</v>
      </c>
      <c r="AN6690">
        <f t="shared" si="1892"/>
        <v>1.1850513092150629E-2</v>
      </c>
      <c r="AO6690">
        <f t="shared" si="1893"/>
        <v>4.1950816346213227E-2</v>
      </c>
    </row>
    <row r="6691" spans="1:41">
      <c r="A6691">
        <v>33445</v>
      </c>
      <c r="B6691">
        <v>23</v>
      </c>
      <c r="C6691">
        <v>5</v>
      </c>
      <c r="D6691">
        <v>25</v>
      </c>
      <c r="E6691">
        <v>3.4</v>
      </c>
      <c r="F6691">
        <v>3.74</v>
      </c>
      <c r="G6691">
        <v>3.8</v>
      </c>
      <c r="H6691">
        <v>4.04</v>
      </c>
      <c r="I6691">
        <v>4.2</v>
      </c>
      <c r="J6691">
        <v>4.43</v>
      </c>
      <c r="K6691">
        <v>3.26</v>
      </c>
      <c r="L6691">
        <v>3.54</v>
      </c>
      <c r="M6691">
        <v>3.72</v>
      </c>
      <c r="N6691">
        <v>3.5746669999999998</v>
      </c>
      <c r="O6691">
        <v>3.9956670000000001</v>
      </c>
      <c r="P6691">
        <v>3.3286669999999998</v>
      </c>
      <c r="R6691" s="9">
        <f t="shared" si="1881"/>
        <v>3.7224493318354619</v>
      </c>
      <c r="S6691">
        <f t="shared" si="1882"/>
        <v>9.4838038775135886E-2</v>
      </c>
      <c r="T6691">
        <f t="shared" si="1897"/>
        <v>0.32244933183546198</v>
      </c>
      <c r="U6691">
        <f t="shared" si="1883"/>
        <v>4.1222102857217804</v>
      </c>
      <c r="V6691">
        <f t="shared" si="1884"/>
        <v>2.0349080624203056E-2</v>
      </c>
      <c r="W6691">
        <f t="shared" si="1885"/>
        <v>8.2210285721780352E-2</v>
      </c>
      <c r="X6691">
        <f t="shared" si="1886"/>
        <v>3.5558324326300799</v>
      </c>
      <c r="Y6691">
        <f t="shared" si="1887"/>
        <v>9.0746144978552171E-2</v>
      </c>
      <c r="Z6691">
        <f t="shared" si="1888"/>
        <v>0.29583243263008008</v>
      </c>
      <c r="AG6691" s="9">
        <f t="shared" si="1894"/>
        <v>3.7373952235337091</v>
      </c>
      <c r="AH6691">
        <f t="shared" si="1889"/>
        <v>9.923388927462036E-2</v>
      </c>
      <c r="AI6691">
        <f t="shared" si="1898"/>
        <v>0.33739522353370921</v>
      </c>
      <c r="AJ6691">
        <f t="shared" si="1895"/>
        <v>4.1617269100655632</v>
      </c>
      <c r="AK6691">
        <f t="shared" si="1890"/>
        <v>3.0130423283555231E-2</v>
      </c>
      <c r="AL6691">
        <f t="shared" si="1891"/>
        <v>0.12172691006556313</v>
      </c>
      <c r="AM6691">
        <f t="shared" si="1896"/>
        <v>3.5841394411735545</v>
      </c>
      <c r="AN6691">
        <f t="shared" si="1892"/>
        <v>9.9429276433605759E-2</v>
      </c>
      <c r="AO6691">
        <f t="shared" si="1893"/>
        <v>0.32413944117355475</v>
      </c>
    </row>
    <row r="6692" spans="1:41">
      <c r="A6692">
        <v>33450</v>
      </c>
      <c r="B6692">
        <v>23</v>
      </c>
      <c r="C6692">
        <v>5</v>
      </c>
      <c r="D6692">
        <v>30</v>
      </c>
      <c r="E6692">
        <v>4.1399999999999997</v>
      </c>
      <c r="F6692">
        <v>3.4</v>
      </c>
      <c r="G6692">
        <v>3.74</v>
      </c>
      <c r="H6692">
        <v>4.71</v>
      </c>
      <c r="I6692">
        <v>4.04</v>
      </c>
      <c r="J6692">
        <v>4.2</v>
      </c>
      <c r="K6692">
        <v>3.72</v>
      </c>
      <c r="L6692">
        <v>3.26</v>
      </c>
      <c r="M6692">
        <v>3.54</v>
      </c>
      <c r="N6692">
        <v>3.7946659999999999</v>
      </c>
      <c r="O6692">
        <v>4.4239990000000002</v>
      </c>
      <c r="P6692">
        <v>3.4620000000000002</v>
      </c>
      <c r="R6692" s="9">
        <f t="shared" si="1881"/>
        <v>3.4418951570577314</v>
      </c>
      <c r="S6692">
        <f t="shared" si="1882"/>
        <v>0.16862435819861554</v>
      </c>
      <c r="T6692">
        <f t="shared" si="1897"/>
        <v>0.69810484294226827</v>
      </c>
      <c r="U6692">
        <f t="shared" si="1883"/>
        <v>3.9871304486504457</v>
      </c>
      <c r="V6692">
        <f t="shared" si="1884"/>
        <v>0.15347548860924717</v>
      </c>
      <c r="W6692">
        <f t="shared" si="1885"/>
        <v>0.72286955134955422</v>
      </c>
      <c r="X6692">
        <f t="shared" si="1886"/>
        <v>3.325966587958836</v>
      </c>
      <c r="Y6692">
        <f t="shared" si="1887"/>
        <v>0.1059229602261194</v>
      </c>
      <c r="Z6692">
        <f t="shared" si="1888"/>
        <v>0.39403341204116415</v>
      </c>
      <c r="AG6692" s="9">
        <f t="shared" si="1894"/>
        <v>3.5050470531911291</v>
      </c>
      <c r="AH6692">
        <f t="shared" si="1889"/>
        <v>0.15337027700697359</v>
      </c>
      <c r="AI6692">
        <f t="shared" si="1898"/>
        <v>0.6349529468088706</v>
      </c>
      <c r="AJ6692">
        <f t="shared" si="1895"/>
        <v>4.0156131323690349</v>
      </c>
      <c r="AK6692">
        <f t="shared" si="1890"/>
        <v>0.14742820968810297</v>
      </c>
      <c r="AL6692">
        <f t="shared" si="1891"/>
        <v>0.69438686763096502</v>
      </c>
      <c r="AM6692">
        <f t="shared" si="1896"/>
        <v>3.361174878717518</v>
      </c>
      <c r="AN6692">
        <f t="shared" si="1892"/>
        <v>9.6458365936151133E-2</v>
      </c>
      <c r="AO6692">
        <f t="shared" si="1893"/>
        <v>0.35882512128248223</v>
      </c>
    </row>
    <row r="6693" spans="1:41">
      <c r="A6693">
        <v>33455</v>
      </c>
      <c r="B6693">
        <v>23</v>
      </c>
      <c r="C6693">
        <v>5</v>
      </c>
      <c r="D6693">
        <v>35</v>
      </c>
      <c r="E6693">
        <v>4.6500000000000004</v>
      </c>
      <c r="F6693">
        <v>4.1399999999999997</v>
      </c>
      <c r="G6693">
        <v>3.4</v>
      </c>
      <c r="H6693">
        <v>5.38</v>
      </c>
      <c r="I6693">
        <v>4.71</v>
      </c>
      <c r="J6693">
        <v>4.04</v>
      </c>
      <c r="K6693">
        <v>4.53</v>
      </c>
      <c r="L6693">
        <v>3.72</v>
      </c>
      <c r="M6693">
        <v>3.26</v>
      </c>
      <c r="N6693">
        <v>4.2096669999999996</v>
      </c>
      <c r="O6693">
        <v>4.7770000000000001</v>
      </c>
      <c r="P6693">
        <v>3.8433329999999999</v>
      </c>
      <c r="R6693" s="9">
        <f t="shared" si="1881"/>
        <v>4.1473953923234861</v>
      </c>
      <c r="S6693">
        <f t="shared" si="1882"/>
        <v>0.10808701240355145</v>
      </c>
      <c r="T6693">
        <f t="shared" si="1897"/>
        <v>0.50260460767651427</v>
      </c>
      <c r="U6693">
        <f t="shared" si="1883"/>
        <v>4.6397826986057105</v>
      </c>
      <c r="V6693">
        <f t="shared" si="1884"/>
        <v>0.13758685899522108</v>
      </c>
      <c r="W6693">
        <f t="shared" si="1885"/>
        <v>0.74021730139428943</v>
      </c>
      <c r="X6693">
        <f t="shared" si="1886"/>
        <v>3.7903392857460765</v>
      </c>
      <c r="Y6693">
        <f t="shared" si="1887"/>
        <v>0.16328051087283085</v>
      </c>
      <c r="Z6693">
        <f t="shared" si="1888"/>
        <v>0.73966071425392377</v>
      </c>
      <c r="AG6693" s="9">
        <f t="shared" si="1894"/>
        <v>3.9949237747883792</v>
      </c>
      <c r="AH6693">
        <f t="shared" si="1889"/>
        <v>0.14087660757239162</v>
      </c>
      <c r="AI6693">
        <f t="shared" si="1898"/>
        <v>0.65507622521162112</v>
      </c>
      <c r="AJ6693">
        <f t="shared" si="1895"/>
        <v>4.5161751036325484</v>
      </c>
      <c r="AK6693">
        <f t="shared" si="1890"/>
        <v>0.16056224839543709</v>
      </c>
      <c r="AL6693">
        <f t="shared" si="1891"/>
        <v>0.86382489636745152</v>
      </c>
      <c r="AM6693">
        <f t="shared" si="1896"/>
        <v>3.6949898591403443</v>
      </c>
      <c r="AN6693">
        <f t="shared" si="1892"/>
        <v>0.18432894941714259</v>
      </c>
      <c r="AO6693">
        <f t="shared" si="1893"/>
        <v>0.83501014085965597</v>
      </c>
    </row>
    <row r="6694" spans="1:41">
      <c r="A6694">
        <v>33460</v>
      </c>
      <c r="B6694">
        <v>23</v>
      </c>
      <c r="C6694">
        <v>5</v>
      </c>
      <c r="D6694">
        <v>40</v>
      </c>
      <c r="E6694">
        <v>4.67</v>
      </c>
      <c r="F6694">
        <v>4.6500000000000004</v>
      </c>
      <c r="G6694">
        <v>4.1399999999999997</v>
      </c>
      <c r="H6694">
        <v>5.24</v>
      </c>
      <c r="I6694">
        <v>5.38</v>
      </c>
      <c r="J6694">
        <v>4.71</v>
      </c>
      <c r="K6694">
        <v>3.79</v>
      </c>
      <c r="L6694">
        <v>4.53</v>
      </c>
      <c r="M6694">
        <v>3.72</v>
      </c>
      <c r="N6694">
        <v>4.6769999999999996</v>
      </c>
      <c r="O6694">
        <v>5.3170000000000002</v>
      </c>
      <c r="P6694">
        <v>4.2946660000000003</v>
      </c>
      <c r="R6694" s="9">
        <f t="shared" si="1881"/>
        <v>4.6528661431199012</v>
      </c>
      <c r="S6694">
        <f t="shared" si="1882"/>
        <v>3.6689201028048649E-3</v>
      </c>
      <c r="T6694">
        <f t="shared" si="1897"/>
        <v>1.7133856880098719E-2</v>
      </c>
      <c r="U6694">
        <f t="shared" si="1883"/>
        <v>5.2788319164182607</v>
      </c>
      <c r="V6694">
        <f t="shared" si="1884"/>
        <v>7.4106710721871085E-3</v>
      </c>
      <c r="W6694">
        <f t="shared" si="1885"/>
        <v>3.8831916418260448E-2</v>
      </c>
      <c r="X6694">
        <f t="shared" si="1886"/>
        <v>4.5539801330333756</v>
      </c>
      <c r="Y6694">
        <f t="shared" si="1887"/>
        <v>0.20157787151276399</v>
      </c>
      <c r="Z6694">
        <f t="shared" si="1888"/>
        <v>0.76398013303337553</v>
      </c>
      <c r="AG6694" s="9">
        <f t="shared" si="1894"/>
        <v>4.5481243070880932</v>
      </c>
      <c r="AH6694">
        <f t="shared" si="1889"/>
        <v>2.609757878199287E-2</v>
      </c>
      <c r="AI6694">
        <f t="shared" si="1898"/>
        <v>0.1218756929119067</v>
      </c>
      <c r="AJ6694">
        <f t="shared" si="1895"/>
        <v>5.1630631981879631</v>
      </c>
      <c r="AK6694">
        <f t="shared" si="1890"/>
        <v>1.4682595765655936E-2</v>
      </c>
      <c r="AL6694">
        <f t="shared" si="1891"/>
        <v>7.6936801812037103E-2</v>
      </c>
      <c r="AM6694">
        <f t="shared" si="1896"/>
        <v>4.4097624917260108</v>
      </c>
      <c r="AN6694">
        <f t="shared" si="1892"/>
        <v>0.16352572341055691</v>
      </c>
      <c r="AO6694">
        <f t="shared" si="1893"/>
        <v>0.61976249172601072</v>
      </c>
    </row>
    <row r="6695" spans="1:41">
      <c r="A6695">
        <v>33465</v>
      </c>
      <c r="B6695">
        <v>23</v>
      </c>
      <c r="C6695">
        <v>5</v>
      </c>
      <c r="D6695">
        <v>45</v>
      </c>
      <c r="E6695">
        <v>4.7699999999999996</v>
      </c>
      <c r="F6695">
        <v>4.67</v>
      </c>
      <c r="G6695">
        <v>4.6500000000000004</v>
      </c>
      <c r="H6695">
        <v>5.3</v>
      </c>
      <c r="I6695">
        <v>5.24</v>
      </c>
      <c r="J6695">
        <v>5.38</v>
      </c>
      <c r="K6695">
        <v>4.26</v>
      </c>
      <c r="L6695">
        <v>3.79</v>
      </c>
      <c r="M6695">
        <v>4.53</v>
      </c>
      <c r="N6695">
        <v>5.103999</v>
      </c>
      <c r="O6695">
        <v>5.68</v>
      </c>
      <c r="P6695">
        <v>4.4180000000000001</v>
      </c>
      <c r="R6695" s="9">
        <f t="shared" si="1881"/>
        <v>4.7160704906627338</v>
      </c>
      <c r="S6695">
        <f t="shared" si="1882"/>
        <v>1.130597680026537E-2</v>
      </c>
      <c r="T6695">
        <f t="shared" si="1897"/>
        <v>5.3929509337265813E-2</v>
      </c>
      <c r="U6695">
        <f t="shared" si="1883"/>
        <v>5.2009025513121898</v>
      </c>
      <c r="V6695">
        <f t="shared" si="1884"/>
        <v>1.8697631827888681E-2</v>
      </c>
      <c r="W6695">
        <f t="shared" si="1885"/>
        <v>9.9097448687810008E-2</v>
      </c>
      <c r="X6695">
        <f t="shared" si="1886"/>
        <v>3.9414012855003278</v>
      </c>
      <c r="Y6695">
        <f t="shared" si="1887"/>
        <v>7.4788430633725839E-2</v>
      </c>
      <c r="Z6695">
        <f t="shared" si="1888"/>
        <v>0.31859871449967203</v>
      </c>
      <c r="AG6695" s="9">
        <f t="shared" si="1894"/>
        <v>4.7049589831984111</v>
      </c>
      <c r="AH6695">
        <f t="shared" si="1889"/>
        <v>1.3635433291737626E-2</v>
      </c>
      <c r="AI6695">
        <f t="shared" si="1898"/>
        <v>6.5041016801588469E-2</v>
      </c>
      <c r="AJ6695">
        <f t="shared" si="1895"/>
        <v>5.2157989372678291</v>
      </c>
      <c r="AK6695">
        <f t="shared" si="1890"/>
        <v>1.5886992968334106E-2</v>
      </c>
      <c r="AL6695">
        <f t="shared" si="1891"/>
        <v>8.4201062732170762E-2</v>
      </c>
      <c r="AM6695">
        <f t="shared" si="1896"/>
        <v>4.035904307329985</v>
      </c>
      <c r="AN6695">
        <f t="shared" si="1892"/>
        <v>5.2604622692491748E-2</v>
      </c>
      <c r="AO6695">
        <f t="shared" si="1893"/>
        <v>0.22409569267001483</v>
      </c>
    </row>
    <row r="6696" spans="1:41">
      <c r="A6696">
        <v>33470</v>
      </c>
      <c r="B6696">
        <v>23</v>
      </c>
      <c r="C6696">
        <v>5</v>
      </c>
      <c r="D6696">
        <v>50</v>
      </c>
      <c r="E6696">
        <v>4.3899999999999997</v>
      </c>
      <c r="F6696">
        <v>4.7699999999999996</v>
      </c>
      <c r="G6696">
        <v>4.67</v>
      </c>
      <c r="H6696">
        <v>5.23</v>
      </c>
      <c r="I6696">
        <v>5.3</v>
      </c>
      <c r="J6696">
        <v>5.24</v>
      </c>
      <c r="K6696">
        <v>4.51</v>
      </c>
      <c r="L6696">
        <v>4.26</v>
      </c>
      <c r="M6696">
        <v>3.79</v>
      </c>
      <c r="N6696">
        <v>5.1989999999999998</v>
      </c>
      <c r="O6696">
        <v>5.7066670000000004</v>
      </c>
      <c r="P6696">
        <v>4.5283329999999999</v>
      </c>
      <c r="R6696" s="9">
        <f t="shared" si="1881"/>
        <v>4.8155398295717555</v>
      </c>
      <c r="S6696">
        <f t="shared" si="1882"/>
        <v>9.6933901952563975E-2</v>
      </c>
      <c r="T6696">
        <f t="shared" si="1897"/>
        <v>0.42553982957175585</v>
      </c>
      <c r="U6696">
        <f t="shared" si="1883"/>
        <v>5.2638349156249138</v>
      </c>
      <c r="V6696">
        <f t="shared" si="1884"/>
        <v>6.4693911328706239E-3</v>
      </c>
      <c r="W6696">
        <f t="shared" si="1885"/>
        <v>3.3834915624913364E-2</v>
      </c>
      <c r="X6696">
        <f t="shared" si="1886"/>
        <v>4.3500251019286136</v>
      </c>
      <c r="Y6696">
        <f t="shared" si="1887"/>
        <v>3.5471152565717562E-2</v>
      </c>
      <c r="Z6696">
        <f t="shared" si="1888"/>
        <v>0.15997489807138621</v>
      </c>
      <c r="AG6696" s="9">
        <f t="shared" si="1894"/>
        <v>4.7881476199955051</v>
      </c>
      <c r="AH6696">
        <f t="shared" si="1889"/>
        <v>9.0694218677791677E-2</v>
      </c>
      <c r="AI6696">
        <f t="shared" si="1898"/>
        <v>0.39814761999550541</v>
      </c>
      <c r="AJ6696">
        <f t="shared" si="1895"/>
        <v>5.246340057297644</v>
      </c>
      <c r="AK6696">
        <f t="shared" si="1890"/>
        <v>3.1242939383639653E-3</v>
      </c>
      <c r="AL6696">
        <f t="shared" si="1891"/>
        <v>1.634005729764354E-2</v>
      </c>
      <c r="AM6696">
        <f t="shared" si="1896"/>
        <v>4.2548890146919458</v>
      </c>
      <c r="AN6696">
        <f t="shared" si="1892"/>
        <v>5.6565628671408866E-2</v>
      </c>
      <c r="AO6696">
        <f t="shared" si="1893"/>
        <v>0.25511098530805398</v>
      </c>
    </row>
    <row r="6697" spans="1:41">
      <c r="A6697">
        <v>33475</v>
      </c>
      <c r="B6697">
        <v>23</v>
      </c>
      <c r="C6697">
        <v>5</v>
      </c>
      <c r="D6697">
        <v>55</v>
      </c>
      <c r="E6697">
        <v>6.68</v>
      </c>
      <c r="F6697">
        <v>4.3899999999999997</v>
      </c>
      <c r="G6697">
        <v>4.7699999999999996</v>
      </c>
      <c r="H6697">
        <v>6.92</v>
      </c>
      <c r="I6697">
        <v>5.23</v>
      </c>
      <c r="J6697">
        <v>5.3</v>
      </c>
      <c r="K6697">
        <v>5.77</v>
      </c>
      <c r="L6697">
        <v>4.51</v>
      </c>
      <c r="M6697">
        <v>4.26</v>
      </c>
      <c r="N6697">
        <v>5.6766670000000001</v>
      </c>
      <c r="O6697">
        <v>6.3576670000000002</v>
      </c>
      <c r="P6697">
        <v>5.3296669999999997</v>
      </c>
      <c r="R6697" s="9">
        <f t="shared" si="1881"/>
        <v>4.526584139616789</v>
      </c>
      <c r="S6697">
        <f t="shared" si="1882"/>
        <v>0.32236764376994176</v>
      </c>
      <c r="T6697">
        <f t="shared" si="1897"/>
        <v>2.1534158603832108</v>
      </c>
      <c r="U6697">
        <f t="shared" si="1883"/>
        <v>5.2148956079437623</v>
      </c>
      <c r="V6697">
        <f t="shared" si="1884"/>
        <v>0.24640236879425401</v>
      </c>
      <c r="W6697">
        <f t="shared" si="1885"/>
        <v>1.7051043920562376</v>
      </c>
      <c r="X6697">
        <f t="shared" si="1886"/>
        <v>4.6357976665611398</v>
      </c>
      <c r="Y6697">
        <f t="shared" si="1887"/>
        <v>0.19656886194780934</v>
      </c>
      <c r="Z6697">
        <f t="shared" si="1888"/>
        <v>1.1342023334388598</v>
      </c>
      <c r="AG6697" s="9">
        <f t="shared" si="1894"/>
        <v>4.5834862815631778</v>
      </c>
      <c r="AH6697">
        <f t="shared" si="1889"/>
        <v>0.31384935904742844</v>
      </c>
      <c r="AI6697">
        <f t="shared" si="1898"/>
        <v>2.0965137184368219</v>
      </c>
      <c r="AJ6697">
        <f t="shared" si="1895"/>
        <v>5.220256245282628</v>
      </c>
      <c r="AK6697">
        <f t="shared" si="1890"/>
        <v>0.2456277102192734</v>
      </c>
      <c r="AL6697">
        <f t="shared" si="1891"/>
        <v>1.6997437547173719</v>
      </c>
      <c r="AM6697">
        <f t="shared" si="1896"/>
        <v>4.5720074855873332</v>
      </c>
      <c r="AN6697">
        <f t="shared" si="1892"/>
        <v>0.20762435258451759</v>
      </c>
      <c r="AO6697">
        <f t="shared" si="1893"/>
        <v>1.1979925144126664</v>
      </c>
    </row>
    <row r="6698" spans="1:41">
      <c r="A6698">
        <v>33480</v>
      </c>
      <c r="B6698">
        <v>23</v>
      </c>
      <c r="C6698">
        <v>6</v>
      </c>
      <c r="D6698">
        <v>0</v>
      </c>
      <c r="E6698">
        <v>5.96</v>
      </c>
      <c r="F6698">
        <v>6.68</v>
      </c>
      <c r="G6698">
        <v>4.3899999999999997</v>
      </c>
      <c r="H6698">
        <v>6.83</v>
      </c>
      <c r="I6698">
        <v>6.92</v>
      </c>
      <c r="J6698">
        <v>5.23</v>
      </c>
      <c r="K6698">
        <v>5.69</v>
      </c>
      <c r="L6698">
        <v>5.77</v>
      </c>
      <c r="M6698">
        <v>4.51</v>
      </c>
      <c r="N6698">
        <v>5.915</v>
      </c>
      <c r="O6698">
        <v>6.3336670000000002</v>
      </c>
      <c r="P6698">
        <v>5.5866670000000003</v>
      </c>
      <c r="R6698" s="9">
        <f t="shared" si="1881"/>
        <v>6.5987926116028133</v>
      </c>
      <c r="S6698">
        <f t="shared" si="1882"/>
        <v>0.10717996838973377</v>
      </c>
      <c r="T6698">
        <f t="shared" si="1897"/>
        <v>0.63879261160281331</v>
      </c>
      <c r="U6698">
        <f t="shared" si="1883"/>
        <v>6.8364206612468559</v>
      </c>
      <c r="V6698">
        <f t="shared" si="1884"/>
        <v>9.4006753248254867E-4</v>
      </c>
      <c r="W6698">
        <f t="shared" si="1885"/>
        <v>6.4206612468558077E-3</v>
      </c>
      <c r="X6698">
        <f t="shared" si="1886"/>
        <v>5.8192008373187747</v>
      </c>
      <c r="Y6698">
        <f t="shared" si="1887"/>
        <v>2.2706649792403215E-2</v>
      </c>
      <c r="Z6698">
        <f t="shared" si="1888"/>
        <v>0.1292008373187743</v>
      </c>
      <c r="AG6698" s="9">
        <f t="shared" si="1894"/>
        <v>6.142818495687373</v>
      </c>
      <c r="AH6698">
        <f t="shared" si="1889"/>
        <v>3.0674244242847832E-2</v>
      </c>
      <c r="AI6698">
        <f t="shared" si="1898"/>
        <v>0.18281849568737307</v>
      </c>
      <c r="AJ6698">
        <f t="shared" si="1895"/>
        <v>6.5238034853510687</v>
      </c>
      <c r="AK6698">
        <f t="shared" si="1890"/>
        <v>4.4831114882713234E-2</v>
      </c>
      <c r="AL6698">
        <f t="shared" si="1891"/>
        <v>0.30619651464893138</v>
      </c>
      <c r="AM6698">
        <f t="shared" si="1896"/>
        <v>5.5860830387521814</v>
      </c>
      <c r="AN6698">
        <f t="shared" si="1892"/>
        <v>1.8263086335293322E-2</v>
      </c>
      <c r="AO6698">
        <f t="shared" si="1893"/>
        <v>0.10391696124781902</v>
      </c>
    </row>
    <row r="6699" spans="1:41">
      <c r="A6699">
        <v>33485</v>
      </c>
      <c r="B6699">
        <v>23</v>
      </c>
      <c r="C6699">
        <v>6</v>
      </c>
      <c r="D6699">
        <v>5</v>
      </c>
      <c r="E6699">
        <v>5.28</v>
      </c>
      <c r="F6699">
        <v>5.96</v>
      </c>
      <c r="G6699">
        <v>6.68</v>
      </c>
      <c r="H6699">
        <v>6.69</v>
      </c>
      <c r="I6699">
        <v>6.83</v>
      </c>
      <c r="J6699">
        <v>6.92</v>
      </c>
      <c r="K6699">
        <v>5.85</v>
      </c>
      <c r="L6699">
        <v>5.69</v>
      </c>
      <c r="M6699">
        <v>5.77</v>
      </c>
      <c r="N6699">
        <v>6.2763330000000002</v>
      </c>
      <c r="O6699">
        <v>6.9829990000000004</v>
      </c>
      <c r="P6699">
        <v>5.842333</v>
      </c>
      <c r="R6699" s="9">
        <f t="shared" si="1881"/>
        <v>5.9935798389462054</v>
      </c>
      <c r="S6699">
        <f t="shared" si="1882"/>
        <v>0.13514769677011459</v>
      </c>
      <c r="T6699">
        <f t="shared" si="1897"/>
        <v>0.71357983894620514</v>
      </c>
      <c r="U6699">
        <f t="shared" si="1883"/>
        <v>6.7293260684689837</v>
      </c>
      <c r="V6699">
        <f t="shared" si="1884"/>
        <v>5.8783360940184368E-3</v>
      </c>
      <c r="W6699">
        <f t="shared" si="1885"/>
        <v>3.9326068468983344E-2</v>
      </c>
      <c r="X6699">
        <f t="shared" si="1886"/>
        <v>5.7707671272207222</v>
      </c>
      <c r="Y6699">
        <f t="shared" si="1887"/>
        <v>1.354408081697051E-2</v>
      </c>
      <c r="Z6699">
        <f t="shared" si="1888"/>
        <v>7.9232872779277486E-2</v>
      </c>
      <c r="AG6699" s="9">
        <f t="shared" si="1894"/>
        <v>6.1357164633472729</v>
      </c>
      <c r="AH6699">
        <f t="shared" si="1889"/>
        <v>0.16206751199758951</v>
      </c>
      <c r="AI6699">
        <f t="shared" si="1898"/>
        <v>0.85571646334727269</v>
      </c>
      <c r="AJ6699">
        <f t="shared" si="1895"/>
        <v>6.7602509613518347</v>
      </c>
      <c r="AK6699">
        <f t="shared" si="1890"/>
        <v>1.0500891083981207E-2</v>
      </c>
      <c r="AL6699">
        <f t="shared" si="1891"/>
        <v>7.0250961351834285E-2</v>
      </c>
      <c r="AM6699">
        <f t="shared" si="1896"/>
        <v>5.770261055429053</v>
      </c>
      <c r="AN6699">
        <f t="shared" si="1892"/>
        <v>1.3630588815546438E-2</v>
      </c>
      <c r="AO6699">
        <f t="shared" si="1893"/>
        <v>7.9738944570946657E-2</v>
      </c>
    </row>
    <row r="6700" spans="1:41">
      <c r="A6700">
        <v>33490</v>
      </c>
      <c r="B6700">
        <v>23</v>
      </c>
      <c r="C6700">
        <v>6</v>
      </c>
      <c r="D6700">
        <v>10</v>
      </c>
      <c r="E6700">
        <v>4.1100000000000003</v>
      </c>
      <c r="F6700">
        <v>5.28</v>
      </c>
      <c r="G6700">
        <v>5.96</v>
      </c>
      <c r="H6700">
        <v>7.72</v>
      </c>
      <c r="I6700">
        <v>6.69</v>
      </c>
      <c r="J6700">
        <v>6.83</v>
      </c>
      <c r="K6700">
        <v>5.28</v>
      </c>
      <c r="L6700">
        <v>5.85</v>
      </c>
      <c r="M6700">
        <v>5.69</v>
      </c>
      <c r="N6700">
        <v>6.5226670000000002</v>
      </c>
      <c r="O6700">
        <v>7.3476670000000004</v>
      </c>
      <c r="P6700">
        <v>6.2163329999999997</v>
      </c>
      <c r="R6700" s="9">
        <f t="shared" si="1881"/>
        <v>5.4119133878658401</v>
      </c>
      <c r="S6700">
        <f t="shared" si="1882"/>
        <v>0.31676724765592207</v>
      </c>
      <c r="T6700">
        <f t="shared" si="1897"/>
        <v>1.3019133878658398</v>
      </c>
      <c r="U6700">
        <f t="shared" si="1883"/>
        <v>6.5656806850428486</v>
      </c>
      <c r="V6700">
        <f t="shared" si="1884"/>
        <v>0.14952322732605586</v>
      </c>
      <c r="W6700">
        <f t="shared" si="1885"/>
        <v>1.1543193149571511</v>
      </c>
      <c r="X6700">
        <f t="shared" si="1886"/>
        <v>5.9315352631666309</v>
      </c>
      <c r="Y6700">
        <f t="shared" si="1887"/>
        <v>0.1233968301451952</v>
      </c>
      <c r="Z6700">
        <f t="shared" si="1888"/>
        <v>0.65153526316663068</v>
      </c>
      <c r="AG6700" s="9">
        <f t="shared" si="1894"/>
        <v>5.5308832539275379</v>
      </c>
      <c r="AH6700">
        <f t="shared" si="1889"/>
        <v>0.34571368708699207</v>
      </c>
      <c r="AI6700">
        <f t="shared" si="1898"/>
        <v>1.4208832539275376</v>
      </c>
      <c r="AJ6700">
        <f t="shared" si="1895"/>
        <v>6.5953855393772063</v>
      </c>
      <c r="AK6700">
        <f t="shared" si="1890"/>
        <v>0.14567544826720122</v>
      </c>
      <c r="AL6700">
        <f t="shared" si="1891"/>
        <v>1.1246144606227935</v>
      </c>
      <c r="AM6700">
        <f t="shared" si="1896"/>
        <v>5.8916212206484326</v>
      </c>
      <c r="AN6700">
        <f t="shared" si="1892"/>
        <v>0.11583735239553643</v>
      </c>
      <c r="AO6700">
        <f t="shared" si="1893"/>
        <v>0.61162122064843238</v>
      </c>
    </row>
    <row r="6701" spans="1:41">
      <c r="A6701">
        <v>33495</v>
      </c>
      <c r="B6701">
        <v>23</v>
      </c>
      <c r="C6701">
        <v>6</v>
      </c>
      <c r="D6701">
        <v>15</v>
      </c>
      <c r="E6701">
        <v>7.07</v>
      </c>
      <c r="F6701">
        <v>4.1100000000000003</v>
      </c>
      <c r="G6701">
        <v>5.28</v>
      </c>
      <c r="H6701">
        <v>8.0399999999999991</v>
      </c>
      <c r="I6701">
        <v>7.72</v>
      </c>
      <c r="J6701">
        <v>6.69</v>
      </c>
      <c r="K6701">
        <v>2.63</v>
      </c>
      <c r="L6701">
        <v>5.28</v>
      </c>
      <c r="M6701">
        <v>5.85</v>
      </c>
      <c r="N6701">
        <v>6.9660000000000002</v>
      </c>
      <c r="O6701">
        <v>7.8133330000000001</v>
      </c>
      <c r="P6701">
        <v>6.5716669999999997</v>
      </c>
      <c r="R6701" s="9">
        <f t="shared" si="1881"/>
        <v>4.4131742500161657</v>
      </c>
      <c r="S6701">
        <f t="shared" si="1882"/>
        <v>0.37578864921977856</v>
      </c>
      <c r="T6701">
        <f t="shared" si="1897"/>
        <v>2.6568257499838346</v>
      </c>
      <c r="U6701">
        <f t="shared" si="1883"/>
        <v>7.2863610473286728</v>
      </c>
      <c r="V6701">
        <f t="shared" si="1884"/>
        <v>9.3736188143199797E-2</v>
      </c>
      <c r="W6701">
        <f t="shared" si="1885"/>
        <v>0.7536389526713263</v>
      </c>
      <c r="X6701">
        <f t="shared" si="1886"/>
        <v>5.5348187686415162</v>
      </c>
      <c r="Y6701">
        <f t="shared" si="1887"/>
        <v>1.1044938283808048</v>
      </c>
      <c r="Z6701">
        <f t="shared" si="1888"/>
        <v>2.9048187686415163</v>
      </c>
      <c r="AG6701" s="9">
        <f t="shared" si="1894"/>
        <v>4.6062587122737044</v>
      </c>
      <c r="AH6701">
        <f t="shared" si="1889"/>
        <v>0.34847825851857084</v>
      </c>
      <c r="AI6701">
        <f t="shared" si="1898"/>
        <v>2.4637412877262959</v>
      </c>
      <c r="AJ6701">
        <f t="shared" si="1895"/>
        <v>7.1533036286695602</v>
      </c>
      <c r="AK6701">
        <f t="shared" si="1890"/>
        <v>0.11028561832468148</v>
      </c>
      <c r="AL6701">
        <f t="shared" si="1891"/>
        <v>0.88669637133043899</v>
      </c>
      <c r="AM6701">
        <f t="shared" si="1896"/>
        <v>5.5749329759436028</v>
      </c>
      <c r="AN6701">
        <f t="shared" si="1892"/>
        <v>1.1197463786857806</v>
      </c>
      <c r="AO6701">
        <f t="shared" si="1893"/>
        <v>2.9449329759436029</v>
      </c>
    </row>
    <row r="6702" spans="1:41">
      <c r="A6702">
        <v>33500</v>
      </c>
      <c r="B6702">
        <v>23</v>
      </c>
      <c r="C6702">
        <v>6</v>
      </c>
      <c r="D6702">
        <v>20</v>
      </c>
      <c r="E6702">
        <v>7.89</v>
      </c>
      <c r="F6702">
        <v>7.07</v>
      </c>
      <c r="G6702">
        <v>4.1100000000000003</v>
      </c>
      <c r="H6702">
        <v>8.52</v>
      </c>
      <c r="I6702">
        <v>8.0399999999999991</v>
      </c>
      <c r="J6702">
        <v>7.72</v>
      </c>
      <c r="K6702">
        <v>7.27</v>
      </c>
      <c r="L6702">
        <v>2.63</v>
      </c>
      <c r="M6702">
        <v>5.28</v>
      </c>
      <c r="N6702">
        <v>7.4473330000000004</v>
      </c>
      <c r="O6702">
        <v>8.5966670000000001</v>
      </c>
      <c r="P6702">
        <v>7.6426670000000003</v>
      </c>
      <c r="R6702" s="9">
        <f t="shared" si="1881"/>
        <v>7.1100551993282046</v>
      </c>
      <c r="S6702">
        <f t="shared" si="1882"/>
        <v>9.8852319476780109E-2</v>
      </c>
      <c r="T6702">
        <f t="shared" si="1897"/>
        <v>0.77994480067179506</v>
      </c>
      <c r="U6702">
        <f t="shared" si="1883"/>
        <v>7.9549855955593003</v>
      </c>
      <c r="V6702">
        <f t="shared" si="1884"/>
        <v>6.6316244652664239E-2</v>
      </c>
      <c r="W6702">
        <f t="shared" si="1885"/>
        <v>0.56501440444069928</v>
      </c>
      <c r="X6702">
        <f t="shared" si="1886"/>
        <v>3.463392034738451</v>
      </c>
      <c r="Y6702">
        <f t="shared" si="1887"/>
        <v>0.52360494707861749</v>
      </c>
      <c r="Z6702">
        <f t="shared" si="1888"/>
        <v>3.8066079652615485</v>
      </c>
      <c r="AG6702" s="9">
        <f t="shared" si="1894"/>
        <v>6.4985725545508624</v>
      </c>
      <c r="AH6702">
        <f t="shared" si="1889"/>
        <v>0.17635328839659536</v>
      </c>
      <c r="AI6702">
        <f t="shared" si="1898"/>
        <v>1.3914274454491373</v>
      </c>
      <c r="AJ6702">
        <f t="shared" si="1895"/>
        <v>7.8182210347404535</v>
      </c>
      <c r="AK6702">
        <f t="shared" si="1890"/>
        <v>8.2368423152528888E-2</v>
      </c>
      <c r="AL6702">
        <f t="shared" si="1891"/>
        <v>0.70177896525954608</v>
      </c>
      <c r="AM6702">
        <f t="shared" si="1896"/>
        <v>3.7403666734327019</v>
      </c>
      <c r="AN6702">
        <f t="shared" si="1892"/>
        <v>0.48550664739577687</v>
      </c>
      <c r="AO6702">
        <f t="shared" si="1893"/>
        <v>3.5296333265672977</v>
      </c>
    </row>
    <row r="6703" spans="1:41">
      <c r="A6703">
        <v>33505</v>
      </c>
      <c r="B6703">
        <v>23</v>
      </c>
      <c r="C6703">
        <v>6</v>
      </c>
      <c r="D6703">
        <v>25</v>
      </c>
      <c r="E6703">
        <v>7.06</v>
      </c>
      <c r="F6703">
        <v>7.89</v>
      </c>
      <c r="G6703">
        <v>7.07</v>
      </c>
      <c r="H6703">
        <v>7.93</v>
      </c>
      <c r="I6703">
        <v>8.52</v>
      </c>
      <c r="J6703">
        <v>8.0399999999999991</v>
      </c>
      <c r="K6703">
        <v>6.99</v>
      </c>
      <c r="L6703">
        <v>7.27</v>
      </c>
      <c r="M6703">
        <v>2.63</v>
      </c>
      <c r="N6703">
        <v>8.4563319999999997</v>
      </c>
      <c r="O6703">
        <v>9.4963329999999999</v>
      </c>
      <c r="P6703">
        <v>8.2640010000000004</v>
      </c>
      <c r="R6703" s="9">
        <f t="shared" si="1881"/>
        <v>7.9501180950140604</v>
      </c>
      <c r="S6703">
        <f t="shared" si="1882"/>
        <v>0.12607905028527774</v>
      </c>
      <c r="T6703">
        <f t="shared" si="1897"/>
        <v>0.89011809501406081</v>
      </c>
      <c r="U6703">
        <f t="shared" si="1883"/>
        <v>8.5121314742873544</v>
      </c>
      <c r="V6703">
        <f t="shared" si="1884"/>
        <v>7.3408760944180917E-2</v>
      </c>
      <c r="W6703">
        <f t="shared" si="1885"/>
        <v>0.58213147428735468</v>
      </c>
      <c r="X6703">
        <f t="shared" si="1886"/>
        <v>7.4470238688271504</v>
      </c>
      <c r="Y6703">
        <f t="shared" si="1887"/>
        <v>6.5382527729206039E-2</v>
      </c>
      <c r="Z6703">
        <f t="shared" si="1888"/>
        <v>0.45702386882715018</v>
      </c>
      <c r="AG6703" s="9">
        <f t="shared" si="1894"/>
        <v>7.7732499961844033</v>
      </c>
      <c r="AH6703">
        <f t="shared" si="1889"/>
        <v>0.10102691164085038</v>
      </c>
      <c r="AI6703">
        <f t="shared" si="1898"/>
        <v>0.71324999618440366</v>
      </c>
      <c r="AJ6703">
        <f t="shared" si="1895"/>
        <v>8.4039403255896055</v>
      </c>
      <c r="AK6703">
        <f t="shared" si="1890"/>
        <v>5.9765488725044863E-2</v>
      </c>
      <c r="AL6703">
        <f t="shared" si="1891"/>
        <v>0.47394032558960575</v>
      </c>
      <c r="AM6703">
        <f t="shared" si="1896"/>
        <v>6.6450877931696217</v>
      </c>
      <c r="AN6703">
        <f t="shared" si="1892"/>
        <v>4.9343663351985478E-2</v>
      </c>
      <c r="AO6703">
        <f t="shared" si="1893"/>
        <v>0.34491220683037849</v>
      </c>
    </row>
    <row r="6704" spans="1:41">
      <c r="A6704">
        <v>33510</v>
      </c>
      <c r="B6704">
        <v>23</v>
      </c>
      <c r="C6704">
        <v>6</v>
      </c>
      <c r="D6704">
        <v>30</v>
      </c>
      <c r="E6704">
        <v>7.4600010000000001</v>
      </c>
      <c r="F6704">
        <v>7.06</v>
      </c>
      <c r="G6704">
        <v>7.89</v>
      </c>
      <c r="H6704">
        <v>8.2999989999999997</v>
      </c>
      <c r="I6704">
        <v>7.93</v>
      </c>
      <c r="J6704">
        <v>8.52</v>
      </c>
      <c r="K6704">
        <v>6.96</v>
      </c>
      <c r="L6704">
        <v>6.99</v>
      </c>
      <c r="M6704">
        <v>7.27</v>
      </c>
      <c r="N6704">
        <v>9.0383340000000008</v>
      </c>
      <c r="O6704">
        <v>10.131667</v>
      </c>
      <c r="P6704">
        <v>8.5426669999999998</v>
      </c>
      <c r="R6704" s="9">
        <f t="shared" si="1881"/>
        <v>7.2700069771468767</v>
      </c>
      <c r="S6704">
        <f t="shared" si="1882"/>
        <v>2.5468364260691573E-2</v>
      </c>
      <c r="T6704">
        <f t="shared" si="1897"/>
        <v>0.18999402285312339</v>
      </c>
      <c r="U6704">
        <f t="shared" si="1883"/>
        <v>7.9954584188566349</v>
      </c>
      <c r="V6704">
        <f t="shared" si="1884"/>
        <v>3.6691640703012715E-2</v>
      </c>
      <c r="W6704">
        <f t="shared" si="1885"/>
        <v>0.3045405811433648</v>
      </c>
      <c r="X6704">
        <f t="shared" si="1886"/>
        <v>7.20745732141269</v>
      </c>
      <c r="Y6704">
        <f t="shared" si="1887"/>
        <v>3.5554212846650869E-2</v>
      </c>
      <c r="Z6704">
        <f t="shared" si="1888"/>
        <v>0.24745732141269006</v>
      </c>
      <c r="AG6704" s="9">
        <f t="shared" si="1894"/>
        <v>7.4077533815077796</v>
      </c>
      <c r="AH6704">
        <f t="shared" si="1889"/>
        <v>7.0037012719194654E-3</v>
      </c>
      <c r="AI6704">
        <f t="shared" si="1898"/>
        <v>5.2247618492220482E-2</v>
      </c>
      <c r="AJ6704">
        <f t="shared" si="1895"/>
        <v>8.0788614666102205</v>
      </c>
      <c r="AK6704">
        <f t="shared" si="1890"/>
        <v>2.6643079522031165E-2</v>
      </c>
      <c r="AL6704">
        <f t="shared" si="1891"/>
        <v>0.22113753338977915</v>
      </c>
      <c r="AM6704">
        <f t="shared" si="1896"/>
        <v>7.2184264713703152</v>
      </c>
      <c r="AN6704">
        <f t="shared" si="1892"/>
        <v>3.7130240139413115E-2</v>
      </c>
      <c r="AO6704">
        <f t="shared" si="1893"/>
        <v>0.25842647137031527</v>
      </c>
    </row>
    <row r="6705" spans="1:41">
      <c r="A6705">
        <v>33515</v>
      </c>
      <c r="B6705">
        <v>23</v>
      </c>
      <c r="C6705">
        <v>6</v>
      </c>
      <c r="D6705">
        <v>35</v>
      </c>
      <c r="E6705">
        <v>11.21</v>
      </c>
      <c r="F6705">
        <v>7.4600010000000001</v>
      </c>
      <c r="G6705">
        <v>7.06</v>
      </c>
      <c r="H6705">
        <v>15.11</v>
      </c>
      <c r="I6705">
        <v>8.2999989999999997</v>
      </c>
      <c r="J6705">
        <v>7.93</v>
      </c>
      <c r="K6705">
        <v>12.99</v>
      </c>
      <c r="L6705">
        <v>6.96</v>
      </c>
      <c r="M6705">
        <v>6.99</v>
      </c>
      <c r="N6705">
        <v>9.6866660000000007</v>
      </c>
      <c r="O6705">
        <v>10.638999</v>
      </c>
      <c r="P6705">
        <v>8.8869989999999994</v>
      </c>
      <c r="R6705" s="9">
        <f t="shared" si="1881"/>
        <v>7.6963691692619909</v>
      </c>
      <c r="S6705">
        <f t="shared" si="1882"/>
        <v>0.31343718383033092</v>
      </c>
      <c r="T6705">
        <f t="shared" si="1897"/>
        <v>3.51363083073801</v>
      </c>
      <c r="U6705">
        <f t="shared" si="1883"/>
        <v>8.3825219235531847</v>
      </c>
      <c r="V6705">
        <f t="shared" si="1884"/>
        <v>0.4452334928158051</v>
      </c>
      <c r="W6705">
        <f t="shared" si="1885"/>
        <v>6.7274780764468147</v>
      </c>
      <c r="X6705">
        <f t="shared" si="1886"/>
        <v>7.2409189420838604</v>
      </c>
      <c r="Y6705">
        <f t="shared" si="1887"/>
        <v>0.44257744864635412</v>
      </c>
      <c r="Z6705">
        <f t="shared" si="1888"/>
        <v>5.7490810579161398</v>
      </c>
      <c r="AG6705" s="9">
        <f t="shared" si="1894"/>
        <v>7.5785387316067148</v>
      </c>
      <c r="AH6705">
        <f t="shared" si="1889"/>
        <v>0.32394837363008794</v>
      </c>
      <c r="AI6705">
        <f t="shared" si="1898"/>
        <v>3.6314612683932861</v>
      </c>
      <c r="AJ6705">
        <f t="shared" si="1895"/>
        <v>8.2834203971991691</v>
      </c>
      <c r="AK6705">
        <f t="shared" si="1890"/>
        <v>0.45179216431507813</v>
      </c>
      <c r="AL6705">
        <f t="shared" si="1891"/>
        <v>6.8265796028008303</v>
      </c>
      <c r="AM6705">
        <f t="shared" si="1896"/>
        <v>7.1897949672505375</v>
      </c>
      <c r="AN6705">
        <f t="shared" si="1892"/>
        <v>0.44651308951112106</v>
      </c>
      <c r="AO6705">
        <f t="shared" si="1893"/>
        <v>5.8002050327494628</v>
      </c>
    </row>
    <row r="6706" spans="1:41">
      <c r="A6706">
        <v>33520</v>
      </c>
      <c r="B6706">
        <v>23</v>
      </c>
      <c r="C6706">
        <v>6</v>
      </c>
      <c r="D6706">
        <v>40</v>
      </c>
      <c r="E6706">
        <v>14.24</v>
      </c>
      <c r="F6706">
        <v>11.21</v>
      </c>
      <c r="G6706">
        <v>7.4600010000000001</v>
      </c>
      <c r="H6706">
        <v>12.030001</v>
      </c>
      <c r="I6706">
        <v>15.11</v>
      </c>
      <c r="J6706">
        <v>8.2999989999999997</v>
      </c>
      <c r="K6706">
        <v>9.5700009999999995</v>
      </c>
      <c r="L6706">
        <v>12.99</v>
      </c>
      <c r="M6706">
        <v>6.96</v>
      </c>
      <c r="N6706">
        <v>10.263667</v>
      </c>
      <c r="O6706">
        <v>11.164334</v>
      </c>
      <c r="P6706">
        <v>9.1656669999999991</v>
      </c>
      <c r="R6706" s="9">
        <f t="shared" si="1881"/>
        <v>11.109543488256111</v>
      </c>
      <c r="S6706">
        <f t="shared" si="1882"/>
        <v>0.21983542919549781</v>
      </c>
      <c r="T6706">
        <f t="shared" si="1897"/>
        <v>3.1304565117438887</v>
      </c>
      <c r="U6706">
        <f t="shared" si="1883"/>
        <v>14.302801109980837</v>
      </c>
      <c r="V6706">
        <f t="shared" si="1884"/>
        <v>0.18892767423550813</v>
      </c>
      <c r="W6706">
        <f t="shared" si="1885"/>
        <v>2.272800109980837</v>
      </c>
      <c r="X6706">
        <f t="shared" si="1886"/>
        <v>12.693796249608777</v>
      </c>
      <c r="Y6706">
        <f t="shared" si="1887"/>
        <v>0.326415352475802</v>
      </c>
      <c r="Z6706">
        <f t="shared" si="1888"/>
        <v>3.1237952496087775</v>
      </c>
      <c r="AG6706" s="9">
        <f t="shared" si="1894"/>
        <v>10.357904396014195</v>
      </c>
      <c r="AH6706">
        <f t="shared" si="1889"/>
        <v>0.27261907331360991</v>
      </c>
      <c r="AI6706">
        <f t="shared" si="1898"/>
        <v>3.882095603985805</v>
      </c>
      <c r="AJ6706">
        <f t="shared" si="1895"/>
        <v>13.20568727189776</v>
      </c>
      <c r="AK6706">
        <f t="shared" si="1890"/>
        <v>9.7729524037259846E-2</v>
      </c>
      <c r="AL6706">
        <f t="shared" si="1891"/>
        <v>1.1756862718977601</v>
      </c>
      <c r="AM6706">
        <f t="shared" si="1896"/>
        <v>11.696097091717517</v>
      </c>
      <c r="AN6706">
        <f t="shared" si="1892"/>
        <v>0.22216257780093415</v>
      </c>
      <c r="AO6706">
        <f t="shared" si="1893"/>
        <v>2.1260960917175176</v>
      </c>
    </row>
    <row r="6707" spans="1:41">
      <c r="A6707">
        <v>33525</v>
      </c>
      <c r="B6707">
        <v>23</v>
      </c>
      <c r="C6707">
        <v>6</v>
      </c>
      <c r="D6707">
        <v>45</v>
      </c>
      <c r="E6707">
        <v>9.6500009999999996</v>
      </c>
      <c r="F6707">
        <v>14.24</v>
      </c>
      <c r="G6707">
        <v>11.21</v>
      </c>
      <c r="H6707">
        <v>11.59</v>
      </c>
      <c r="I6707">
        <v>12.030001</v>
      </c>
      <c r="J6707">
        <v>15.11</v>
      </c>
      <c r="K6707">
        <v>10.039999999999999</v>
      </c>
      <c r="L6707">
        <v>9.5700009999999995</v>
      </c>
      <c r="M6707">
        <v>12.99</v>
      </c>
      <c r="N6707">
        <v>9.9073309999999992</v>
      </c>
      <c r="O6707">
        <v>10.893000000000001</v>
      </c>
      <c r="P6707">
        <v>9.2316680000000009</v>
      </c>
      <c r="R6707" s="9">
        <f t="shared" si="1881"/>
        <v>13.780072242771958</v>
      </c>
      <c r="S6707">
        <f t="shared" si="1882"/>
        <v>0.42798661293112389</v>
      </c>
      <c r="T6707">
        <f t="shared" si="1897"/>
        <v>4.1300712427719581</v>
      </c>
      <c r="U6707">
        <f t="shared" si="1883"/>
        <v>12.183765062507623</v>
      </c>
      <c r="V6707">
        <f t="shared" si="1884"/>
        <v>5.1230807809113321E-2</v>
      </c>
      <c r="W6707">
        <f t="shared" si="1885"/>
        <v>0.5937650625076234</v>
      </c>
      <c r="X6707">
        <f t="shared" si="1886"/>
        <v>9.701596379952985</v>
      </c>
      <c r="Y6707">
        <f t="shared" si="1887"/>
        <v>3.370553984532014E-2</v>
      </c>
      <c r="Z6707">
        <f t="shared" si="1888"/>
        <v>0.33840362004701419</v>
      </c>
      <c r="AG6707" s="9">
        <f t="shared" si="1894"/>
        <v>13.230470308734962</v>
      </c>
      <c r="AH6707">
        <f t="shared" si="1889"/>
        <v>0.37103305053905822</v>
      </c>
      <c r="AI6707">
        <f t="shared" si="1898"/>
        <v>3.5804693087349619</v>
      </c>
      <c r="AJ6707">
        <f t="shared" si="1895"/>
        <v>12.59499582254506</v>
      </c>
      <c r="AK6707">
        <f t="shared" si="1890"/>
        <v>8.6712322911566914E-2</v>
      </c>
      <c r="AL6707">
        <f t="shared" si="1891"/>
        <v>1.0049958225450606</v>
      </c>
      <c r="AM6707">
        <f t="shared" si="1896"/>
        <v>10.259953916702548</v>
      </c>
      <c r="AN6707">
        <f t="shared" si="1892"/>
        <v>2.1907760627743907E-2</v>
      </c>
      <c r="AO6707">
        <f t="shared" si="1893"/>
        <v>0.21995391670254882</v>
      </c>
    </row>
    <row r="6708" spans="1:41">
      <c r="A6708">
        <v>33530</v>
      </c>
      <c r="B6708">
        <v>23</v>
      </c>
      <c r="C6708">
        <v>6</v>
      </c>
      <c r="D6708">
        <v>50</v>
      </c>
      <c r="E6708">
        <v>7.99</v>
      </c>
      <c r="F6708">
        <v>9.6500009999999996</v>
      </c>
      <c r="G6708">
        <v>14.24</v>
      </c>
      <c r="H6708">
        <v>8.77</v>
      </c>
      <c r="I6708">
        <v>11.59</v>
      </c>
      <c r="J6708">
        <v>12.030001</v>
      </c>
      <c r="K6708">
        <v>7.23</v>
      </c>
      <c r="L6708">
        <v>10.039999999999999</v>
      </c>
      <c r="M6708">
        <v>9.5700009999999995</v>
      </c>
      <c r="N6708">
        <v>9.7739999999999991</v>
      </c>
      <c r="O6708">
        <v>10.860999</v>
      </c>
      <c r="P6708">
        <v>8.5586660000000006</v>
      </c>
      <c r="R6708" s="9">
        <f t="shared" si="1881"/>
        <v>9.6631639215083176</v>
      </c>
      <c r="S6708">
        <f t="shared" si="1882"/>
        <v>0.20940724925010229</v>
      </c>
      <c r="T6708">
        <f t="shared" si="1897"/>
        <v>1.6731639215083174</v>
      </c>
      <c r="U6708">
        <f t="shared" si="1883"/>
        <v>11.28277777879498</v>
      </c>
      <c r="V6708">
        <f t="shared" si="1884"/>
        <v>0.28651970111687347</v>
      </c>
      <c r="W6708">
        <f t="shared" si="1885"/>
        <v>2.5127777787949803</v>
      </c>
      <c r="X6708">
        <f t="shared" si="1886"/>
        <v>9.9716584995366784</v>
      </c>
      <c r="Y6708">
        <f t="shared" si="1887"/>
        <v>0.37920587822084062</v>
      </c>
      <c r="Z6708">
        <f t="shared" si="1888"/>
        <v>2.741658499536678</v>
      </c>
      <c r="AG6708" s="9">
        <f t="shared" si="1894"/>
        <v>10.599903034610199</v>
      </c>
      <c r="AH6708">
        <f t="shared" si="1889"/>
        <v>0.3266461870600999</v>
      </c>
      <c r="AI6708">
        <f t="shared" si="1898"/>
        <v>2.6099030346101983</v>
      </c>
      <c r="AJ6708">
        <f t="shared" si="1895"/>
        <v>11.483118187551337</v>
      </c>
      <c r="AK6708">
        <f t="shared" si="1890"/>
        <v>0.30936353335819133</v>
      </c>
      <c r="AL6708">
        <f t="shared" si="1891"/>
        <v>2.7131181875513377</v>
      </c>
      <c r="AM6708">
        <f t="shared" si="1896"/>
        <v>9.9154199838263342</v>
      </c>
      <c r="AN6708">
        <f t="shared" si="1892"/>
        <v>0.37142738365509453</v>
      </c>
      <c r="AO6708">
        <f t="shared" si="1893"/>
        <v>2.6854199838263337</v>
      </c>
    </row>
    <row r="6709" spans="1:41">
      <c r="A6709">
        <v>33535</v>
      </c>
      <c r="B6709">
        <v>23</v>
      </c>
      <c r="C6709">
        <v>6</v>
      </c>
      <c r="D6709">
        <v>55</v>
      </c>
      <c r="E6709">
        <v>8.4700000000000006</v>
      </c>
      <c r="F6709">
        <v>7.99</v>
      </c>
      <c r="G6709">
        <v>9.6500009999999996</v>
      </c>
      <c r="H6709">
        <v>9.0599989999999995</v>
      </c>
      <c r="I6709">
        <v>8.77</v>
      </c>
      <c r="J6709">
        <v>11.59</v>
      </c>
      <c r="K6709">
        <v>7.31</v>
      </c>
      <c r="L6709">
        <v>7.23</v>
      </c>
      <c r="M6709">
        <v>10.039999999999999</v>
      </c>
      <c r="N6709">
        <v>9.4949999999999992</v>
      </c>
      <c r="O6709">
        <v>10.329331</v>
      </c>
      <c r="P6709">
        <v>8.1669979999999995</v>
      </c>
      <c r="R6709" s="9">
        <f t="shared" si="1881"/>
        <v>8.1497609405722446</v>
      </c>
      <c r="S6709">
        <f t="shared" si="1882"/>
        <v>3.7808625670337187E-2</v>
      </c>
      <c r="T6709">
        <f t="shared" si="1897"/>
        <v>0.32023905942775599</v>
      </c>
      <c r="U6709">
        <f t="shared" si="1883"/>
        <v>8.7960234357525575</v>
      </c>
      <c r="V6709">
        <f t="shared" si="1884"/>
        <v>2.9136378960686635E-2</v>
      </c>
      <c r="W6709">
        <f t="shared" si="1885"/>
        <v>0.26397556424744195</v>
      </c>
      <c r="X6709">
        <f t="shared" si="1886"/>
        <v>7.4218360888554296</v>
      </c>
      <c r="Y6709">
        <f t="shared" si="1887"/>
        <v>1.5299054562986313E-2</v>
      </c>
      <c r="Z6709">
        <f t="shared" si="1888"/>
        <v>0.11183608885542995</v>
      </c>
      <c r="AG6709" s="9">
        <f t="shared" si="1894"/>
        <v>8.4649163495947697</v>
      </c>
      <c r="AH6709">
        <f t="shared" si="1889"/>
        <v>6.0019485303789311E-4</v>
      </c>
      <c r="AI6709">
        <f t="shared" si="1898"/>
        <v>5.083650405230955E-3</v>
      </c>
      <c r="AJ6709">
        <f t="shared" si="1895"/>
        <v>9.2516605851860039</v>
      </c>
      <c r="AK6709">
        <f t="shared" si="1890"/>
        <v>2.1154702686612261E-2</v>
      </c>
      <c r="AL6709">
        <f t="shared" si="1891"/>
        <v>0.1916615851860044</v>
      </c>
      <c r="AM6709">
        <f t="shared" si="1896"/>
        <v>7.8723651475895258</v>
      </c>
      <c r="AN6709">
        <f t="shared" si="1892"/>
        <v>7.6930936742753239E-2</v>
      </c>
      <c r="AO6709">
        <f t="shared" si="1893"/>
        <v>0.56236514758952616</v>
      </c>
    </row>
    <row r="6710" spans="1:41">
      <c r="A6710">
        <v>33540</v>
      </c>
      <c r="B6710">
        <v>23</v>
      </c>
      <c r="C6710">
        <v>7</v>
      </c>
      <c r="D6710">
        <v>0</v>
      </c>
      <c r="E6710">
        <v>7.59</v>
      </c>
      <c r="F6710">
        <v>8.4700000000000006</v>
      </c>
      <c r="G6710">
        <v>7.99</v>
      </c>
      <c r="H6710">
        <v>8.3099989999999995</v>
      </c>
      <c r="I6710">
        <v>9.0599989999999995</v>
      </c>
      <c r="J6710">
        <v>8.77</v>
      </c>
      <c r="K6710">
        <v>6.68</v>
      </c>
      <c r="L6710">
        <v>7.31</v>
      </c>
      <c r="M6710">
        <v>7.23</v>
      </c>
      <c r="N6710">
        <v>9.1556660000000001</v>
      </c>
      <c r="O6710">
        <v>9.9819999999999993</v>
      </c>
      <c r="P6710">
        <v>8.1786670000000008</v>
      </c>
      <c r="R6710" s="9">
        <f t="shared" si="1881"/>
        <v>8.5427858106833288</v>
      </c>
      <c r="S6710">
        <f t="shared" si="1882"/>
        <v>0.12553172736275744</v>
      </c>
      <c r="T6710">
        <f t="shared" si="1897"/>
        <v>0.9527858106833289</v>
      </c>
      <c r="U6710">
        <f t="shared" si="1883"/>
        <v>9.0553575002504409</v>
      </c>
      <c r="V6710">
        <f t="shared" si="1884"/>
        <v>8.9694174481903255E-2</v>
      </c>
      <c r="W6710">
        <f t="shared" si="1885"/>
        <v>0.74535850025044148</v>
      </c>
      <c r="X6710">
        <f t="shared" si="1886"/>
        <v>7.5063920594027564</v>
      </c>
      <c r="Y6710">
        <f t="shared" si="1887"/>
        <v>0.12371138613813724</v>
      </c>
      <c r="Z6710">
        <f t="shared" si="1888"/>
        <v>0.82639205940275673</v>
      </c>
      <c r="AG6710" s="9">
        <f t="shared" si="1894"/>
        <v>8.4335238516918398</v>
      </c>
      <c r="AH6710">
        <f t="shared" si="1889"/>
        <v>0.11113621234411594</v>
      </c>
      <c r="AI6710">
        <f t="shared" si="1898"/>
        <v>0.84352385169183997</v>
      </c>
      <c r="AJ6710">
        <f t="shared" si="1895"/>
        <v>8.9858655941111412</v>
      </c>
      <c r="AK6710">
        <f t="shared" si="1890"/>
        <v>8.1331729896855789E-2</v>
      </c>
      <c r="AL6710">
        <f t="shared" si="1891"/>
        <v>0.67586659411114169</v>
      </c>
      <c r="AM6710">
        <f t="shared" si="1896"/>
        <v>7.4533090903581485</v>
      </c>
      <c r="AN6710">
        <f t="shared" si="1892"/>
        <v>0.11576483388595042</v>
      </c>
      <c r="AO6710">
        <f t="shared" si="1893"/>
        <v>0.77330909035814877</v>
      </c>
    </row>
    <row r="6711" spans="1:41">
      <c r="A6711">
        <v>33545</v>
      </c>
      <c r="B6711">
        <v>23</v>
      </c>
      <c r="C6711">
        <v>7</v>
      </c>
      <c r="D6711">
        <v>5</v>
      </c>
      <c r="E6711">
        <v>7.12</v>
      </c>
      <c r="F6711">
        <v>7.59</v>
      </c>
      <c r="G6711">
        <v>8.4700000000000006</v>
      </c>
      <c r="H6711">
        <v>7.84</v>
      </c>
      <c r="I6711">
        <v>8.3099989999999995</v>
      </c>
      <c r="J6711">
        <v>9.0599989999999995</v>
      </c>
      <c r="K6711">
        <v>6.55</v>
      </c>
      <c r="L6711">
        <v>6.68</v>
      </c>
      <c r="M6711">
        <v>7.31</v>
      </c>
      <c r="N6711">
        <v>8.7479999999999993</v>
      </c>
      <c r="O6711">
        <v>10.059668</v>
      </c>
      <c r="P6711">
        <v>7.4196669999999996</v>
      </c>
      <c r="R6711" s="9">
        <f t="shared" si="1881"/>
        <v>7.7129256938090762</v>
      </c>
      <c r="S6711">
        <f t="shared" si="1882"/>
        <v>8.3276080591162371E-2</v>
      </c>
      <c r="T6711">
        <f t="shared" si="1897"/>
        <v>0.59292569380907612</v>
      </c>
      <c r="U6711">
        <f t="shared" si="1883"/>
        <v>8.3523591373873511</v>
      </c>
      <c r="V6711">
        <f t="shared" si="1884"/>
        <v>6.5351930789202969E-2</v>
      </c>
      <c r="W6711">
        <f t="shared" si="1885"/>
        <v>0.51235913738735128</v>
      </c>
      <c r="X6711">
        <f t="shared" si="1886"/>
        <v>6.8589908766483827</v>
      </c>
      <c r="Y6711">
        <f t="shared" si="1887"/>
        <v>4.7174179640974485E-2</v>
      </c>
      <c r="Z6711">
        <f t="shared" si="1888"/>
        <v>0.30899087664838287</v>
      </c>
      <c r="AG6711" s="9">
        <f t="shared" si="1894"/>
        <v>7.8741692151202765</v>
      </c>
      <c r="AH6711">
        <f t="shared" si="1889"/>
        <v>0.10592264257307252</v>
      </c>
      <c r="AI6711">
        <f t="shared" si="1898"/>
        <v>0.75416921512027635</v>
      </c>
      <c r="AJ6711">
        <f t="shared" si="1895"/>
        <v>8.4685519644096221</v>
      </c>
      <c r="AK6711">
        <f t="shared" si="1890"/>
        <v>8.0172444440002835E-2</v>
      </c>
      <c r="AL6711">
        <f t="shared" si="1891"/>
        <v>0.62855196440962224</v>
      </c>
      <c r="AM6711">
        <f t="shared" si="1896"/>
        <v>6.9354326641294861</v>
      </c>
      <c r="AN6711">
        <f t="shared" si="1892"/>
        <v>5.8844681546486456E-2</v>
      </c>
      <c r="AO6711">
        <f t="shared" si="1893"/>
        <v>0.38543266412948629</v>
      </c>
    </row>
    <row r="6712" spans="1:41">
      <c r="A6712">
        <v>33550</v>
      </c>
      <c r="B6712">
        <v>23</v>
      </c>
      <c r="C6712">
        <v>7</v>
      </c>
      <c r="D6712">
        <v>10</v>
      </c>
      <c r="E6712">
        <v>7.39</v>
      </c>
      <c r="F6712">
        <v>7.12</v>
      </c>
      <c r="G6712">
        <v>7.59</v>
      </c>
      <c r="H6712">
        <v>8</v>
      </c>
      <c r="I6712">
        <v>7.84</v>
      </c>
      <c r="J6712">
        <v>8.3099989999999995</v>
      </c>
      <c r="K6712">
        <v>6.41</v>
      </c>
      <c r="L6712">
        <v>6.55</v>
      </c>
      <c r="M6712">
        <v>6.68</v>
      </c>
      <c r="N6712">
        <v>9.2046670000000006</v>
      </c>
      <c r="O6712">
        <v>10.083334000000001</v>
      </c>
      <c r="P6712">
        <v>8.044333</v>
      </c>
      <c r="R6712" s="9">
        <f t="shared" si="1881"/>
        <v>7.3412945918271886</v>
      </c>
      <c r="S6712">
        <f t="shared" si="1882"/>
        <v>6.5907182913140872E-3</v>
      </c>
      <c r="T6712">
        <f t="shared" si="1897"/>
        <v>4.8705408172811104E-2</v>
      </c>
      <c r="U6712">
        <f t="shared" si="1883"/>
        <v>7.9298270623545468</v>
      </c>
      <c r="V6712">
        <f t="shared" si="1884"/>
        <v>8.7716172056816477E-3</v>
      </c>
      <c r="W6712">
        <f t="shared" si="1885"/>
        <v>7.0172937645453182E-2</v>
      </c>
      <c r="X6712">
        <f t="shared" si="1886"/>
        <v>6.7853267079388484</v>
      </c>
      <c r="Y6712">
        <f t="shared" si="1887"/>
        <v>5.855330857080316E-2</v>
      </c>
      <c r="Z6712">
        <f t="shared" si="1888"/>
        <v>0.37532670793884826</v>
      </c>
      <c r="AG6712" s="9">
        <f t="shared" si="1894"/>
        <v>7.4036936854229527</v>
      </c>
      <c r="AH6712">
        <f t="shared" si="1889"/>
        <v>1.8530020870031146E-3</v>
      </c>
      <c r="AI6712">
        <f t="shared" si="1898"/>
        <v>1.3693685422953017E-2</v>
      </c>
      <c r="AJ6712">
        <f t="shared" si="1895"/>
        <v>7.9843620981062156</v>
      </c>
      <c r="AK6712">
        <f t="shared" si="1890"/>
        <v>1.9547377367230556E-3</v>
      </c>
      <c r="AL6712">
        <f t="shared" si="1891"/>
        <v>1.5637901893784445E-2</v>
      </c>
      <c r="AM6712">
        <f t="shared" si="1896"/>
        <v>6.7666136252874711</v>
      </c>
      <c r="AN6712">
        <f t="shared" si="1892"/>
        <v>5.563395090288159E-2</v>
      </c>
      <c r="AO6712">
        <f t="shared" si="1893"/>
        <v>0.35661362528747098</v>
      </c>
    </row>
    <row r="6713" spans="1:41">
      <c r="A6713">
        <v>33555</v>
      </c>
      <c r="B6713">
        <v>23</v>
      </c>
      <c r="C6713">
        <v>7</v>
      </c>
      <c r="D6713">
        <v>15</v>
      </c>
      <c r="E6713">
        <v>8.23</v>
      </c>
      <c r="F6713">
        <v>7.39</v>
      </c>
      <c r="G6713">
        <v>7.12</v>
      </c>
      <c r="H6713">
        <v>8.84</v>
      </c>
      <c r="I6713">
        <v>8</v>
      </c>
      <c r="J6713">
        <v>7.84</v>
      </c>
      <c r="K6713">
        <v>7.13</v>
      </c>
      <c r="L6713">
        <v>6.41</v>
      </c>
      <c r="M6713">
        <v>6.55</v>
      </c>
      <c r="N6713">
        <v>9.9039999999999999</v>
      </c>
      <c r="O6713">
        <v>10.705667999999999</v>
      </c>
      <c r="P6713">
        <v>8.3653340000000007</v>
      </c>
      <c r="R6713" s="9">
        <f t="shared" si="1881"/>
        <v>7.6568697704974236</v>
      </c>
      <c r="S6713">
        <f t="shared" si="1882"/>
        <v>6.963915303798017E-2</v>
      </c>
      <c r="T6713">
        <f t="shared" si="1897"/>
        <v>0.57313022950257686</v>
      </c>
      <c r="U6713">
        <f t="shared" si="1883"/>
        <v>8.1427266682144559</v>
      </c>
      <c r="V6713">
        <f t="shared" si="1884"/>
        <v>7.887707373139638E-2</v>
      </c>
      <c r="W6713">
        <f t="shared" si="1885"/>
        <v>0.69727333178554396</v>
      </c>
      <c r="X6713">
        <f t="shared" si="1886"/>
        <v>6.7133268628852818</v>
      </c>
      <c r="Y6713">
        <f t="shared" si="1887"/>
        <v>5.8439430170367193E-2</v>
      </c>
      <c r="Z6713">
        <f t="shared" si="1888"/>
        <v>0.4166731371147181</v>
      </c>
      <c r="AG6713" s="9">
        <f t="shared" si="1894"/>
        <v>7.5609786711061915</v>
      </c>
      <c r="AH6713">
        <f t="shared" si="1889"/>
        <v>8.1290562441532072E-2</v>
      </c>
      <c r="AI6713">
        <f t="shared" si="1898"/>
        <v>0.66902132889380894</v>
      </c>
      <c r="AJ6713">
        <f t="shared" si="1895"/>
        <v>8.0744894343768951</v>
      </c>
      <c r="AK6713">
        <f t="shared" si="1890"/>
        <v>8.6596217830667954E-2</v>
      </c>
      <c r="AL6713">
        <f t="shared" si="1891"/>
        <v>0.76551056562310471</v>
      </c>
      <c r="AM6713">
        <f t="shared" si="1896"/>
        <v>6.6776364841471132</v>
      </c>
      <c r="AN6713">
        <f t="shared" si="1892"/>
        <v>6.3445093387501636E-2</v>
      </c>
      <c r="AO6713">
        <f t="shared" si="1893"/>
        <v>0.4523635158528867</v>
      </c>
    </row>
    <row r="6714" spans="1:41">
      <c r="A6714">
        <v>33560</v>
      </c>
      <c r="B6714">
        <v>23</v>
      </c>
      <c r="C6714">
        <v>7</v>
      </c>
      <c r="D6714">
        <v>20</v>
      </c>
      <c r="E6714">
        <v>8.64</v>
      </c>
      <c r="F6714">
        <v>8.23</v>
      </c>
      <c r="G6714">
        <v>7.39</v>
      </c>
      <c r="H6714">
        <v>10.33</v>
      </c>
      <c r="I6714">
        <v>8.84</v>
      </c>
      <c r="J6714">
        <v>8</v>
      </c>
      <c r="K6714">
        <v>8.93</v>
      </c>
      <c r="L6714">
        <v>7.13</v>
      </c>
      <c r="M6714">
        <v>6.41</v>
      </c>
      <c r="N6714">
        <v>10.148667</v>
      </c>
      <c r="O6714">
        <v>10.680001000000001</v>
      </c>
      <c r="P6714">
        <v>8.1419999999999995</v>
      </c>
      <c r="R6714" s="9">
        <f t="shared" si="1881"/>
        <v>8.4336731193122425</v>
      </c>
      <c r="S6714">
        <f t="shared" si="1882"/>
        <v>2.388042600552755E-2</v>
      </c>
      <c r="T6714">
        <f t="shared" si="1897"/>
        <v>0.20632688068775806</v>
      </c>
      <c r="U6714">
        <f t="shared" si="1883"/>
        <v>8.9140383142338582</v>
      </c>
      <c r="V6714">
        <f t="shared" si="1884"/>
        <v>0.13707276725712894</v>
      </c>
      <c r="W6714">
        <f t="shared" si="1885"/>
        <v>1.4159616857661419</v>
      </c>
      <c r="X6714">
        <f t="shared" si="1886"/>
        <v>7.3430460376822113</v>
      </c>
      <c r="Y6714">
        <f t="shared" si="1887"/>
        <v>0.17771041011397407</v>
      </c>
      <c r="Z6714">
        <f t="shared" si="1888"/>
        <v>1.5869539623177884</v>
      </c>
      <c r="AG6714" s="9">
        <f t="shared" si="1894"/>
        <v>8.2308369313391871</v>
      </c>
      <c r="AH6714">
        <f t="shared" si="1889"/>
        <v>4.7356836650557108E-2</v>
      </c>
      <c r="AI6714">
        <f t="shared" si="1898"/>
        <v>0.40916306866081342</v>
      </c>
      <c r="AJ6714">
        <f t="shared" si="1895"/>
        <v>8.7374131427646979</v>
      </c>
      <c r="AK6714">
        <f t="shared" si="1890"/>
        <v>0.15417104135869333</v>
      </c>
      <c r="AL6714">
        <f t="shared" si="1891"/>
        <v>1.5925868572353021</v>
      </c>
      <c r="AM6714">
        <f t="shared" si="1896"/>
        <v>7.1761393322585754</v>
      </c>
      <c r="AN6714">
        <f t="shared" si="1892"/>
        <v>0.19640097063173845</v>
      </c>
      <c r="AO6714">
        <f t="shared" si="1893"/>
        <v>1.7538606677414244</v>
      </c>
    </row>
    <row r="6715" spans="1:41">
      <c r="A6715">
        <v>33565</v>
      </c>
      <c r="B6715">
        <v>23</v>
      </c>
      <c r="C6715">
        <v>7</v>
      </c>
      <c r="D6715">
        <v>25</v>
      </c>
      <c r="E6715">
        <v>8.6</v>
      </c>
      <c r="F6715">
        <v>8.64</v>
      </c>
      <c r="G6715">
        <v>8.23</v>
      </c>
      <c r="H6715">
        <v>9</v>
      </c>
      <c r="I6715">
        <v>10.33</v>
      </c>
      <c r="J6715">
        <v>8.84</v>
      </c>
      <c r="K6715">
        <v>7.71</v>
      </c>
      <c r="L6715">
        <v>8.93</v>
      </c>
      <c r="M6715">
        <v>7.13</v>
      </c>
      <c r="N6715">
        <v>10.785667999999999</v>
      </c>
      <c r="O6715">
        <v>11.069334</v>
      </c>
      <c r="P6715">
        <v>8.8243340000000003</v>
      </c>
      <c r="R6715" s="9">
        <f t="shared" si="1881"/>
        <v>8.8677700583626358</v>
      </c>
      <c r="S6715">
        <f t="shared" si="1882"/>
        <v>3.1136053297980946E-2</v>
      </c>
      <c r="T6715">
        <f t="shared" si="1897"/>
        <v>0.26777005836263612</v>
      </c>
      <c r="U6715">
        <f t="shared" si="1883"/>
        <v>10.186857768609283</v>
      </c>
      <c r="V6715">
        <f t="shared" si="1884"/>
        <v>0.1318730854010314</v>
      </c>
      <c r="W6715">
        <f t="shared" si="1885"/>
        <v>1.1868577686092827</v>
      </c>
      <c r="X6715">
        <f t="shared" si="1886"/>
        <v>8.9989326290651128</v>
      </c>
      <c r="Y6715">
        <f t="shared" si="1887"/>
        <v>0.16717673528730387</v>
      </c>
      <c r="Z6715">
        <f t="shared" si="1888"/>
        <v>1.2889326290651129</v>
      </c>
      <c r="AG6715" s="9">
        <f t="shared" si="1894"/>
        <v>8.7492049751100378</v>
      </c>
      <c r="AH6715">
        <f t="shared" si="1889"/>
        <v>1.7349415710469555E-2</v>
      </c>
      <c r="AI6715">
        <f t="shared" si="1898"/>
        <v>0.14920497511003816</v>
      </c>
      <c r="AJ6715">
        <f t="shared" si="1895"/>
        <v>9.9345604372827676</v>
      </c>
      <c r="AK6715">
        <f t="shared" si="1890"/>
        <v>0.10384004858697418</v>
      </c>
      <c r="AL6715">
        <f t="shared" si="1891"/>
        <v>0.93456043728276761</v>
      </c>
      <c r="AM6715">
        <f t="shared" si="1896"/>
        <v>8.676320243798779</v>
      </c>
      <c r="AN6715">
        <f t="shared" si="1892"/>
        <v>0.12533336495444605</v>
      </c>
      <c r="AO6715">
        <f t="shared" si="1893"/>
        <v>0.96632024379877901</v>
      </c>
    </row>
    <row r="6716" spans="1:41">
      <c r="A6716">
        <v>33570</v>
      </c>
      <c r="B6716">
        <v>23</v>
      </c>
      <c r="C6716">
        <v>7</v>
      </c>
      <c r="D6716">
        <v>30</v>
      </c>
      <c r="E6716">
        <v>11.97</v>
      </c>
      <c r="F6716">
        <v>8.6</v>
      </c>
      <c r="G6716">
        <v>8.64</v>
      </c>
      <c r="H6716">
        <v>6.21</v>
      </c>
      <c r="I6716">
        <v>9</v>
      </c>
      <c r="J6716">
        <v>10.33</v>
      </c>
      <c r="K6716">
        <v>8.36</v>
      </c>
      <c r="L6716">
        <v>7.71</v>
      </c>
      <c r="M6716">
        <v>8.93</v>
      </c>
      <c r="N6716">
        <v>10.745331999999999</v>
      </c>
      <c r="O6716">
        <v>11.152331999999999</v>
      </c>
      <c r="P6716">
        <v>8.6920000000000002</v>
      </c>
      <c r="R6716" s="9">
        <f t="shared" si="1881"/>
        <v>8.8277343908038084</v>
      </c>
      <c r="S6716">
        <f t="shared" si="1882"/>
        <v>0.26251174680001604</v>
      </c>
      <c r="T6716">
        <f t="shared" si="1897"/>
        <v>3.1422656091961922</v>
      </c>
      <c r="U6716">
        <f t="shared" si="1883"/>
        <v>9.126939606278647</v>
      </c>
      <c r="V6716">
        <f t="shared" si="1884"/>
        <v>0.46971652275018472</v>
      </c>
      <c r="W6716">
        <f t="shared" si="1885"/>
        <v>2.916939606278647</v>
      </c>
      <c r="X6716">
        <f t="shared" si="1886"/>
        <v>7.8968784805621084</v>
      </c>
      <c r="Y6716">
        <f t="shared" si="1887"/>
        <v>5.5397310937546781E-2</v>
      </c>
      <c r="Z6716">
        <f t="shared" si="1888"/>
        <v>0.46312151943789104</v>
      </c>
      <c r="AG6716" s="9">
        <f t="shared" si="1894"/>
        <v>8.8012085999892289</v>
      </c>
      <c r="AH6716">
        <f t="shared" si="1889"/>
        <v>0.2647277694244588</v>
      </c>
      <c r="AI6716">
        <f t="shared" si="1898"/>
        <v>3.1687914000107718</v>
      </c>
      <c r="AJ6716">
        <f t="shared" si="1895"/>
        <v>9.3022935136809561</v>
      </c>
      <c r="AK6716">
        <f t="shared" si="1890"/>
        <v>0.49795386693735205</v>
      </c>
      <c r="AL6716">
        <f t="shared" si="1891"/>
        <v>3.0922935136809562</v>
      </c>
      <c r="AM6716">
        <f t="shared" si="1896"/>
        <v>8.0723271922092028</v>
      </c>
      <c r="AN6716">
        <f t="shared" si="1892"/>
        <v>3.4410622941482852E-2</v>
      </c>
      <c r="AO6716">
        <f t="shared" si="1893"/>
        <v>0.28767280779079663</v>
      </c>
    </row>
    <row r="6717" spans="1:41">
      <c r="A6717">
        <v>33575</v>
      </c>
      <c r="B6717">
        <v>23</v>
      </c>
      <c r="C6717">
        <v>7</v>
      </c>
      <c r="D6717">
        <v>35</v>
      </c>
      <c r="E6717">
        <v>11.509999000000001</v>
      </c>
      <c r="F6717">
        <v>11.97</v>
      </c>
      <c r="G6717">
        <v>8.6</v>
      </c>
      <c r="H6717">
        <v>11.59</v>
      </c>
      <c r="I6717">
        <v>6.21</v>
      </c>
      <c r="J6717">
        <v>9</v>
      </c>
      <c r="K6717">
        <v>10.11</v>
      </c>
      <c r="L6717">
        <v>8.36</v>
      </c>
      <c r="M6717">
        <v>7.71</v>
      </c>
      <c r="N6717">
        <v>10.582000000000001</v>
      </c>
      <c r="O6717">
        <v>11.561999999999999</v>
      </c>
      <c r="P6717">
        <v>9.2313340000000004</v>
      </c>
      <c r="R6717" s="9">
        <f t="shared" si="1881"/>
        <v>11.822659012947328</v>
      </c>
      <c r="S6717">
        <f t="shared" si="1882"/>
        <v>2.7164208524025745E-2</v>
      </c>
      <c r="T6717">
        <f t="shared" si="1897"/>
        <v>0.31266001294732781</v>
      </c>
      <c r="U6717">
        <f t="shared" si="1883"/>
        <v>7.3297065392360361</v>
      </c>
      <c r="V6717">
        <f t="shared" si="1884"/>
        <v>0.36758356003140324</v>
      </c>
      <c r="W6717">
        <f t="shared" si="1885"/>
        <v>4.2602934607639638</v>
      </c>
      <c r="X6717">
        <f t="shared" si="1886"/>
        <v>8.3812905169561844</v>
      </c>
      <c r="Y6717">
        <f t="shared" si="1887"/>
        <v>0.17099005767001138</v>
      </c>
      <c r="Z6717">
        <f t="shared" si="1888"/>
        <v>1.728709483043815</v>
      </c>
      <c r="AG6717" s="9">
        <f t="shared" si="1894"/>
        <v>11.155882359778275</v>
      </c>
      <c r="AH6717">
        <f t="shared" si="1889"/>
        <v>3.0766000954624385E-2</v>
      </c>
      <c r="AI6717">
        <f t="shared" si="1898"/>
        <v>0.35411664022172573</v>
      </c>
      <c r="AJ6717">
        <f t="shared" si="1895"/>
        <v>7.6067416594996944</v>
      </c>
      <c r="AK6717">
        <f t="shared" si="1890"/>
        <v>0.34368061609148454</v>
      </c>
      <c r="AL6717">
        <f t="shared" si="1891"/>
        <v>3.9832583405003055</v>
      </c>
      <c r="AM6717">
        <f t="shared" si="1896"/>
        <v>8.2856259194989175</v>
      </c>
      <c r="AN6717">
        <f t="shared" si="1892"/>
        <v>0.18045243130574501</v>
      </c>
      <c r="AO6717">
        <f t="shared" si="1893"/>
        <v>1.824374080501082</v>
      </c>
    </row>
    <row r="6718" spans="1:41">
      <c r="A6718">
        <v>33580</v>
      </c>
      <c r="B6718">
        <v>23</v>
      </c>
      <c r="C6718">
        <v>7</v>
      </c>
      <c r="D6718">
        <v>40</v>
      </c>
      <c r="E6718">
        <v>10.87</v>
      </c>
      <c r="F6718">
        <v>11.509999000000001</v>
      </c>
      <c r="G6718">
        <v>11.97</v>
      </c>
      <c r="H6718">
        <v>11.82</v>
      </c>
      <c r="I6718">
        <v>11.59</v>
      </c>
      <c r="J6718">
        <v>6.21</v>
      </c>
      <c r="K6718">
        <v>9.2200000000000006</v>
      </c>
      <c r="L6718">
        <v>10.11</v>
      </c>
      <c r="M6718">
        <v>8.36</v>
      </c>
      <c r="N6718">
        <v>10.641667</v>
      </c>
      <c r="O6718">
        <v>12.143999000000001</v>
      </c>
      <c r="P6718">
        <v>9.4476659999999999</v>
      </c>
      <c r="R6718" s="9">
        <f t="shared" si="1881"/>
        <v>11.417822563422607</v>
      </c>
      <c r="S6718">
        <f t="shared" si="1882"/>
        <v>5.0397659928482816E-2</v>
      </c>
      <c r="T6718">
        <f t="shared" si="1897"/>
        <v>0.54782256342260816</v>
      </c>
      <c r="U6718">
        <f t="shared" si="1883"/>
        <v>11.605658491450729</v>
      </c>
      <c r="V6718">
        <f t="shared" si="1884"/>
        <v>1.8133799369650698E-2</v>
      </c>
      <c r="W6718">
        <f t="shared" si="1885"/>
        <v>0.21434150854927125</v>
      </c>
      <c r="X6718">
        <f t="shared" si="1886"/>
        <v>10.138831685677429</v>
      </c>
      <c r="Y6718">
        <f t="shared" si="1887"/>
        <v>9.9656365040935849E-2</v>
      </c>
      <c r="Z6718">
        <f t="shared" si="1888"/>
        <v>0.91883168567742857</v>
      </c>
      <c r="AG6718" s="9">
        <f t="shared" si="1894"/>
        <v>11.525949452505214</v>
      </c>
      <c r="AH6718">
        <f t="shared" si="1889"/>
        <v>6.0344935833046481E-2</v>
      </c>
      <c r="AI6718">
        <f t="shared" si="1898"/>
        <v>0.65594945250521519</v>
      </c>
      <c r="AJ6718">
        <f t="shared" si="1895"/>
        <v>10.790392488933962</v>
      </c>
      <c r="AK6718">
        <f t="shared" si="1890"/>
        <v>8.7107234438751083E-2</v>
      </c>
      <c r="AL6718">
        <f t="shared" si="1891"/>
        <v>1.0296075110660379</v>
      </c>
      <c r="AM6718">
        <f t="shared" si="1896"/>
        <v>9.8025656659093148</v>
      </c>
      <c r="AN6718">
        <f t="shared" si="1892"/>
        <v>6.3184996302528648E-2</v>
      </c>
      <c r="AO6718">
        <f t="shared" si="1893"/>
        <v>0.58256566590931413</v>
      </c>
    </row>
    <row r="6719" spans="1:41">
      <c r="A6719">
        <v>33585</v>
      </c>
      <c r="B6719">
        <v>23</v>
      </c>
      <c r="C6719">
        <v>7</v>
      </c>
      <c r="D6719">
        <v>45</v>
      </c>
      <c r="E6719">
        <v>12.49</v>
      </c>
      <c r="F6719">
        <v>10.87</v>
      </c>
      <c r="G6719">
        <v>11.509999000000001</v>
      </c>
      <c r="H6719">
        <v>12.630001</v>
      </c>
      <c r="I6719">
        <v>11.82</v>
      </c>
      <c r="J6719">
        <v>11.59</v>
      </c>
      <c r="K6719">
        <v>9.5700009999999995</v>
      </c>
      <c r="L6719">
        <v>9.2200000000000006</v>
      </c>
      <c r="M6719">
        <v>10.11</v>
      </c>
      <c r="N6719">
        <v>11.219666</v>
      </c>
      <c r="O6719">
        <v>12.249665999999999</v>
      </c>
      <c r="P6719">
        <v>9.4936679999999996</v>
      </c>
      <c r="R6719" s="9">
        <f t="shared" si="1881"/>
        <v>10.907118251857897</v>
      </c>
      <c r="S6719">
        <f t="shared" si="1882"/>
        <v>0.1267319253916816</v>
      </c>
      <c r="T6719">
        <f t="shared" si="1897"/>
        <v>1.5828817481421034</v>
      </c>
      <c r="U6719">
        <f t="shared" si="1883"/>
        <v>11.728413531082408</v>
      </c>
      <c r="V6719">
        <f t="shared" si="1884"/>
        <v>7.1384592045368164E-2</v>
      </c>
      <c r="W6719">
        <f t="shared" si="1885"/>
        <v>0.90158746891759201</v>
      </c>
      <c r="X6719">
        <f t="shared" si="1886"/>
        <v>9.4056134688992579</v>
      </c>
      <c r="Y6719">
        <f t="shared" si="1887"/>
        <v>1.7177378675377535E-2</v>
      </c>
      <c r="Z6719">
        <f t="shared" si="1888"/>
        <v>0.16438753110074167</v>
      </c>
      <c r="AG6719" s="9">
        <f t="shared" si="1894"/>
        <v>11.032353845305838</v>
      </c>
      <c r="AH6719">
        <f t="shared" si="1889"/>
        <v>0.11670505642066949</v>
      </c>
      <c r="AI6719">
        <f t="shared" si="1898"/>
        <v>1.4576461546941619</v>
      </c>
      <c r="AJ6719">
        <f t="shared" si="1895"/>
        <v>11.704948825265646</v>
      </c>
      <c r="AK6719">
        <f t="shared" si="1890"/>
        <v>7.3242446673943584E-2</v>
      </c>
      <c r="AL6719">
        <f t="shared" si="1891"/>
        <v>0.92505217473435408</v>
      </c>
      <c r="AM6719">
        <f t="shared" si="1896"/>
        <v>9.5157727335840452</v>
      </c>
      <c r="AN6719">
        <f t="shared" si="1892"/>
        <v>5.6664849267993129E-3</v>
      </c>
      <c r="AO6719">
        <f t="shared" si="1893"/>
        <v>5.4228266415954351E-2</v>
      </c>
    </row>
    <row r="6720" spans="1:41">
      <c r="A6720">
        <v>33590</v>
      </c>
      <c r="B6720">
        <v>23</v>
      </c>
      <c r="C6720">
        <v>7</v>
      </c>
      <c r="D6720">
        <v>50</v>
      </c>
      <c r="E6720">
        <v>11.06</v>
      </c>
      <c r="F6720">
        <v>12.49</v>
      </c>
      <c r="G6720">
        <v>10.87</v>
      </c>
      <c r="H6720">
        <v>11.79</v>
      </c>
      <c r="I6720">
        <v>12.630001</v>
      </c>
      <c r="J6720">
        <v>11.82</v>
      </c>
      <c r="K6720">
        <v>9.5500000000000007</v>
      </c>
      <c r="L6720">
        <v>9.5700009999999995</v>
      </c>
      <c r="M6720">
        <v>9.2200000000000006</v>
      </c>
      <c r="N6720">
        <v>11.078334</v>
      </c>
      <c r="O6720">
        <v>12.474000999999999</v>
      </c>
      <c r="P6720">
        <v>9.6476659999999992</v>
      </c>
      <c r="R6720" s="9">
        <f t="shared" si="1881"/>
        <v>12.340146785426009</v>
      </c>
      <c r="S6720">
        <f t="shared" si="1882"/>
        <v>0.11574564063526301</v>
      </c>
      <c r="T6720">
        <f t="shared" si="1897"/>
        <v>1.2801467854260089</v>
      </c>
      <c r="U6720">
        <f t="shared" si="1883"/>
        <v>12.580559097330095</v>
      </c>
      <c r="V6720">
        <f t="shared" si="1884"/>
        <v>6.7053358552170997E-2</v>
      </c>
      <c r="W6720">
        <f t="shared" si="1885"/>
        <v>0.79055909733009599</v>
      </c>
      <c r="X6720">
        <f t="shared" si="1886"/>
        <v>9.7679081654977935</v>
      </c>
      <c r="Y6720">
        <f t="shared" si="1887"/>
        <v>2.281760895264846E-2</v>
      </c>
      <c r="Z6720">
        <f t="shared" si="1888"/>
        <v>0.21790816549779279</v>
      </c>
      <c r="AG6720" s="9">
        <f t="shared" si="1894"/>
        <v>12.031662436970191</v>
      </c>
      <c r="AH6720">
        <f t="shared" si="1889"/>
        <v>8.7853746561499996E-2</v>
      </c>
      <c r="AI6720">
        <f t="shared" si="1898"/>
        <v>0.97166243697019006</v>
      </c>
      <c r="AJ6720">
        <f t="shared" si="1895"/>
        <v>12.417317370911071</v>
      </c>
      <c r="AK6720">
        <f t="shared" si="1890"/>
        <v>5.3207580229946753E-2</v>
      </c>
      <c r="AL6720">
        <f t="shared" si="1891"/>
        <v>0.6273173709110722</v>
      </c>
      <c r="AM6720">
        <f t="shared" si="1896"/>
        <v>9.6641250144462507</v>
      </c>
      <c r="AN6720">
        <f t="shared" si="1892"/>
        <v>1.1950263292801046E-2</v>
      </c>
      <c r="AO6720">
        <f t="shared" si="1893"/>
        <v>0.11412501444625001</v>
      </c>
    </row>
    <row r="6721" spans="1:41">
      <c r="A6721">
        <v>33595</v>
      </c>
      <c r="B6721">
        <v>23</v>
      </c>
      <c r="C6721">
        <v>7</v>
      </c>
      <c r="D6721">
        <v>55</v>
      </c>
      <c r="E6721">
        <v>11.429999</v>
      </c>
      <c r="F6721">
        <v>11.06</v>
      </c>
      <c r="G6721">
        <v>12.49</v>
      </c>
      <c r="H6721">
        <v>10.82</v>
      </c>
      <c r="I6721">
        <v>11.79</v>
      </c>
      <c r="J6721">
        <v>12.630001</v>
      </c>
      <c r="K6721">
        <v>8.27</v>
      </c>
      <c r="L6721">
        <v>9.5500000000000007</v>
      </c>
      <c r="M6721">
        <v>9.5700009999999995</v>
      </c>
      <c r="N6721">
        <v>11.116667</v>
      </c>
      <c r="O6721">
        <v>11.915001999999999</v>
      </c>
      <c r="P6721">
        <v>9.2670010000000005</v>
      </c>
      <c r="R6721" s="9">
        <f t="shared" si="1881"/>
        <v>11.066015397487979</v>
      </c>
      <c r="S6721">
        <f t="shared" si="1882"/>
        <v>3.1844587432774206E-2</v>
      </c>
      <c r="T6721">
        <f t="shared" si="1897"/>
        <v>0.36398360251202178</v>
      </c>
      <c r="U6721">
        <f t="shared" si="1883"/>
        <v>11.702341769405407</v>
      </c>
      <c r="V6721">
        <f t="shared" si="1884"/>
        <v>8.1547298466303805E-2</v>
      </c>
      <c r="W6721">
        <f t="shared" si="1885"/>
        <v>0.88234176940540721</v>
      </c>
      <c r="X6721">
        <f t="shared" si="1886"/>
        <v>9.6579285119163671</v>
      </c>
      <c r="Y6721">
        <f t="shared" si="1887"/>
        <v>0.1678269059149175</v>
      </c>
      <c r="Z6721">
        <f t="shared" si="1888"/>
        <v>1.3879285119163676</v>
      </c>
      <c r="AG6721" s="9">
        <f t="shared" si="1894"/>
        <v>11.357561799392306</v>
      </c>
      <c r="AH6721">
        <f t="shared" si="1889"/>
        <v>6.3374634247732441E-3</v>
      </c>
      <c r="AI6721">
        <f t="shared" si="1898"/>
        <v>7.2437200607694763E-2</v>
      </c>
      <c r="AJ6721">
        <f t="shared" si="1895"/>
        <v>11.868253390418245</v>
      </c>
      <c r="AK6721">
        <f t="shared" si="1890"/>
        <v>9.6881089687453265E-2</v>
      </c>
      <c r="AL6721">
        <f t="shared" si="1891"/>
        <v>1.0482533904182443</v>
      </c>
      <c r="AM6721">
        <f t="shared" si="1896"/>
        <v>9.6485884034199625</v>
      </c>
      <c r="AN6721">
        <f t="shared" si="1892"/>
        <v>0.16669750948246226</v>
      </c>
      <c r="AO6721">
        <f t="shared" si="1893"/>
        <v>1.3785884034199629</v>
      </c>
    </row>
    <row r="6722" spans="1:41">
      <c r="A6722">
        <v>33600</v>
      </c>
      <c r="B6722">
        <v>23</v>
      </c>
      <c r="C6722">
        <v>8</v>
      </c>
      <c r="D6722">
        <v>0</v>
      </c>
      <c r="E6722">
        <v>12.01</v>
      </c>
      <c r="F6722">
        <v>11.429999</v>
      </c>
      <c r="G6722">
        <v>11.06</v>
      </c>
      <c r="H6722">
        <v>12.59</v>
      </c>
      <c r="I6722">
        <v>10.82</v>
      </c>
      <c r="J6722">
        <v>11.79</v>
      </c>
      <c r="K6722">
        <v>9.16</v>
      </c>
      <c r="L6722">
        <v>8.27</v>
      </c>
      <c r="M6722">
        <v>9.5500000000000007</v>
      </c>
      <c r="N6722">
        <v>11.64</v>
      </c>
      <c r="O6722">
        <v>12.505665</v>
      </c>
      <c r="P6722">
        <v>9.2590009999999996</v>
      </c>
      <c r="R6722" s="9">
        <f t="shared" si="1881"/>
        <v>11.452291330419344</v>
      </c>
      <c r="S6722">
        <f t="shared" si="1882"/>
        <v>4.6437024944267748E-2</v>
      </c>
      <c r="T6722">
        <f t="shared" si="1897"/>
        <v>0.55770866958065568</v>
      </c>
      <c r="U6722">
        <f t="shared" si="1883"/>
        <v>11.021531665879802</v>
      </c>
      <c r="V6722">
        <f t="shared" si="1884"/>
        <v>0.12458048722162013</v>
      </c>
      <c r="W6722">
        <f t="shared" si="1885"/>
        <v>1.5684683341201975</v>
      </c>
      <c r="X6722">
        <f t="shared" si="1886"/>
        <v>8.5418922454134432</v>
      </c>
      <c r="Y6722">
        <f t="shared" si="1887"/>
        <v>6.7479012509449446E-2</v>
      </c>
      <c r="Z6722">
        <f t="shared" si="1888"/>
        <v>0.61810775458655698</v>
      </c>
      <c r="AG6722" s="9">
        <f t="shared" si="1894"/>
        <v>11.373221915593135</v>
      </c>
      <c r="AH6722">
        <f t="shared" si="1889"/>
        <v>5.3020656486833066E-2</v>
      </c>
      <c r="AI6722">
        <f t="shared" si="1898"/>
        <v>0.63677808440686512</v>
      </c>
      <c r="AJ6722">
        <f t="shared" si="1895"/>
        <v>11.140159501189787</v>
      </c>
      <c r="AK6722">
        <f t="shared" si="1890"/>
        <v>0.11515810157348791</v>
      </c>
      <c r="AL6722">
        <f t="shared" si="1891"/>
        <v>1.4498404988102127</v>
      </c>
      <c r="AM6722">
        <f t="shared" si="1896"/>
        <v>8.7080370969491909</v>
      </c>
      <c r="AN6722">
        <f t="shared" si="1892"/>
        <v>4.9340928280656025E-2</v>
      </c>
      <c r="AO6722">
        <f t="shared" si="1893"/>
        <v>0.45196290305080922</v>
      </c>
    </row>
    <row r="6723" spans="1:41">
      <c r="A6723">
        <v>33605</v>
      </c>
      <c r="B6723">
        <v>23</v>
      </c>
      <c r="C6723">
        <v>8</v>
      </c>
      <c r="D6723">
        <v>5</v>
      </c>
      <c r="E6723">
        <v>12.030001</v>
      </c>
      <c r="F6723">
        <v>12.01</v>
      </c>
      <c r="G6723">
        <v>11.429999</v>
      </c>
      <c r="H6723">
        <v>12.720001</v>
      </c>
      <c r="I6723">
        <v>12.59</v>
      </c>
      <c r="J6723">
        <v>10.82</v>
      </c>
      <c r="K6723">
        <v>10.78</v>
      </c>
      <c r="L6723">
        <v>9.16</v>
      </c>
      <c r="M6723">
        <v>8.27</v>
      </c>
      <c r="N6723">
        <v>11.046665000000001</v>
      </c>
      <c r="O6723">
        <v>11.926999</v>
      </c>
      <c r="P6723">
        <v>9.4119989999999998</v>
      </c>
      <c r="R6723" s="9">
        <f t="shared" ref="R6723:R6786" si="1899">(F6723*$AC$2+N6723*$AC$3)/($AC$2+$AC$3)</f>
        <v>11.907738667318165</v>
      </c>
      <c r="S6723">
        <f t="shared" ref="S6723:S6786" si="1900">ABS(E6723-R6723)/E6723</f>
        <v>1.0163119078862509E-2</v>
      </c>
      <c r="T6723">
        <f t="shared" si="1897"/>
        <v>0.12226233268183506</v>
      </c>
      <c r="U6723">
        <f t="shared" ref="U6723:U6786" si="1901">(I6723*$AC$4+O6723*$AC$5+R6723*$AC$6)/($AC$4+$AC$5+$AC$6)</f>
        <v>12.453026023151029</v>
      </c>
      <c r="V6723">
        <f t="shared" ref="V6723:V6786" si="1902">ABS(H6723-U6723)/H6723</f>
        <v>2.0988597158834412E-2</v>
      </c>
      <c r="W6723">
        <f t="shared" ref="W6723:W6786" si="1903">ABS(H6723-U6723)</f>
        <v>0.26697497684897087</v>
      </c>
      <c r="X6723">
        <f t="shared" ref="X6723:X6786" si="1904">(L6723*$AC$7+P6723*$AC$8+U6723*$AC$9)/($AC$7+$AC$8+$AC$9)</f>
        <v>9.3930370996605248</v>
      </c>
      <c r="Y6723">
        <f t="shared" ref="Y6723:Y6786" si="1905">ABS(K6723-X6723)/K6723</f>
        <v>0.12866075142295683</v>
      </c>
      <c r="Z6723">
        <f t="shared" ref="Z6723:Z6786" si="1906">ABS(K6723-X6723)</f>
        <v>1.3869629003394746</v>
      </c>
      <c r="AG6723" s="9">
        <f t="shared" si="1894"/>
        <v>11.804701610317341</v>
      </c>
      <c r="AH6723">
        <f t="shared" ref="AH6723:AH6786" si="1907">ABS(E6723-AG6723)/E6723</f>
        <v>1.8728127261390847E-2</v>
      </c>
      <c r="AI6723">
        <f t="shared" si="1898"/>
        <v>0.22529938968265917</v>
      </c>
      <c r="AJ6723">
        <f t="shared" si="1895"/>
        <v>12.176019795826376</v>
      </c>
      <c r="AK6723">
        <f t="shared" ref="AK6723:AK6786" si="1908">ABS(H6723-AJ6723)/H6723</f>
        <v>4.2765814576085671E-2</v>
      </c>
      <c r="AL6723">
        <f t="shared" ref="AL6723:AL6786" si="1909">ABS(H6723-AJ6723)</f>
        <v>0.54398120417362428</v>
      </c>
      <c r="AM6723">
        <f t="shared" si="1896"/>
        <v>9.1880602962715461</v>
      </c>
      <c r="AN6723">
        <f t="shared" ref="AN6723:AN6786" si="1910">ABS(K6723-AM6723)/K6723</f>
        <v>0.1476752971918788</v>
      </c>
      <c r="AO6723">
        <f t="shared" ref="AO6723:AO6786" si="1911">ABS(K6723-AM6723)</f>
        <v>1.5919397037284533</v>
      </c>
    </row>
    <row r="6724" spans="1:41">
      <c r="A6724">
        <v>33610</v>
      </c>
      <c r="B6724">
        <v>23</v>
      </c>
      <c r="C6724">
        <v>8</v>
      </c>
      <c r="D6724">
        <v>10</v>
      </c>
      <c r="E6724">
        <v>12.98</v>
      </c>
      <c r="F6724">
        <v>12.030001</v>
      </c>
      <c r="G6724">
        <v>12.01</v>
      </c>
      <c r="H6724">
        <v>14.64</v>
      </c>
      <c r="I6724">
        <v>12.720001</v>
      </c>
      <c r="J6724">
        <v>12.59</v>
      </c>
      <c r="K6724">
        <v>12.5</v>
      </c>
      <c r="L6724">
        <v>10.78</v>
      </c>
      <c r="M6724">
        <v>9.16</v>
      </c>
      <c r="N6724">
        <v>11.840667</v>
      </c>
      <c r="O6724">
        <v>12.286334</v>
      </c>
      <c r="P6724">
        <v>9.4190009999999997</v>
      </c>
      <c r="R6724" s="9">
        <f t="shared" si="1899"/>
        <v>12.009902542908769</v>
      </c>
      <c r="S6724">
        <f t="shared" si="1900"/>
        <v>7.4737862641851421E-2</v>
      </c>
      <c r="T6724">
        <f t="shared" si="1897"/>
        <v>0.97009745709123152</v>
      </c>
      <c r="U6724">
        <f t="shared" si="1901"/>
        <v>12.595290566955118</v>
      </c>
      <c r="V6724">
        <f t="shared" si="1902"/>
        <v>0.13966594488011494</v>
      </c>
      <c r="W6724">
        <f t="shared" si="1903"/>
        <v>2.0447094330448827</v>
      </c>
      <c r="X6724">
        <f t="shared" si="1904"/>
        <v>10.759760008439031</v>
      </c>
      <c r="Y6724">
        <f t="shared" si="1905"/>
        <v>0.13921919932487753</v>
      </c>
      <c r="Z6724">
        <f t="shared" si="1906"/>
        <v>1.7402399915609692</v>
      </c>
      <c r="AG6724" s="9">
        <f t="shared" si="1894"/>
        <v>12.00887493699026</v>
      </c>
      <c r="AH6724">
        <f t="shared" si="1907"/>
        <v>7.4817031048516197E-2</v>
      </c>
      <c r="AI6724">
        <f t="shared" si="1898"/>
        <v>0.97112506300974033</v>
      </c>
      <c r="AJ6724">
        <f t="shared" si="1895"/>
        <v>12.580210058923129</v>
      </c>
      <c r="AK6724">
        <f t="shared" si="1908"/>
        <v>0.14069603422656227</v>
      </c>
      <c r="AL6724">
        <f t="shared" si="1909"/>
        <v>2.0597899410768719</v>
      </c>
      <c r="AM6724">
        <f t="shared" si="1896"/>
        <v>10.49413723499295</v>
      </c>
      <c r="AN6724">
        <f t="shared" si="1910"/>
        <v>0.16046902120056403</v>
      </c>
      <c r="AO6724">
        <f t="shared" si="1911"/>
        <v>2.0058627650070502</v>
      </c>
    </row>
    <row r="6725" spans="1:41">
      <c r="A6725">
        <v>33615</v>
      </c>
      <c r="B6725">
        <v>23</v>
      </c>
      <c r="C6725">
        <v>8</v>
      </c>
      <c r="D6725">
        <v>15</v>
      </c>
      <c r="E6725">
        <v>12.530001</v>
      </c>
      <c r="F6725">
        <v>12.98</v>
      </c>
      <c r="G6725">
        <v>12.030001</v>
      </c>
      <c r="H6725">
        <v>14.17</v>
      </c>
      <c r="I6725">
        <v>14.64</v>
      </c>
      <c r="J6725">
        <v>12.720001</v>
      </c>
      <c r="K6725">
        <v>9.7899999999999991</v>
      </c>
      <c r="L6725">
        <v>12.5</v>
      </c>
      <c r="M6725">
        <v>10.78</v>
      </c>
      <c r="N6725">
        <v>11.304667</v>
      </c>
      <c r="O6725">
        <v>12.458665999999999</v>
      </c>
      <c r="P6725">
        <v>9.5153339999999993</v>
      </c>
      <c r="R6725" s="9">
        <f t="shared" si="1899"/>
        <v>12.802157624018793</v>
      </c>
      <c r="S6725">
        <f t="shared" si="1900"/>
        <v>2.1720399225729745E-2</v>
      </c>
      <c r="T6725">
        <f t="shared" si="1897"/>
        <v>0.27215662401879293</v>
      </c>
      <c r="U6725">
        <f t="shared" si="1901"/>
        <v>14.243496034916925</v>
      </c>
      <c r="V6725">
        <f t="shared" si="1902"/>
        <v>5.1867349976658372E-3</v>
      </c>
      <c r="W6725">
        <f t="shared" si="1903"/>
        <v>7.3496034916924913E-2</v>
      </c>
      <c r="X6725">
        <f t="shared" si="1904"/>
        <v>12.314252697183777</v>
      </c>
      <c r="Y6725">
        <f t="shared" si="1905"/>
        <v>0.25783990778179555</v>
      </c>
      <c r="Z6725">
        <f t="shared" si="1906"/>
        <v>2.524252697183778</v>
      </c>
      <c r="AG6725" s="9">
        <f t="shared" ref="AG6725:AG6788" si="1912">(F6725*$AR$2+N6725*$AR$3+G6725*$AR$4)/($AR$2+$AR$3+$AR$4)</f>
        <v>12.634967197374907</v>
      </c>
      <c r="AH6725">
        <f t="shared" si="1907"/>
        <v>8.3771898641434063E-3</v>
      </c>
      <c r="AI6725">
        <f t="shared" si="1898"/>
        <v>0.10496619737490676</v>
      </c>
      <c r="AJ6725">
        <f t="shared" ref="AJ6725:AJ6788" si="1913">(I6725*$AR$5+O6725*$AR$6+AG6725*$AR$7+J6725*$AR$8)/($AR$5+$AR$6+$AR$7+$AR$8)</f>
        <v>13.952355693286876</v>
      </c>
      <c r="AK6725">
        <f t="shared" si="1908"/>
        <v>1.5359513529507705E-2</v>
      </c>
      <c r="AL6725">
        <f t="shared" si="1909"/>
        <v>0.21764430671312418</v>
      </c>
      <c r="AM6725">
        <f t="shared" ref="AM6725:AM6788" si="1914">(L6725*$AR$9+P6725*$AR$10+AJ6725*$AR$11+M6725*$AR$12)/($AR$9+$AR$10+$AR$11+$AR$12)</f>
        <v>12.047394858806372</v>
      </c>
      <c r="AN6725">
        <f t="shared" si="1910"/>
        <v>0.23058170161454275</v>
      </c>
      <c r="AO6725">
        <f t="shared" si="1911"/>
        <v>2.2573948588063733</v>
      </c>
    </row>
    <row r="6726" spans="1:41">
      <c r="A6726">
        <v>33620</v>
      </c>
      <c r="B6726">
        <v>23</v>
      </c>
      <c r="C6726">
        <v>8</v>
      </c>
      <c r="D6726">
        <v>20</v>
      </c>
      <c r="E6726">
        <v>12.96</v>
      </c>
      <c r="F6726">
        <v>12.530001</v>
      </c>
      <c r="G6726">
        <v>12.98</v>
      </c>
      <c r="H6726">
        <v>13.6</v>
      </c>
      <c r="I6726">
        <v>14.17</v>
      </c>
      <c r="J6726">
        <v>14.64</v>
      </c>
      <c r="K6726">
        <v>10.46</v>
      </c>
      <c r="L6726">
        <v>9.7899999999999991</v>
      </c>
      <c r="M6726">
        <v>12.5</v>
      </c>
      <c r="N6726">
        <v>11.620666</v>
      </c>
      <c r="O6726">
        <v>12.689333</v>
      </c>
      <c r="P6726">
        <v>9.9506669999999993</v>
      </c>
      <c r="R6726" s="9">
        <f t="shared" si="1899"/>
        <v>12.433471953557968</v>
      </c>
      <c r="S6726">
        <f t="shared" si="1900"/>
        <v>4.0627164077317375E-2</v>
      </c>
      <c r="T6726">
        <f t="shared" si="1897"/>
        <v>0.52652804644203322</v>
      </c>
      <c r="U6726">
        <f t="shared" si="1901"/>
        <v>13.835768798176233</v>
      </c>
      <c r="V6726">
        <f t="shared" si="1902"/>
        <v>1.7335941042370063E-2</v>
      </c>
      <c r="W6726">
        <f t="shared" si="1903"/>
        <v>0.23576879817623286</v>
      </c>
      <c r="X6726">
        <f t="shared" si="1904"/>
        <v>10.061540766213037</v>
      </c>
      <c r="Y6726">
        <f t="shared" si="1905"/>
        <v>3.8093616996841669E-2</v>
      </c>
      <c r="Z6726">
        <f t="shared" si="1906"/>
        <v>0.39845923378696391</v>
      </c>
      <c r="AG6726" s="9">
        <f t="shared" si="1912"/>
        <v>12.540216571793856</v>
      </c>
      <c r="AH6726">
        <f t="shared" si="1907"/>
        <v>3.2390696620844518E-2</v>
      </c>
      <c r="AI6726">
        <f t="shared" si="1898"/>
        <v>0.419783428206145</v>
      </c>
      <c r="AJ6726">
        <f t="shared" si="1913"/>
        <v>13.938821107665957</v>
      </c>
      <c r="AK6726">
        <f t="shared" si="1908"/>
        <v>2.491331674014392E-2</v>
      </c>
      <c r="AL6726">
        <f t="shared" si="1909"/>
        <v>0.3388211076659573</v>
      </c>
      <c r="AM6726">
        <f t="shared" si="1914"/>
        <v>10.461174560849477</v>
      </c>
      <c r="AN6726">
        <f t="shared" si="1910"/>
        <v>1.1229071218699624E-4</v>
      </c>
      <c r="AO6726">
        <f t="shared" si="1911"/>
        <v>1.1745608494759807E-3</v>
      </c>
    </row>
    <row r="6727" spans="1:41">
      <c r="A6727">
        <v>33625</v>
      </c>
      <c r="B6727">
        <v>23</v>
      </c>
      <c r="C6727">
        <v>8</v>
      </c>
      <c r="D6727">
        <v>25</v>
      </c>
      <c r="E6727">
        <v>13</v>
      </c>
      <c r="F6727">
        <v>12.96</v>
      </c>
      <c r="G6727">
        <v>12.530001</v>
      </c>
      <c r="H6727">
        <v>13.03</v>
      </c>
      <c r="I6727">
        <v>13.6</v>
      </c>
      <c r="J6727">
        <v>14.17</v>
      </c>
      <c r="K6727">
        <v>10.679999</v>
      </c>
      <c r="L6727">
        <v>10.46</v>
      </c>
      <c r="M6727">
        <v>9.7899999999999991</v>
      </c>
      <c r="N6727">
        <v>12.153002000000001</v>
      </c>
      <c r="O6727">
        <v>12.823001</v>
      </c>
      <c r="P6727">
        <v>9.4943329999999992</v>
      </c>
      <c r="R6727" s="9">
        <f t="shared" si="1899"/>
        <v>12.874334379056535</v>
      </c>
      <c r="S6727">
        <f t="shared" si="1900"/>
        <v>9.6665862264204028E-3</v>
      </c>
      <c r="T6727">
        <f t="shared" si="1897"/>
        <v>0.12566562094346523</v>
      </c>
      <c r="U6727">
        <f t="shared" si="1901"/>
        <v>13.449311175257476</v>
      </c>
      <c r="V6727">
        <f t="shared" si="1902"/>
        <v>3.218044322774187E-2</v>
      </c>
      <c r="W6727">
        <f t="shared" si="1903"/>
        <v>0.41931117525747652</v>
      </c>
      <c r="X6727">
        <f t="shared" si="1904"/>
        <v>10.553128219574079</v>
      </c>
      <c r="Y6727">
        <f t="shared" si="1905"/>
        <v>1.1879287669027074E-2</v>
      </c>
      <c r="Z6727">
        <f t="shared" si="1906"/>
        <v>0.12687078042592148</v>
      </c>
      <c r="AG6727" s="9">
        <f t="shared" si="1912"/>
        <v>12.799446507294281</v>
      </c>
      <c r="AH6727">
        <f t="shared" si="1907"/>
        <v>1.5427191746593776E-2</v>
      </c>
      <c r="AI6727">
        <f t="shared" si="1898"/>
        <v>0.20055349270571909</v>
      </c>
      <c r="AJ6727">
        <f t="shared" si="1913"/>
        <v>13.535451822582511</v>
      </c>
      <c r="AK6727">
        <f t="shared" si="1908"/>
        <v>3.8791390835188899E-2</v>
      </c>
      <c r="AL6727">
        <f t="shared" si="1909"/>
        <v>0.50545182258251131</v>
      </c>
      <c r="AM6727">
        <f t="shared" si="1914"/>
        <v>10.427938937219801</v>
      </c>
      <c r="AN6727">
        <f t="shared" si="1910"/>
        <v>2.3601131683645193E-2</v>
      </c>
      <c r="AO6727">
        <f t="shared" si="1911"/>
        <v>0.25206006278019899</v>
      </c>
    </row>
    <row r="6728" spans="1:41">
      <c r="A6728">
        <v>33630</v>
      </c>
      <c r="B6728">
        <v>23</v>
      </c>
      <c r="C6728">
        <v>8</v>
      </c>
      <c r="D6728">
        <v>30</v>
      </c>
      <c r="E6728">
        <v>12.8</v>
      </c>
      <c r="F6728">
        <v>13</v>
      </c>
      <c r="G6728">
        <v>12.96</v>
      </c>
      <c r="H6728">
        <v>14.669999000000001</v>
      </c>
      <c r="I6728">
        <v>13.03</v>
      </c>
      <c r="J6728">
        <v>13.6</v>
      </c>
      <c r="K6728">
        <v>12.4</v>
      </c>
      <c r="L6728">
        <v>10.679999</v>
      </c>
      <c r="M6728">
        <v>10.46</v>
      </c>
      <c r="N6728">
        <v>11.588666</v>
      </c>
      <c r="O6728">
        <v>12.618335999999999</v>
      </c>
      <c r="P6728">
        <v>9.4873329999999996</v>
      </c>
      <c r="R6728" s="9">
        <f t="shared" si="1899"/>
        <v>12.850182028371041</v>
      </c>
      <c r="S6728">
        <f t="shared" si="1900"/>
        <v>3.9204709664875104E-3</v>
      </c>
      <c r="T6728">
        <f t="shared" si="1897"/>
        <v>5.0182028371040133E-2</v>
      </c>
      <c r="U6728">
        <f t="shared" si="1901"/>
        <v>12.977401865090343</v>
      </c>
      <c r="V6728">
        <f t="shared" si="1902"/>
        <v>0.11537813567060623</v>
      </c>
      <c r="W6728">
        <f t="shared" si="1903"/>
        <v>1.6925971349096578</v>
      </c>
      <c r="X6728">
        <f t="shared" si="1904"/>
        <v>10.706907554501974</v>
      </c>
      <c r="Y6728">
        <f t="shared" si="1905"/>
        <v>0.13653971334661499</v>
      </c>
      <c r="Z6728">
        <f t="shared" si="1906"/>
        <v>1.6930924454980261</v>
      </c>
      <c r="AG6728" s="9">
        <f t="shared" si="1912"/>
        <v>12.86483340585621</v>
      </c>
      <c r="AH6728">
        <f t="shared" si="1907"/>
        <v>5.0651098325163457E-3</v>
      </c>
      <c r="AI6728">
        <f t="shared" si="1898"/>
        <v>6.4833405856209225E-2</v>
      </c>
      <c r="AJ6728">
        <f t="shared" si="1913"/>
        <v>13.071290381395782</v>
      </c>
      <c r="AK6728">
        <f t="shared" si="1908"/>
        <v>0.10897810003969453</v>
      </c>
      <c r="AL6728">
        <f t="shared" si="1909"/>
        <v>1.5987086186042188</v>
      </c>
      <c r="AM6728">
        <f t="shared" si="1914"/>
        <v>10.668561780724611</v>
      </c>
      <c r="AN6728">
        <f t="shared" si="1910"/>
        <v>0.13963211445769272</v>
      </c>
      <c r="AO6728">
        <f t="shared" si="1911"/>
        <v>1.7314382192753897</v>
      </c>
    </row>
    <row r="6729" spans="1:41">
      <c r="A6729">
        <v>33635</v>
      </c>
      <c r="B6729">
        <v>23</v>
      </c>
      <c r="C6729">
        <v>8</v>
      </c>
      <c r="D6729">
        <v>35</v>
      </c>
      <c r="E6729">
        <v>15.690001000000001</v>
      </c>
      <c r="F6729">
        <v>12.8</v>
      </c>
      <c r="G6729">
        <v>13</v>
      </c>
      <c r="H6729">
        <v>14.54</v>
      </c>
      <c r="I6729">
        <v>14.669999000000001</v>
      </c>
      <c r="J6729">
        <v>13.03</v>
      </c>
      <c r="K6729">
        <v>11.77</v>
      </c>
      <c r="L6729">
        <v>12.4</v>
      </c>
      <c r="M6729">
        <v>10.679999</v>
      </c>
      <c r="N6729">
        <v>11.807002000000001</v>
      </c>
      <c r="O6729">
        <v>12.752999000000001</v>
      </c>
      <c r="P6729">
        <v>9.1449999999999996</v>
      </c>
      <c r="R6729" s="9">
        <f t="shared" si="1899"/>
        <v>12.694589837563884</v>
      </c>
      <c r="S6729">
        <f t="shared" si="1900"/>
        <v>0.19091210780905091</v>
      </c>
      <c r="T6729">
        <f t="shared" si="1897"/>
        <v>2.9954111624361168</v>
      </c>
      <c r="U6729">
        <f t="shared" si="1901"/>
        <v>14.273590654953423</v>
      </c>
      <c r="V6729">
        <f t="shared" si="1902"/>
        <v>1.8322513414482509E-2</v>
      </c>
      <c r="W6729">
        <f t="shared" si="1903"/>
        <v>0.26640934504657565</v>
      </c>
      <c r="X6729">
        <f t="shared" si="1904"/>
        <v>12.195671014811358</v>
      </c>
      <c r="Y6729">
        <f t="shared" si="1905"/>
        <v>3.6165761666215698E-2</v>
      </c>
      <c r="Z6729">
        <f t="shared" si="1906"/>
        <v>0.42567101481135872</v>
      </c>
      <c r="AG6729" s="9">
        <f t="shared" si="1912"/>
        <v>12.751558216414704</v>
      </c>
      <c r="AH6729">
        <f t="shared" si="1907"/>
        <v>0.18728123622078138</v>
      </c>
      <c r="AI6729">
        <f t="shared" si="1898"/>
        <v>2.9384427835852964</v>
      </c>
      <c r="AJ6729">
        <f t="shared" si="1913"/>
        <v>14.05211000236892</v>
      </c>
      <c r="AK6729">
        <f t="shared" si="1908"/>
        <v>3.3555020469812867E-2</v>
      </c>
      <c r="AL6729">
        <f t="shared" si="1909"/>
        <v>0.4878899976310791</v>
      </c>
      <c r="AM6729">
        <f t="shared" si="1914"/>
        <v>11.935533109298316</v>
      </c>
      <c r="AN6729">
        <f t="shared" si="1910"/>
        <v>1.4063985496883272E-2</v>
      </c>
      <c r="AO6729">
        <f t="shared" si="1911"/>
        <v>0.16553310929831611</v>
      </c>
    </row>
    <row r="6730" spans="1:41">
      <c r="A6730">
        <v>33640</v>
      </c>
      <c r="B6730">
        <v>23</v>
      </c>
      <c r="C6730">
        <v>8</v>
      </c>
      <c r="D6730">
        <v>40</v>
      </c>
      <c r="E6730">
        <v>11.93</v>
      </c>
      <c r="F6730">
        <v>15.690001000000001</v>
      </c>
      <c r="G6730">
        <v>12.8</v>
      </c>
      <c r="H6730">
        <v>12.96</v>
      </c>
      <c r="I6730">
        <v>14.54</v>
      </c>
      <c r="J6730">
        <v>14.669999000000001</v>
      </c>
      <c r="K6730">
        <v>10.3</v>
      </c>
      <c r="L6730">
        <v>11.77</v>
      </c>
      <c r="M6730">
        <v>12.4</v>
      </c>
      <c r="N6730">
        <v>11.286001000000001</v>
      </c>
      <c r="O6730">
        <v>12.569333</v>
      </c>
      <c r="P6730">
        <v>10.046999</v>
      </c>
      <c r="R6730" s="9">
        <f t="shared" si="1899"/>
        <v>15.222501211109527</v>
      </c>
      <c r="S6730">
        <f t="shared" si="1900"/>
        <v>0.27598501350457066</v>
      </c>
      <c r="T6730">
        <f t="shared" si="1897"/>
        <v>3.2925012111095278</v>
      </c>
      <c r="U6730">
        <f t="shared" si="1901"/>
        <v>14.493622079584771</v>
      </c>
      <c r="V6730">
        <f t="shared" si="1902"/>
        <v>0.11833503700499769</v>
      </c>
      <c r="W6730">
        <f t="shared" si="1903"/>
        <v>1.5336220795847701</v>
      </c>
      <c r="X6730">
        <f t="shared" si="1904"/>
        <v>11.771259402688802</v>
      </c>
      <c r="Y6730">
        <f t="shared" si="1905"/>
        <v>0.14284071870765061</v>
      </c>
      <c r="Z6730">
        <f t="shared" si="1906"/>
        <v>1.4712594026888013</v>
      </c>
      <c r="AG6730" s="9">
        <f t="shared" si="1912"/>
        <v>14.702685800846286</v>
      </c>
      <c r="AH6730">
        <f t="shared" si="1907"/>
        <v>0.23241289194017489</v>
      </c>
      <c r="AI6730">
        <f t="shared" si="1898"/>
        <v>2.7726858008462862</v>
      </c>
      <c r="AJ6730">
        <f t="shared" si="1913"/>
        <v>14.466896273752241</v>
      </c>
      <c r="AK6730">
        <f t="shared" si="1908"/>
        <v>0.11627286062903083</v>
      </c>
      <c r="AL6730">
        <f t="shared" si="1909"/>
        <v>1.5068962737522398</v>
      </c>
      <c r="AM6730">
        <f t="shared" si="1914"/>
        <v>11.870834135287875</v>
      </c>
      <c r="AN6730">
        <f t="shared" si="1910"/>
        <v>0.15250816847455093</v>
      </c>
      <c r="AO6730">
        <f t="shared" si="1911"/>
        <v>1.5708341352878747</v>
      </c>
    </row>
    <row r="6731" spans="1:41">
      <c r="A6731">
        <v>33645</v>
      </c>
      <c r="B6731">
        <v>23</v>
      </c>
      <c r="C6731">
        <v>8</v>
      </c>
      <c r="D6731">
        <v>45</v>
      </c>
      <c r="E6731">
        <v>13.29</v>
      </c>
      <c r="F6731">
        <v>11.93</v>
      </c>
      <c r="G6731">
        <v>15.690001000000001</v>
      </c>
      <c r="H6731">
        <v>14.77</v>
      </c>
      <c r="I6731">
        <v>12.96</v>
      </c>
      <c r="J6731">
        <v>14.54</v>
      </c>
      <c r="K6731">
        <v>11.21</v>
      </c>
      <c r="L6731">
        <v>10.3</v>
      </c>
      <c r="M6731">
        <v>11.77</v>
      </c>
      <c r="N6731">
        <v>11.640333999999999</v>
      </c>
      <c r="O6731">
        <v>12.650334000000001</v>
      </c>
      <c r="P6731">
        <v>9.4460010000000008</v>
      </c>
      <c r="R6731" s="9">
        <f t="shared" si="1899"/>
        <v>11.899250955075217</v>
      </c>
      <c r="S6731">
        <f t="shared" si="1900"/>
        <v>0.10464627877537862</v>
      </c>
      <c r="T6731">
        <f t="shared" si="1897"/>
        <v>1.3907490449247817</v>
      </c>
      <c r="U6731">
        <f t="shared" si="1901"/>
        <v>12.797252311776839</v>
      </c>
      <c r="V6731">
        <f t="shared" si="1902"/>
        <v>0.13356450157231958</v>
      </c>
      <c r="W6731">
        <f t="shared" si="1903"/>
        <v>1.9727476882231603</v>
      </c>
      <c r="X6731">
        <f t="shared" si="1904"/>
        <v>10.373110716150954</v>
      </c>
      <c r="Y6731">
        <f t="shared" si="1905"/>
        <v>7.4655600700182567E-2</v>
      </c>
      <c r="Z6731">
        <f t="shared" si="1906"/>
        <v>0.83688928384904671</v>
      </c>
      <c r="AG6731" s="9">
        <f t="shared" si="1912"/>
        <v>12.672931297575904</v>
      </c>
      <c r="AH6731">
        <f t="shared" si="1907"/>
        <v>4.643105360602675E-2</v>
      </c>
      <c r="AI6731">
        <f t="shared" si="1898"/>
        <v>0.61706870242409551</v>
      </c>
      <c r="AJ6731">
        <f t="shared" si="1913"/>
        <v>13.145559481449656</v>
      </c>
      <c r="AK6731">
        <f t="shared" si="1908"/>
        <v>0.10998243185852023</v>
      </c>
      <c r="AL6731">
        <f t="shared" si="1909"/>
        <v>1.6244405185503439</v>
      </c>
      <c r="AM6731">
        <f t="shared" si="1914"/>
        <v>10.617649209237777</v>
      </c>
      <c r="AN6731">
        <f t="shared" si="1910"/>
        <v>5.2841283743284867E-2</v>
      </c>
      <c r="AO6731">
        <f t="shared" si="1911"/>
        <v>0.59235079076222341</v>
      </c>
    </row>
    <row r="6732" spans="1:41">
      <c r="A6732">
        <v>33650</v>
      </c>
      <c r="B6732">
        <v>23</v>
      </c>
      <c r="C6732">
        <v>8</v>
      </c>
      <c r="D6732">
        <v>50</v>
      </c>
      <c r="E6732">
        <v>12.309998999999999</v>
      </c>
      <c r="F6732">
        <v>13.29</v>
      </c>
      <c r="G6732">
        <v>11.93</v>
      </c>
      <c r="H6732">
        <v>13.39</v>
      </c>
      <c r="I6732">
        <v>14.77</v>
      </c>
      <c r="J6732">
        <v>12.96</v>
      </c>
      <c r="K6732">
        <v>10.29</v>
      </c>
      <c r="L6732">
        <v>11.21</v>
      </c>
      <c r="M6732">
        <v>10.3</v>
      </c>
      <c r="N6732">
        <v>11.250667</v>
      </c>
      <c r="O6732">
        <v>11.981000999999999</v>
      </c>
      <c r="P6732">
        <v>9.4360009999999992</v>
      </c>
      <c r="R6732" s="9">
        <f t="shared" si="1899"/>
        <v>13.073517768624574</v>
      </c>
      <c r="S6732">
        <f t="shared" si="1900"/>
        <v>6.2024275438574368E-2</v>
      </c>
      <c r="T6732">
        <f t="shared" si="1897"/>
        <v>0.76351876862457502</v>
      </c>
      <c r="U6732">
        <f t="shared" si="1901"/>
        <v>14.349998974053648</v>
      </c>
      <c r="V6732">
        <f t="shared" si="1902"/>
        <v>7.1695218375925851E-2</v>
      </c>
      <c r="W6732">
        <f t="shared" si="1903"/>
        <v>0.9599989740536472</v>
      </c>
      <c r="X6732">
        <f t="shared" si="1904"/>
        <v>11.232510170854214</v>
      </c>
      <c r="Y6732">
        <f t="shared" si="1905"/>
        <v>9.1594768790497064E-2</v>
      </c>
      <c r="Z6732">
        <f t="shared" si="1906"/>
        <v>0.94251017085421473</v>
      </c>
      <c r="AG6732" s="9">
        <f t="shared" si="1912"/>
        <v>12.828362757686616</v>
      </c>
      <c r="AH6732">
        <f t="shared" si="1907"/>
        <v>4.2109163265294861E-2</v>
      </c>
      <c r="AI6732">
        <f t="shared" si="1898"/>
        <v>0.51836375768661647</v>
      </c>
      <c r="AJ6732">
        <f t="shared" si="1913"/>
        <v>14.072274021249529</v>
      </c>
      <c r="AK6732">
        <f t="shared" si="1908"/>
        <v>5.0953997106014039E-2</v>
      </c>
      <c r="AL6732">
        <f t="shared" si="1909"/>
        <v>0.68227402124952796</v>
      </c>
      <c r="AM6732">
        <f t="shared" si="1914"/>
        <v>11.061566743666299</v>
      </c>
      <c r="AN6732">
        <f t="shared" si="1910"/>
        <v>7.4982190832487861E-2</v>
      </c>
      <c r="AO6732">
        <f t="shared" si="1911"/>
        <v>0.77156674366630007</v>
      </c>
    </row>
    <row r="6733" spans="1:41">
      <c r="A6733">
        <v>33655</v>
      </c>
      <c r="B6733">
        <v>23</v>
      </c>
      <c r="C6733">
        <v>8</v>
      </c>
      <c r="D6733">
        <v>55</v>
      </c>
      <c r="E6733">
        <v>9.76</v>
      </c>
      <c r="F6733">
        <v>12.309998999999999</v>
      </c>
      <c r="G6733">
        <v>13.29</v>
      </c>
      <c r="H6733">
        <v>13.11</v>
      </c>
      <c r="I6733">
        <v>13.39</v>
      </c>
      <c r="J6733">
        <v>14.77</v>
      </c>
      <c r="K6733">
        <v>10.93</v>
      </c>
      <c r="L6733">
        <v>10.29</v>
      </c>
      <c r="M6733">
        <v>11.21</v>
      </c>
      <c r="N6733">
        <v>10.539001000000001</v>
      </c>
      <c r="O6733">
        <v>11.500334000000001</v>
      </c>
      <c r="P6733">
        <v>9.1653330000000004</v>
      </c>
      <c r="R6733" s="9">
        <f t="shared" si="1899"/>
        <v>12.122001454331189</v>
      </c>
      <c r="S6733">
        <f t="shared" si="1900"/>
        <v>0.24200834573065461</v>
      </c>
      <c r="T6733">
        <f t="shared" si="1897"/>
        <v>2.3620014543311889</v>
      </c>
      <c r="U6733">
        <f t="shared" si="1901"/>
        <v>13.089651135399881</v>
      </c>
      <c r="V6733">
        <f t="shared" si="1902"/>
        <v>1.5521635850585796E-3</v>
      </c>
      <c r="W6733">
        <f t="shared" si="1903"/>
        <v>2.0348864600117977E-2</v>
      </c>
      <c r="X6733">
        <f t="shared" si="1904"/>
        <v>10.355382120433214</v>
      </c>
      <c r="Y6733">
        <f t="shared" si="1905"/>
        <v>5.2572541588909935E-2</v>
      </c>
      <c r="Z6733">
        <f t="shared" si="1906"/>
        <v>0.57461787956678556</v>
      </c>
      <c r="AG6733" s="9">
        <f t="shared" si="1912"/>
        <v>12.351081654674603</v>
      </c>
      <c r="AH6733">
        <f t="shared" si="1907"/>
        <v>0.26547967773305364</v>
      </c>
      <c r="AI6733">
        <f t="shared" si="1898"/>
        <v>2.5910816546746034</v>
      </c>
      <c r="AJ6733">
        <f t="shared" si="1913"/>
        <v>13.352940940765968</v>
      </c>
      <c r="AK6733">
        <f t="shared" si="1908"/>
        <v>1.8530964207930517E-2</v>
      </c>
      <c r="AL6733">
        <f t="shared" si="1909"/>
        <v>0.24294094076596906</v>
      </c>
      <c r="AM6733">
        <f t="shared" si="1914"/>
        <v>10.506106641182091</v>
      </c>
      <c r="AN6733">
        <f t="shared" si="1910"/>
        <v>3.8782557988829673E-2</v>
      </c>
      <c r="AO6733">
        <f t="shared" si="1911"/>
        <v>0.42389335881790835</v>
      </c>
    </row>
    <row r="6734" spans="1:41">
      <c r="A6734">
        <v>33660</v>
      </c>
      <c r="B6734">
        <v>23</v>
      </c>
      <c r="C6734">
        <v>9</v>
      </c>
      <c r="D6734">
        <v>0</v>
      </c>
      <c r="E6734">
        <v>12.25</v>
      </c>
      <c r="F6734">
        <v>9.76</v>
      </c>
      <c r="G6734">
        <v>12.309998999999999</v>
      </c>
      <c r="H6734">
        <v>11.83</v>
      </c>
      <c r="I6734">
        <v>13.11</v>
      </c>
      <c r="J6734">
        <v>13.39</v>
      </c>
      <c r="K6734">
        <v>9.3099989999999995</v>
      </c>
      <c r="L6734">
        <v>10.93</v>
      </c>
      <c r="M6734">
        <v>10.29</v>
      </c>
      <c r="N6734">
        <v>10.151334</v>
      </c>
      <c r="O6734">
        <v>10.871</v>
      </c>
      <c r="P6734">
        <v>8.6289999999999996</v>
      </c>
      <c r="R6734" s="9">
        <f t="shared" si="1899"/>
        <v>9.8015414537660472</v>
      </c>
      <c r="S6734">
        <f t="shared" si="1900"/>
        <v>0.19987416703950633</v>
      </c>
      <c r="T6734">
        <f t="shared" si="1897"/>
        <v>2.4484585462339528</v>
      </c>
      <c r="U6734">
        <f t="shared" si="1901"/>
        <v>12.513742027688471</v>
      </c>
      <c r="V6734">
        <f t="shared" si="1902"/>
        <v>5.7797297353209695E-2</v>
      </c>
      <c r="W6734">
        <f t="shared" si="1903"/>
        <v>0.6837420276884707</v>
      </c>
      <c r="X6734">
        <f t="shared" si="1904"/>
        <v>10.80193847946992</v>
      </c>
      <c r="Y6734">
        <f t="shared" si="1905"/>
        <v>0.16025130394427756</v>
      </c>
      <c r="Z6734">
        <f t="shared" si="1906"/>
        <v>1.4919394794699201</v>
      </c>
      <c r="AG6734" s="9">
        <f t="shared" si="1912"/>
        <v>10.316735545897105</v>
      </c>
      <c r="AH6734">
        <f t="shared" si="1907"/>
        <v>0.15781750645737919</v>
      </c>
      <c r="AI6734">
        <f t="shared" si="1898"/>
        <v>1.9332644541028952</v>
      </c>
      <c r="AJ6734">
        <f t="shared" si="1913"/>
        <v>12.650741316769691</v>
      </c>
      <c r="AK6734">
        <f t="shared" si="1908"/>
        <v>6.9377964223980668E-2</v>
      </c>
      <c r="AL6734">
        <f t="shared" si="1909"/>
        <v>0.82074131676969131</v>
      </c>
      <c r="AM6734">
        <f t="shared" si="1914"/>
        <v>10.724712598342997</v>
      </c>
      <c r="AN6734">
        <f t="shared" si="1910"/>
        <v>0.15195636415675204</v>
      </c>
      <c r="AO6734">
        <f t="shared" si="1911"/>
        <v>1.4147135983429973</v>
      </c>
    </row>
    <row r="6735" spans="1:41">
      <c r="A6735">
        <v>33665</v>
      </c>
      <c r="B6735">
        <v>23</v>
      </c>
      <c r="C6735">
        <v>9</v>
      </c>
      <c r="D6735">
        <v>5</v>
      </c>
      <c r="E6735">
        <v>10.210000000000001</v>
      </c>
      <c r="F6735">
        <v>12.25</v>
      </c>
      <c r="G6735">
        <v>9.76</v>
      </c>
      <c r="H6735">
        <v>11.65</v>
      </c>
      <c r="I6735">
        <v>11.83</v>
      </c>
      <c r="J6735">
        <v>13.11</v>
      </c>
      <c r="K6735">
        <v>4.95</v>
      </c>
      <c r="L6735">
        <v>9.3099989999999995</v>
      </c>
      <c r="M6735">
        <v>10.93</v>
      </c>
      <c r="N6735">
        <v>9.4086669999999994</v>
      </c>
      <c r="O6735">
        <v>10.579000000000001</v>
      </c>
      <c r="P6735">
        <v>7.9959990000000003</v>
      </c>
      <c r="R6735" s="9">
        <f t="shared" si="1899"/>
        <v>11.948382702618636</v>
      </c>
      <c r="S6735">
        <f t="shared" si="1900"/>
        <v>0.17026275246019928</v>
      </c>
      <c r="T6735">
        <f t="shared" si="1897"/>
        <v>1.7383827026186349</v>
      </c>
      <c r="U6735">
        <f t="shared" si="1901"/>
        <v>11.758648858757763</v>
      </c>
      <c r="V6735">
        <f t="shared" si="1902"/>
        <v>9.3260822968036314E-3</v>
      </c>
      <c r="W6735">
        <f t="shared" si="1903"/>
        <v>0.10864885875776231</v>
      </c>
      <c r="X6735">
        <f t="shared" si="1904"/>
        <v>9.3344342313030033</v>
      </c>
      <c r="Y6735">
        <f t="shared" si="1905"/>
        <v>0.88574428915212178</v>
      </c>
      <c r="Z6735">
        <f t="shared" si="1906"/>
        <v>4.3844342313030031</v>
      </c>
      <c r="AG6735" s="9">
        <f t="shared" si="1912"/>
        <v>11.485094982032656</v>
      </c>
      <c r="AH6735">
        <f t="shared" si="1907"/>
        <v>0.12488687385236584</v>
      </c>
      <c r="AI6735">
        <f t="shared" si="1898"/>
        <v>1.2750949820326554</v>
      </c>
      <c r="AJ6735">
        <f t="shared" si="1913"/>
        <v>11.907183237459957</v>
      </c>
      <c r="AK6735">
        <f t="shared" si="1908"/>
        <v>2.2075814374245231E-2</v>
      </c>
      <c r="AL6735">
        <f t="shared" si="1909"/>
        <v>0.25718323745995697</v>
      </c>
      <c r="AM6735">
        <f t="shared" si="1914"/>
        <v>9.6021181803221083</v>
      </c>
      <c r="AN6735">
        <f t="shared" si="1910"/>
        <v>0.93982185461052681</v>
      </c>
      <c r="AO6735">
        <f t="shared" si="1911"/>
        <v>4.6521181803221081</v>
      </c>
    </row>
    <row r="6736" spans="1:41">
      <c r="A6736">
        <v>33670</v>
      </c>
      <c r="B6736">
        <v>23</v>
      </c>
      <c r="C6736">
        <v>9</v>
      </c>
      <c r="D6736">
        <v>10</v>
      </c>
      <c r="E6736">
        <v>10.199999999999999</v>
      </c>
      <c r="F6736">
        <v>10.210000000000001</v>
      </c>
      <c r="G6736">
        <v>12.25</v>
      </c>
      <c r="H6736">
        <v>12.42</v>
      </c>
      <c r="I6736">
        <v>11.65</v>
      </c>
      <c r="J6736">
        <v>11.83</v>
      </c>
      <c r="K6736">
        <v>9.2799999999999994</v>
      </c>
      <c r="L6736">
        <v>4.95</v>
      </c>
      <c r="M6736">
        <v>9.3099989999999995</v>
      </c>
      <c r="N6736">
        <v>9.7013339999999992</v>
      </c>
      <c r="O6736">
        <v>10.632001000000001</v>
      </c>
      <c r="P6736">
        <v>8.0143339999999998</v>
      </c>
      <c r="R6736" s="9">
        <f t="shared" si="1899"/>
        <v>10.156003349769357</v>
      </c>
      <c r="S6736">
        <f t="shared" si="1900"/>
        <v>4.3133970814355476E-3</v>
      </c>
      <c r="T6736">
        <f t="shared" si="1897"/>
        <v>4.3996650230642587E-2</v>
      </c>
      <c r="U6736">
        <f t="shared" si="1901"/>
        <v>11.380265514167791</v>
      </c>
      <c r="V6736">
        <f t="shared" si="1902"/>
        <v>8.3714531870548253E-2</v>
      </c>
      <c r="W6736">
        <f t="shared" si="1903"/>
        <v>1.0397344858322093</v>
      </c>
      <c r="X6736">
        <f t="shared" si="1904"/>
        <v>5.6600648413316064</v>
      </c>
      <c r="Y6736">
        <f t="shared" si="1905"/>
        <v>0.39007921968409409</v>
      </c>
      <c r="Z6736">
        <f t="shared" si="1906"/>
        <v>3.619935158668393</v>
      </c>
      <c r="AG6736" s="9">
        <f t="shared" si="1912"/>
        <v>10.581452555824061</v>
      </c>
      <c r="AH6736">
        <f t="shared" si="1907"/>
        <v>3.7397309394515861E-2</v>
      </c>
      <c r="AI6736">
        <f t="shared" si="1898"/>
        <v>0.38145255582406179</v>
      </c>
      <c r="AJ6736">
        <f t="shared" si="1913"/>
        <v>11.476072209790994</v>
      </c>
      <c r="AK6736">
        <f t="shared" si="1908"/>
        <v>7.6000627230998888E-2</v>
      </c>
      <c r="AL6736">
        <f t="shared" si="1909"/>
        <v>0.94392779020900619</v>
      </c>
      <c r="AM6736">
        <f t="shared" si="1914"/>
        <v>6.251219796796633</v>
      </c>
      <c r="AN6736">
        <f t="shared" si="1910"/>
        <v>0.32637717706932828</v>
      </c>
      <c r="AO6736">
        <f t="shared" si="1911"/>
        <v>3.0287802032033664</v>
      </c>
    </row>
    <row r="6737" spans="1:41">
      <c r="A6737">
        <v>33675</v>
      </c>
      <c r="B6737">
        <v>23</v>
      </c>
      <c r="C6737">
        <v>9</v>
      </c>
      <c r="D6737">
        <v>15</v>
      </c>
      <c r="E6737">
        <v>11.44</v>
      </c>
      <c r="F6737">
        <v>10.199999999999999</v>
      </c>
      <c r="G6737">
        <v>10.210000000000001</v>
      </c>
      <c r="H6737">
        <v>14.77</v>
      </c>
      <c r="I6737">
        <v>12.42</v>
      </c>
      <c r="J6737">
        <v>11.65</v>
      </c>
      <c r="K6737">
        <v>9.8800000000000008</v>
      </c>
      <c r="L6737">
        <v>9.2799999999999994</v>
      </c>
      <c r="M6737">
        <v>4.95</v>
      </c>
      <c r="N6737">
        <v>9.2560009999999995</v>
      </c>
      <c r="O6737">
        <v>9.6710010000000004</v>
      </c>
      <c r="P6737">
        <v>7.6319999999999997</v>
      </c>
      <c r="R6737" s="9">
        <f t="shared" si="1899"/>
        <v>10.09979125040581</v>
      </c>
      <c r="S6737">
        <f t="shared" si="1900"/>
        <v>0.11715111447501661</v>
      </c>
      <c r="T6737">
        <f t="shared" si="1897"/>
        <v>1.3402087495941899</v>
      </c>
      <c r="U6737">
        <f t="shared" si="1901"/>
        <v>11.919766334141471</v>
      </c>
      <c r="V6737">
        <f t="shared" si="1902"/>
        <v>0.19297452036956864</v>
      </c>
      <c r="W6737">
        <f t="shared" si="1903"/>
        <v>2.8502336658585286</v>
      </c>
      <c r="X6737">
        <f t="shared" si="1904"/>
        <v>9.2833970312578877</v>
      </c>
      <c r="Y6737">
        <f t="shared" si="1905"/>
        <v>6.0384915864586337E-2</v>
      </c>
      <c r="Z6737">
        <f t="shared" si="1906"/>
        <v>0.59660296874211305</v>
      </c>
      <c r="AG6737" s="9">
        <f t="shared" si="1912"/>
        <v>10.117108197701542</v>
      </c>
      <c r="AH6737">
        <f t="shared" si="1907"/>
        <v>0.1156373953058092</v>
      </c>
      <c r="AI6737">
        <f t="shared" si="1898"/>
        <v>1.3228918022984573</v>
      </c>
      <c r="AJ6737">
        <f t="shared" si="1913"/>
        <v>11.83566423983472</v>
      </c>
      <c r="AK6737">
        <f t="shared" si="1908"/>
        <v>0.19866863643637639</v>
      </c>
      <c r="AL6737">
        <f t="shared" si="1909"/>
        <v>2.9343357601652791</v>
      </c>
      <c r="AM6737">
        <f t="shared" si="1914"/>
        <v>8.5631107596882874</v>
      </c>
      <c r="AN6737">
        <f t="shared" si="1910"/>
        <v>0.13328838464693454</v>
      </c>
      <c r="AO6737">
        <f t="shared" si="1911"/>
        <v>1.3168892403117134</v>
      </c>
    </row>
    <row r="6738" spans="1:41">
      <c r="A6738">
        <v>33680</v>
      </c>
      <c r="B6738">
        <v>23</v>
      </c>
      <c r="C6738">
        <v>9</v>
      </c>
      <c r="D6738">
        <v>20</v>
      </c>
      <c r="E6738">
        <v>11.29</v>
      </c>
      <c r="F6738">
        <v>11.44</v>
      </c>
      <c r="G6738">
        <v>10.199999999999999</v>
      </c>
      <c r="H6738">
        <v>11.82</v>
      </c>
      <c r="I6738">
        <v>14.77</v>
      </c>
      <c r="J6738">
        <v>12.42</v>
      </c>
      <c r="K6738">
        <v>9.8099989999999995</v>
      </c>
      <c r="L6738">
        <v>9.8800000000000008</v>
      </c>
      <c r="M6738">
        <v>9.2799999999999994</v>
      </c>
      <c r="N6738">
        <v>9.3719999999999999</v>
      </c>
      <c r="O6738">
        <v>10.035666000000001</v>
      </c>
      <c r="P6738">
        <v>7.6906670000000004</v>
      </c>
      <c r="R6738" s="9">
        <f t="shared" si="1899"/>
        <v>11.220474667705382</v>
      </c>
      <c r="S6738">
        <f t="shared" si="1900"/>
        <v>6.1581339499218084E-3</v>
      </c>
      <c r="T6738">
        <f t="shared" si="1897"/>
        <v>6.9525332294617215E-2</v>
      </c>
      <c r="U6738">
        <f t="shared" si="1901"/>
        <v>13.967904542580191</v>
      </c>
      <c r="V6738">
        <f t="shared" si="1902"/>
        <v>0.18171781240103138</v>
      </c>
      <c r="W6738">
        <f t="shared" si="1903"/>
        <v>2.147904542580191</v>
      </c>
      <c r="X6738">
        <f t="shared" si="1904"/>
        <v>9.9212224919528964</v>
      </c>
      <c r="Y6738">
        <f t="shared" si="1905"/>
        <v>1.1337767919537703E-2</v>
      </c>
      <c r="Z6738">
        <f t="shared" si="1906"/>
        <v>0.11122349195289694</v>
      </c>
      <c r="AG6738" s="9">
        <f t="shared" si="1912"/>
        <v>11.000325785228798</v>
      </c>
      <c r="AH6738">
        <f t="shared" si="1907"/>
        <v>2.5657592096652037E-2</v>
      </c>
      <c r="AI6738">
        <f t="shared" si="1898"/>
        <v>0.28967421477120148</v>
      </c>
      <c r="AJ6738">
        <f t="shared" si="1913"/>
        <v>13.633106324548876</v>
      </c>
      <c r="AK6738">
        <f t="shared" si="1908"/>
        <v>0.15339309006335669</v>
      </c>
      <c r="AL6738">
        <f t="shared" si="1909"/>
        <v>1.8131063245488761</v>
      </c>
      <c r="AM6738">
        <f t="shared" si="1914"/>
        <v>9.7942036530977834</v>
      </c>
      <c r="AN6738">
        <f t="shared" si="1910"/>
        <v>1.6101272693520223E-3</v>
      </c>
      <c r="AO6738">
        <f t="shared" si="1911"/>
        <v>1.5795346902216068E-2</v>
      </c>
    </row>
    <row r="6739" spans="1:41">
      <c r="A6739">
        <v>33685</v>
      </c>
      <c r="B6739">
        <v>23</v>
      </c>
      <c r="C6739">
        <v>9</v>
      </c>
      <c r="D6739">
        <v>25</v>
      </c>
      <c r="E6739">
        <v>10.79</v>
      </c>
      <c r="F6739">
        <v>11.29</v>
      </c>
      <c r="G6739">
        <v>11.44</v>
      </c>
      <c r="H6739">
        <v>10.95</v>
      </c>
      <c r="I6739">
        <v>11.82</v>
      </c>
      <c r="J6739">
        <v>14.77</v>
      </c>
      <c r="K6739">
        <v>9.51</v>
      </c>
      <c r="L6739">
        <v>9.8099989999999995</v>
      </c>
      <c r="M6739">
        <v>9.8800000000000008</v>
      </c>
      <c r="N6739">
        <v>9.5559999999999992</v>
      </c>
      <c r="O6739">
        <v>10.071667</v>
      </c>
      <c r="P6739">
        <v>7.7370000000000001</v>
      </c>
      <c r="R6739" s="9">
        <f t="shared" si="1899"/>
        <v>11.105929919633041</v>
      </c>
      <c r="S6739">
        <f t="shared" si="1900"/>
        <v>2.9279881337631354E-2</v>
      </c>
      <c r="T6739">
        <f t="shared" ref="T6739:T6802" si="1915">ABS(E6739-R6739)</f>
        <v>0.31592991963304229</v>
      </c>
      <c r="U6739">
        <f t="shared" si="1901"/>
        <v>11.603219991344412</v>
      </c>
      <c r="V6739">
        <f t="shared" si="1902"/>
        <v>5.9654793730083359E-2</v>
      </c>
      <c r="W6739">
        <f t="shared" si="1903"/>
        <v>0.65321999134441278</v>
      </c>
      <c r="X6739">
        <f t="shared" si="1904"/>
        <v>9.7177765412224595</v>
      </c>
      <c r="Y6739">
        <f t="shared" si="1905"/>
        <v>2.1848216742635089E-2</v>
      </c>
      <c r="Z6739">
        <f t="shared" si="1906"/>
        <v>0.2077765412224597</v>
      </c>
      <c r="AG6739" s="9">
        <f t="shared" si="1912"/>
        <v>11.164660036476068</v>
      </c>
      <c r="AH6739">
        <f t="shared" si="1907"/>
        <v>3.4722894946808976E-2</v>
      </c>
      <c r="AI6739">
        <f t="shared" si="1898"/>
        <v>0.37466003647606883</v>
      </c>
      <c r="AJ6739">
        <f t="shared" si="1913"/>
        <v>12.082486503364958</v>
      </c>
      <c r="AK6739">
        <f t="shared" si="1908"/>
        <v>0.10342342496483642</v>
      </c>
      <c r="AL6739">
        <f t="shared" si="1909"/>
        <v>1.1324865033649587</v>
      </c>
      <c r="AM6739">
        <f t="shared" si="1914"/>
        <v>9.7683940146187762</v>
      </c>
      <c r="AN6739">
        <f t="shared" si="1910"/>
        <v>2.7170769150239374E-2</v>
      </c>
      <c r="AO6739">
        <f t="shared" si="1911"/>
        <v>0.25839401461877642</v>
      </c>
    </row>
    <row r="6740" spans="1:41">
      <c r="A6740">
        <v>33690</v>
      </c>
      <c r="B6740">
        <v>23</v>
      </c>
      <c r="C6740">
        <v>9</v>
      </c>
      <c r="D6740">
        <v>30</v>
      </c>
      <c r="E6740">
        <v>10.809998999999999</v>
      </c>
      <c r="F6740">
        <v>10.79</v>
      </c>
      <c r="G6740">
        <v>11.29</v>
      </c>
      <c r="H6740">
        <v>12.75</v>
      </c>
      <c r="I6740">
        <v>10.95</v>
      </c>
      <c r="J6740">
        <v>11.82</v>
      </c>
      <c r="K6740">
        <v>10.11</v>
      </c>
      <c r="L6740">
        <v>9.51</v>
      </c>
      <c r="M6740">
        <v>9.8099989999999995</v>
      </c>
      <c r="N6740">
        <v>9.0749999999999993</v>
      </c>
      <c r="O6740">
        <v>9.9053339999999999</v>
      </c>
      <c r="P6740">
        <v>7.7966660000000001</v>
      </c>
      <c r="R6740" s="9">
        <f t="shared" si="1899"/>
        <v>10.607946835161862</v>
      </c>
      <c r="S6740">
        <f t="shared" si="1900"/>
        <v>1.8691228818627822E-2</v>
      </c>
      <c r="T6740">
        <f t="shared" si="1915"/>
        <v>0.20205216483813793</v>
      </c>
      <c r="U6740">
        <f t="shared" si="1901"/>
        <v>10.831732101271696</v>
      </c>
      <c r="V6740">
        <f t="shared" si="1902"/>
        <v>0.15045238421398466</v>
      </c>
      <c r="W6740">
        <f t="shared" si="1903"/>
        <v>1.9182678987283044</v>
      </c>
      <c r="X6740">
        <f t="shared" si="1904"/>
        <v>9.4236462230684772</v>
      </c>
      <c r="Y6740">
        <f t="shared" si="1905"/>
        <v>6.7888603059497746E-2</v>
      </c>
      <c r="Z6740">
        <f t="shared" si="1906"/>
        <v>0.68635377693152222</v>
      </c>
      <c r="AG6740" s="9">
        <f t="shared" si="1912"/>
        <v>10.737951463908942</v>
      </c>
      <c r="AH6740">
        <f t="shared" si="1907"/>
        <v>6.6648975722437441E-3</v>
      </c>
      <c r="AI6740">
        <f t="shared" si="1898"/>
        <v>7.2047536091057296E-2</v>
      </c>
      <c r="AJ6740">
        <f t="shared" si="1913"/>
        <v>10.994130634019438</v>
      </c>
      <c r="AK6740">
        <f t="shared" si="1908"/>
        <v>0.13771524439063232</v>
      </c>
      <c r="AL6740">
        <f t="shared" si="1909"/>
        <v>1.755869365980562</v>
      </c>
      <c r="AM6740">
        <f t="shared" si="1914"/>
        <v>9.4953552913631789</v>
      </c>
      <c r="AN6740">
        <f t="shared" si="1910"/>
        <v>6.0795717966055443E-2</v>
      </c>
      <c r="AO6740">
        <f t="shared" si="1911"/>
        <v>0.61464470863682052</v>
      </c>
    </row>
    <row r="6741" spans="1:41">
      <c r="A6741">
        <v>33695</v>
      </c>
      <c r="B6741">
        <v>23</v>
      </c>
      <c r="C6741">
        <v>9</v>
      </c>
      <c r="D6741">
        <v>35</v>
      </c>
      <c r="E6741">
        <v>9.4700000000000006</v>
      </c>
      <c r="F6741">
        <v>10.809998999999999</v>
      </c>
      <c r="G6741">
        <v>10.79</v>
      </c>
      <c r="H6741">
        <v>9.67</v>
      </c>
      <c r="I6741">
        <v>12.75</v>
      </c>
      <c r="J6741">
        <v>10.95</v>
      </c>
      <c r="K6741">
        <v>7.99</v>
      </c>
      <c r="L6741">
        <v>10.11</v>
      </c>
      <c r="M6741">
        <v>9.51</v>
      </c>
      <c r="N6741">
        <v>9.3429990000000007</v>
      </c>
      <c r="O6741">
        <v>10.27</v>
      </c>
      <c r="P6741">
        <v>8.0446659999999994</v>
      </c>
      <c r="R6741" s="9">
        <f t="shared" si="1899"/>
        <v>10.654271890485393</v>
      </c>
      <c r="S6741">
        <f t="shared" si="1900"/>
        <v>0.12505510987174157</v>
      </c>
      <c r="T6741">
        <f t="shared" si="1915"/>
        <v>1.1842718904853928</v>
      </c>
      <c r="U6741">
        <f t="shared" si="1901"/>
        <v>12.298375214037934</v>
      </c>
      <c r="V6741">
        <f t="shared" si="1902"/>
        <v>0.27180715760475016</v>
      </c>
      <c r="W6741">
        <f t="shared" si="1903"/>
        <v>2.6283752140379342</v>
      </c>
      <c r="X6741">
        <f t="shared" si="1904"/>
        <v>10.043503343672471</v>
      </c>
      <c r="Y6741">
        <f t="shared" si="1905"/>
        <v>0.25700917943335055</v>
      </c>
      <c r="Z6741">
        <f t="shared" si="1906"/>
        <v>2.053503343672471</v>
      </c>
      <c r="AG6741" s="9">
        <f t="shared" si="1912"/>
        <v>10.673914415023658</v>
      </c>
      <c r="AH6741">
        <f t="shared" si="1907"/>
        <v>0.12712929408908735</v>
      </c>
      <c r="AI6741">
        <f t="shared" si="1898"/>
        <v>1.2039144150236574</v>
      </c>
      <c r="AJ6741">
        <f t="shared" si="1913"/>
        <v>12.053884235181279</v>
      </c>
      <c r="AK6741">
        <f t="shared" si="1908"/>
        <v>0.24652370580985306</v>
      </c>
      <c r="AL6741">
        <f t="shared" si="1909"/>
        <v>2.383884235181279</v>
      </c>
      <c r="AM6741">
        <f t="shared" si="1914"/>
        <v>9.941927673993181</v>
      </c>
      <c r="AN6741">
        <f t="shared" si="1910"/>
        <v>0.24429632966122411</v>
      </c>
      <c r="AO6741">
        <f t="shared" si="1911"/>
        <v>1.9519276739931808</v>
      </c>
    </row>
    <row r="6742" spans="1:41">
      <c r="A6742">
        <v>33700</v>
      </c>
      <c r="B6742">
        <v>23</v>
      </c>
      <c r="C6742">
        <v>9</v>
      </c>
      <c r="D6742">
        <v>40</v>
      </c>
      <c r="E6742">
        <v>9.7000010000000003</v>
      </c>
      <c r="F6742">
        <v>9.4700000000000006</v>
      </c>
      <c r="G6742">
        <v>10.809998999999999</v>
      </c>
      <c r="H6742">
        <v>13.93</v>
      </c>
      <c r="I6742">
        <v>9.67</v>
      </c>
      <c r="J6742">
        <v>12.75</v>
      </c>
      <c r="K6742">
        <v>11.49</v>
      </c>
      <c r="L6742">
        <v>7.99</v>
      </c>
      <c r="M6742">
        <v>10.11</v>
      </c>
      <c r="N6742">
        <v>9.924334</v>
      </c>
      <c r="O6742">
        <v>10.507667</v>
      </c>
      <c r="P6742">
        <v>8.3386669999999992</v>
      </c>
      <c r="R6742" s="9">
        <f t="shared" si="1899"/>
        <v>9.518229121045815</v>
      </c>
      <c r="S6742">
        <f t="shared" si="1900"/>
        <v>1.8739367032455496E-2</v>
      </c>
      <c r="T6742">
        <f t="shared" si="1915"/>
        <v>0.18177187895418534</v>
      </c>
      <c r="U6742">
        <f t="shared" si="1901"/>
        <v>9.7081265665956504</v>
      </c>
      <c r="V6742">
        <f t="shared" si="1902"/>
        <v>0.30307777698523686</v>
      </c>
      <c r="W6742">
        <f t="shared" si="1903"/>
        <v>4.2218734334043493</v>
      </c>
      <c r="X6742">
        <f t="shared" si="1904"/>
        <v>8.133118492633459</v>
      </c>
      <c r="Y6742">
        <f t="shared" si="1905"/>
        <v>0.29215678915287563</v>
      </c>
      <c r="Z6742">
        <f t="shared" si="1906"/>
        <v>3.3568815073665412</v>
      </c>
      <c r="AG6742" s="9">
        <f t="shared" si="1912"/>
        <v>9.7849352021371256</v>
      </c>
      <c r="AH6742">
        <f t="shared" si="1907"/>
        <v>8.7561024104147334E-3</v>
      </c>
      <c r="AI6742">
        <f t="shared" si="1898"/>
        <v>8.4934202137125325E-2</v>
      </c>
      <c r="AJ6742">
        <f t="shared" si="1913"/>
        <v>10.205375301367843</v>
      </c>
      <c r="AK6742">
        <f t="shared" si="1908"/>
        <v>0.26738152897574707</v>
      </c>
      <c r="AL6742">
        <f t="shared" si="1909"/>
        <v>3.7246246986321569</v>
      </c>
      <c r="AM6742">
        <f t="shared" si="1914"/>
        <v>8.4806382220516792</v>
      </c>
      <c r="AN6742">
        <f t="shared" si="1910"/>
        <v>0.26191138189280427</v>
      </c>
      <c r="AO6742">
        <f t="shared" si="1911"/>
        <v>3.009361777948321</v>
      </c>
    </row>
    <row r="6743" spans="1:41">
      <c r="A6743">
        <v>33705</v>
      </c>
      <c r="B6743">
        <v>23</v>
      </c>
      <c r="C6743">
        <v>9</v>
      </c>
      <c r="D6743">
        <v>45</v>
      </c>
      <c r="E6743">
        <v>15.559998999999999</v>
      </c>
      <c r="F6743">
        <v>9.7000010000000003</v>
      </c>
      <c r="G6743">
        <v>9.4700000000000006</v>
      </c>
      <c r="H6743">
        <v>18.59</v>
      </c>
      <c r="I6743">
        <v>13.93</v>
      </c>
      <c r="J6743">
        <v>9.67</v>
      </c>
      <c r="K6743">
        <v>18.760000000000002</v>
      </c>
      <c r="L6743">
        <v>11.49</v>
      </c>
      <c r="M6743">
        <v>7.99</v>
      </c>
      <c r="N6743">
        <v>9.8283339999999999</v>
      </c>
      <c r="O6743">
        <v>11.186335</v>
      </c>
      <c r="P6743">
        <v>8.5086659999999998</v>
      </c>
      <c r="R6743" s="9">
        <f t="shared" si="1899"/>
        <v>9.7136239905557868</v>
      </c>
      <c r="S6743">
        <f t="shared" si="1900"/>
        <v>0.3757310658853007</v>
      </c>
      <c r="T6743">
        <f t="shared" si="1915"/>
        <v>5.8463750094442126</v>
      </c>
      <c r="U6743">
        <f t="shared" si="1901"/>
        <v>13.177758296459954</v>
      </c>
      <c r="V6743">
        <f t="shared" si="1902"/>
        <v>0.29113726215922786</v>
      </c>
      <c r="W6743">
        <f t="shared" si="1903"/>
        <v>5.4122417035400456</v>
      </c>
      <c r="X6743">
        <f t="shared" si="1904"/>
        <v>11.301061516874602</v>
      </c>
      <c r="Y6743">
        <f t="shared" si="1905"/>
        <v>0.39759800016659907</v>
      </c>
      <c r="Z6743">
        <f t="shared" si="1906"/>
        <v>7.4589384831253991</v>
      </c>
      <c r="AG6743" s="9">
        <f t="shared" si="1912"/>
        <v>9.6645081240640902</v>
      </c>
      <c r="AH6743">
        <f t="shared" si="1907"/>
        <v>0.37888761277786132</v>
      </c>
      <c r="AI6743">
        <f t="shared" si="1898"/>
        <v>5.8954908759359093</v>
      </c>
      <c r="AJ6743">
        <f t="shared" si="1913"/>
        <v>12.550629624522061</v>
      </c>
      <c r="AK6743">
        <f t="shared" si="1908"/>
        <v>0.32487199437751146</v>
      </c>
      <c r="AL6743">
        <f t="shared" si="1909"/>
        <v>6.0393703754779384</v>
      </c>
      <c r="AM6743">
        <f t="shared" si="1914"/>
        <v>10.724596102739492</v>
      </c>
      <c r="AN6743">
        <f t="shared" si="1910"/>
        <v>0.42832643375589069</v>
      </c>
      <c r="AO6743">
        <f t="shared" si="1911"/>
        <v>8.03540389726051</v>
      </c>
    </row>
    <row r="6744" spans="1:41">
      <c r="A6744">
        <v>33710</v>
      </c>
      <c r="B6744">
        <v>23</v>
      </c>
      <c r="C6744">
        <v>9</v>
      </c>
      <c r="D6744">
        <v>50</v>
      </c>
      <c r="E6744">
        <v>19.050001000000002</v>
      </c>
      <c r="F6744">
        <v>15.559998999999999</v>
      </c>
      <c r="G6744">
        <v>9.7000010000000003</v>
      </c>
      <c r="H6744">
        <v>20.52</v>
      </c>
      <c r="I6744">
        <v>18.59</v>
      </c>
      <c r="J6744">
        <v>13.93</v>
      </c>
      <c r="K6744">
        <v>19.969999000000001</v>
      </c>
      <c r="L6744">
        <v>18.760000000000002</v>
      </c>
      <c r="M6744">
        <v>11.49</v>
      </c>
      <c r="N6744">
        <v>9.6566659999999995</v>
      </c>
      <c r="O6744">
        <v>10.802999</v>
      </c>
      <c r="P6744">
        <v>8.7250010000000007</v>
      </c>
      <c r="R6744" s="9">
        <f t="shared" si="1899"/>
        <v>14.933339842132119</v>
      </c>
      <c r="S6744">
        <f t="shared" si="1900"/>
        <v>0.21609768723203124</v>
      </c>
      <c r="T6744">
        <f t="shared" si="1915"/>
        <v>4.1166611578678829</v>
      </c>
      <c r="U6744">
        <f t="shared" si="1901"/>
        <v>17.561085953179187</v>
      </c>
      <c r="V6744">
        <f t="shared" si="1902"/>
        <v>0.14419659097567311</v>
      </c>
      <c r="W6744">
        <f t="shared" si="1903"/>
        <v>2.9589140468208122</v>
      </c>
      <c r="X6744">
        <f t="shared" si="1904"/>
        <v>17.689376625822625</v>
      </c>
      <c r="Y6744">
        <f t="shared" si="1905"/>
        <v>0.11420242806108183</v>
      </c>
      <c r="Z6744">
        <f t="shared" si="1906"/>
        <v>2.2806223741773763</v>
      </c>
      <c r="AG6744" s="9">
        <f t="shared" si="1912"/>
        <v>13.830357378882985</v>
      </c>
      <c r="AH6744">
        <f t="shared" si="1907"/>
        <v>0.27399702609553755</v>
      </c>
      <c r="AI6744">
        <f t="shared" si="1898"/>
        <v>5.219643621117017</v>
      </c>
      <c r="AJ6744">
        <f t="shared" si="1913"/>
        <v>16.790210717049696</v>
      </c>
      <c r="AK6744">
        <f t="shared" si="1908"/>
        <v>0.18176361028022922</v>
      </c>
      <c r="AL6744">
        <f t="shared" si="1909"/>
        <v>3.7297892829503034</v>
      </c>
      <c r="AM6744">
        <f t="shared" si="1914"/>
        <v>16.643453293648097</v>
      </c>
      <c r="AN6744">
        <f t="shared" si="1910"/>
        <v>0.16657715938553147</v>
      </c>
      <c r="AO6744">
        <f t="shared" si="1911"/>
        <v>3.3265457063519044</v>
      </c>
    </row>
    <row r="6745" spans="1:41">
      <c r="A6745">
        <v>33715</v>
      </c>
      <c r="B6745">
        <v>23</v>
      </c>
      <c r="C6745">
        <v>9</v>
      </c>
      <c r="D6745">
        <v>55</v>
      </c>
      <c r="E6745">
        <v>18.489999999999998</v>
      </c>
      <c r="F6745">
        <v>19.050001000000002</v>
      </c>
      <c r="G6745">
        <v>15.559998999999999</v>
      </c>
      <c r="H6745">
        <v>19.470001</v>
      </c>
      <c r="I6745">
        <v>20.52</v>
      </c>
      <c r="J6745">
        <v>18.59</v>
      </c>
      <c r="K6745">
        <v>16.59</v>
      </c>
      <c r="L6745">
        <v>19.969999000000001</v>
      </c>
      <c r="M6745">
        <v>18.760000000000002</v>
      </c>
      <c r="N6745">
        <v>9.1323340000000002</v>
      </c>
      <c r="O6745">
        <v>10.240665999999999</v>
      </c>
      <c r="P6745">
        <v>7.7923330000000002</v>
      </c>
      <c r="R6745" s="9">
        <f t="shared" si="1899"/>
        <v>17.997206443054949</v>
      </c>
      <c r="S6745">
        <f t="shared" si="1900"/>
        <v>2.6651895994864741E-2</v>
      </c>
      <c r="T6745">
        <f t="shared" si="1915"/>
        <v>0.492793556945049</v>
      </c>
      <c r="U6745">
        <f t="shared" si="1901"/>
        <v>19.468460762247801</v>
      </c>
      <c r="V6745">
        <f t="shared" si="1902"/>
        <v>7.9108252341573691E-5</v>
      </c>
      <c r="W6745">
        <f t="shared" si="1903"/>
        <v>1.5402377521986921E-3</v>
      </c>
      <c r="X6745">
        <f t="shared" si="1904"/>
        <v>18.731010613534888</v>
      </c>
      <c r="Y6745">
        <f t="shared" si="1905"/>
        <v>0.1290542865301319</v>
      </c>
      <c r="Z6745">
        <f t="shared" si="1906"/>
        <v>2.1410106135348883</v>
      </c>
      <c r="AG6745" s="9">
        <f t="shared" si="1912"/>
        <v>17.4438775742323</v>
      </c>
      <c r="AH6745">
        <f t="shared" si="1907"/>
        <v>5.6577740712152456E-2</v>
      </c>
      <c r="AI6745">
        <f t="shared" si="1898"/>
        <v>1.0461224257676989</v>
      </c>
      <c r="AJ6745">
        <f t="shared" si="1913"/>
        <v>19.217094466761125</v>
      </c>
      <c r="AK6745">
        <f t="shared" si="1908"/>
        <v>1.2989549062625868E-2</v>
      </c>
      <c r="AL6745">
        <f t="shared" si="1909"/>
        <v>0.25290653323887469</v>
      </c>
      <c r="AM6745">
        <f t="shared" si="1914"/>
        <v>18.738467051406822</v>
      </c>
      <c r="AN6745">
        <f t="shared" si="1910"/>
        <v>0.12950374028974213</v>
      </c>
      <c r="AO6745">
        <f t="shared" si="1911"/>
        <v>2.148467051406822</v>
      </c>
    </row>
    <row r="6746" spans="1:41">
      <c r="A6746">
        <v>33720</v>
      </c>
      <c r="B6746">
        <v>23</v>
      </c>
      <c r="C6746">
        <v>10</v>
      </c>
      <c r="D6746">
        <v>0</v>
      </c>
      <c r="E6746">
        <v>18.559999000000001</v>
      </c>
      <c r="F6746">
        <v>18.489999999999998</v>
      </c>
      <c r="G6746">
        <v>19.050001000000002</v>
      </c>
      <c r="H6746">
        <v>18.600000000000001</v>
      </c>
      <c r="I6746">
        <v>19.470001</v>
      </c>
      <c r="J6746">
        <v>20.52</v>
      </c>
      <c r="K6746">
        <v>14.73</v>
      </c>
      <c r="L6746">
        <v>16.59</v>
      </c>
      <c r="M6746">
        <v>19.969999000000001</v>
      </c>
      <c r="N6746">
        <v>8.2533320000000003</v>
      </c>
      <c r="O6746">
        <v>9.4843329999999995</v>
      </c>
      <c r="P6746">
        <v>7.6383340000000004</v>
      </c>
      <c r="R6746" s="9">
        <f t="shared" si="1899"/>
        <v>17.403342386707113</v>
      </c>
      <c r="S6746">
        <f t="shared" si="1900"/>
        <v>6.2319863987756047E-2</v>
      </c>
      <c r="T6746">
        <f t="shared" si="1915"/>
        <v>1.1566566132928884</v>
      </c>
      <c r="U6746">
        <f t="shared" si="1901"/>
        <v>18.499621356703781</v>
      </c>
      <c r="V6746">
        <f t="shared" si="1902"/>
        <v>5.3967012524849898E-3</v>
      </c>
      <c r="W6746">
        <f t="shared" si="1903"/>
        <v>0.10037864329622082</v>
      </c>
      <c r="X6746">
        <f t="shared" si="1904"/>
        <v>15.823176540187751</v>
      </c>
      <c r="Y6746">
        <f t="shared" si="1905"/>
        <v>7.4214293291768513E-2</v>
      </c>
      <c r="Z6746">
        <f t="shared" si="1906"/>
        <v>1.0931765401877502</v>
      </c>
      <c r="AG6746" s="9">
        <f t="shared" si="1912"/>
        <v>17.683479550475809</v>
      </c>
      <c r="AH6746">
        <f t="shared" si="1907"/>
        <v>4.7226265988710027E-2</v>
      </c>
      <c r="AI6746">
        <f t="shared" si="1898"/>
        <v>0.87651944952419214</v>
      </c>
      <c r="AJ6746">
        <f t="shared" si="1913"/>
        <v>18.811889416691216</v>
      </c>
      <c r="AK6746">
        <f t="shared" si="1908"/>
        <v>1.1391904123183558E-2</v>
      </c>
      <c r="AL6746">
        <f t="shared" si="1909"/>
        <v>0.21188941669121419</v>
      </c>
      <c r="AM6746">
        <f t="shared" si="1914"/>
        <v>16.529387996078654</v>
      </c>
      <c r="AN6746">
        <f t="shared" si="1910"/>
        <v>0.12215804454030235</v>
      </c>
      <c r="AO6746">
        <f t="shared" si="1911"/>
        <v>1.7993879960786536</v>
      </c>
    </row>
    <row r="6747" spans="1:41">
      <c r="A6747">
        <v>33725</v>
      </c>
      <c r="B6747">
        <v>23</v>
      </c>
      <c r="C6747">
        <v>10</v>
      </c>
      <c r="D6747">
        <v>5</v>
      </c>
      <c r="E6747">
        <v>17.68</v>
      </c>
      <c r="F6747">
        <v>18.559999000000001</v>
      </c>
      <c r="G6747">
        <v>18.489999999999998</v>
      </c>
      <c r="H6747">
        <v>21.950001</v>
      </c>
      <c r="I6747">
        <v>18.600000000000001</v>
      </c>
      <c r="J6747">
        <v>19.470001</v>
      </c>
      <c r="K6747">
        <v>15.65</v>
      </c>
      <c r="L6747">
        <v>14.73</v>
      </c>
      <c r="M6747">
        <v>16.59</v>
      </c>
      <c r="N6747">
        <v>8.1260010000000005</v>
      </c>
      <c r="O6747">
        <v>9.0559989999999999</v>
      </c>
      <c r="P6747">
        <v>7.0913329999999997</v>
      </c>
      <c r="R6747" s="9">
        <f t="shared" si="1899"/>
        <v>17.452394126638598</v>
      </c>
      <c r="S6747">
        <f t="shared" si="1900"/>
        <v>1.2873635371119994E-2</v>
      </c>
      <c r="T6747">
        <f t="shared" si="1915"/>
        <v>0.22760587336140148</v>
      </c>
      <c r="U6747">
        <f t="shared" si="1901"/>
        <v>17.782699603675024</v>
      </c>
      <c r="V6747">
        <f t="shared" si="1902"/>
        <v>0.18985426908750375</v>
      </c>
      <c r="W6747">
        <f t="shared" si="1903"/>
        <v>4.1673013963249765</v>
      </c>
      <c r="X6747">
        <f t="shared" si="1904"/>
        <v>14.165567868460579</v>
      </c>
      <c r="Y6747">
        <f t="shared" si="1905"/>
        <v>9.4851893389100383E-2</v>
      </c>
      <c r="Z6747">
        <f t="shared" si="1906"/>
        <v>1.4844321315394211</v>
      </c>
      <c r="AG6747" s="9">
        <f t="shared" si="1912"/>
        <v>17.606876240266878</v>
      </c>
      <c r="AH6747">
        <f t="shared" si="1907"/>
        <v>4.1359592609231657E-3</v>
      </c>
      <c r="AI6747">
        <f t="shared" si="1898"/>
        <v>7.3123759733121574E-2</v>
      </c>
      <c r="AJ6747">
        <f t="shared" si="1913"/>
        <v>18.045657040350534</v>
      </c>
      <c r="AK6747">
        <f t="shared" si="1908"/>
        <v>0.17787443197152777</v>
      </c>
      <c r="AL6747">
        <f t="shared" si="1909"/>
        <v>3.9043439596494665</v>
      </c>
      <c r="AM6747">
        <f t="shared" si="1914"/>
        <v>14.582146694260375</v>
      </c>
      <c r="AN6747">
        <f t="shared" si="1910"/>
        <v>6.8233438066429716E-2</v>
      </c>
      <c r="AO6747">
        <f t="shared" si="1911"/>
        <v>1.0678533057396251</v>
      </c>
    </row>
    <row r="6748" spans="1:41">
      <c r="A6748">
        <v>33730</v>
      </c>
      <c r="B6748">
        <v>23</v>
      </c>
      <c r="C6748">
        <v>10</v>
      </c>
      <c r="D6748">
        <v>10</v>
      </c>
      <c r="E6748">
        <v>18.139999</v>
      </c>
      <c r="F6748">
        <v>17.68</v>
      </c>
      <c r="G6748">
        <v>18.559999000000001</v>
      </c>
      <c r="H6748">
        <v>18.84</v>
      </c>
      <c r="I6748">
        <v>21.950001</v>
      </c>
      <c r="J6748">
        <v>18.600000000000001</v>
      </c>
      <c r="K6748">
        <v>16.469999000000001</v>
      </c>
      <c r="L6748">
        <v>15.65</v>
      </c>
      <c r="M6748">
        <v>14.73</v>
      </c>
      <c r="N6748">
        <v>7.9173330000000002</v>
      </c>
      <c r="O6748">
        <v>8.9936659999999993</v>
      </c>
      <c r="P6748">
        <v>7.8586669999999996</v>
      </c>
      <c r="R6748" s="9">
        <f t="shared" si="1899"/>
        <v>16.643659227632153</v>
      </c>
      <c r="S6748">
        <f t="shared" si="1900"/>
        <v>8.2488415372451065E-2</v>
      </c>
      <c r="T6748">
        <f t="shared" si="1915"/>
        <v>1.4963397723678469</v>
      </c>
      <c r="U6748">
        <f t="shared" si="1901"/>
        <v>20.341570977272909</v>
      </c>
      <c r="V6748">
        <f t="shared" si="1902"/>
        <v>7.970121960047287E-2</v>
      </c>
      <c r="W6748">
        <f t="shared" si="1903"/>
        <v>1.5015709772729089</v>
      </c>
      <c r="X6748">
        <f t="shared" si="1904"/>
        <v>15.173976553194569</v>
      </c>
      <c r="Y6748">
        <f t="shared" si="1905"/>
        <v>7.8689892258368227E-2</v>
      </c>
      <c r="Z6748">
        <f t="shared" si="1906"/>
        <v>1.2960224468054324</v>
      </c>
      <c r="AG6748" s="9">
        <f t="shared" si="1912"/>
        <v>16.981574025532431</v>
      </c>
      <c r="AH6748">
        <f t="shared" si="1907"/>
        <v>6.3860255696131407E-2</v>
      </c>
      <c r="AI6748">
        <f t="shared" ref="AI6748:AI6811" si="1916">ABS(E6748-AG6748)</f>
        <v>1.1584249744675681</v>
      </c>
      <c r="AJ6748">
        <f t="shared" si="1913"/>
        <v>20.022135194069271</v>
      </c>
      <c r="AK6748">
        <f t="shared" si="1908"/>
        <v>6.2746029409197004E-2</v>
      </c>
      <c r="AL6748">
        <f t="shared" si="1909"/>
        <v>1.1821351940692715</v>
      </c>
      <c r="AM6748">
        <f t="shared" si="1914"/>
        <v>15.085931864158319</v>
      </c>
      <c r="AN6748">
        <f t="shared" si="1910"/>
        <v>8.4035653908763608E-2</v>
      </c>
      <c r="AO6748">
        <f t="shared" si="1911"/>
        <v>1.3840671358416827</v>
      </c>
    </row>
    <row r="6749" spans="1:41">
      <c r="A6749">
        <v>33735</v>
      </c>
      <c r="B6749">
        <v>23</v>
      </c>
      <c r="C6749">
        <v>10</v>
      </c>
      <c r="D6749">
        <v>15</v>
      </c>
      <c r="E6749">
        <v>19.140001000000002</v>
      </c>
      <c r="F6749">
        <v>18.139999</v>
      </c>
      <c r="G6749">
        <v>17.68</v>
      </c>
      <c r="H6749">
        <v>20.700001</v>
      </c>
      <c r="I6749">
        <v>18.84</v>
      </c>
      <c r="J6749">
        <v>21.950001</v>
      </c>
      <c r="K6749">
        <v>16.34</v>
      </c>
      <c r="L6749">
        <v>16.469999000000001</v>
      </c>
      <c r="M6749">
        <v>15.65</v>
      </c>
      <c r="N6749">
        <v>8.1209989999999994</v>
      </c>
      <c r="O6749">
        <v>9.1213339999999992</v>
      </c>
      <c r="P6749">
        <v>7.41</v>
      </c>
      <c r="R6749" s="9">
        <f t="shared" si="1899"/>
        <v>17.076447595619062</v>
      </c>
      <c r="S6749">
        <f t="shared" si="1900"/>
        <v>0.10781365185827001</v>
      </c>
      <c r="T6749">
        <f t="shared" si="1915"/>
        <v>2.06355340438094</v>
      </c>
      <c r="U6749">
        <f t="shared" si="1901"/>
        <v>17.928555230335213</v>
      </c>
      <c r="V6749">
        <f t="shared" si="1902"/>
        <v>0.13388626259799635</v>
      </c>
      <c r="W6749">
        <f t="shared" si="1903"/>
        <v>2.771445769664787</v>
      </c>
      <c r="X6749">
        <f t="shared" si="1904"/>
        <v>15.663936994186967</v>
      </c>
      <c r="Y6749">
        <f t="shared" si="1905"/>
        <v>4.1374724957957944E-2</v>
      </c>
      <c r="Z6749">
        <f t="shared" si="1906"/>
        <v>0.6760630058130328</v>
      </c>
      <c r="AG6749" s="9">
        <f t="shared" si="1912"/>
        <v>17.144453312424488</v>
      </c>
      <c r="AH6749">
        <f t="shared" si="1907"/>
        <v>0.10426058429022617</v>
      </c>
      <c r="AI6749">
        <f t="shared" si="1916"/>
        <v>1.9955476875755132</v>
      </c>
      <c r="AJ6749">
        <f t="shared" si="1913"/>
        <v>18.52477994779542</v>
      </c>
      <c r="AK6749">
        <f t="shared" si="1908"/>
        <v>0.10508313754209871</v>
      </c>
      <c r="AL6749">
        <f t="shared" si="1909"/>
        <v>2.1752210522045807</v>
      </c>
      <c r="AM6749">
        <f t="shared" si="1914"/>
        <v>15.700508979808658</v>
      </c>
      <c r="AN6749">
        <f t="shared" si="1910"/>
        <v>3.9136537343411354E-2</v>
      </c>
      <c r="AO6749">
        <f t="shared" si="1911"/>
        <v>0.63949102019134152</v>
      </c>
    </row>
    <row r="6750" spans="1:41">
      <c r="A6750">
        <v>33740</v>
      </c>
      <c r="B6750">
        <v>23</v>
      </c>
      <c r="C6750">
        <v>10</v>
      </c>
      <c r="D6750">
        <v>20</v>
      </c>
      <c r="E6750">
        <v>16.57</v>
      </c>
      <c r="F6750">
        <v>19.140001000000002</v>
      </c>
      <c r="G6750">
        <v>18.139999</v>
      </c>
      <c r="H6750">
        <v>20.6</v>
      </c>
      <c r="I6750">
        <v>20.700001</v>
      </c>
      <c r="J6750">
        <v>18.84</v>
      </c>
      <c r="K6750">
        <v>16.060001</v>
      </c>
      <c r="L6750">
        <v>16.34</v>
      </c>
      <c r="M6750">
        <v>16.469999000000001</v>
      </c>
      <c r="N6750">
        <v>7.989001</v>
      </c>
      <c r="O6750">
        <v>8.8496679999999994</v>
      </c>
      <c r="P6750">
        <v>7.3680009999999996</v>
      </c>
      <c r="R6750" s="9">
        <f t="shared" si="1899"/>
        <v>17.956283891481004</v>
      </c>
      <c r="S6750">
        <f t="shared" si="1900"/>
        <v>8.3662274682015897E-2</v>
      </c>
      <c r="T6750">
        <f t="shared" si="1915"/>
        <v>1.3862838914810034</v>
      </c>
      <c r="U6750">
        <f t="shared" si="1901"/>
        <v>19.509667317531189</v>
      </c>
      <c r="V6750">
        <f t="shared" si="1902"/>
        <v>5.2928770993631656E-2</v>
      </c>
      <c r="W6750">
        <f t="shared" si="1903"/>
        <v>1.0903326824688122</v>
      </c>
      <c r="X6750">
        <f t="shared" si="1904"/>
        <v>15.650770564627056</v>
      </c>
      <c r="Y6750">
        <f t="shared" si="1905"/>
        <v>2.5481345572328663E-2</v>
      </c>
      <c r="Z6750">
        <f t="shared" si="1906"/>
        <v>0.4092304353729439</v>
      </c>
      <c r="AG6750" s="9">
        <f t="shared" si="1912"/>
        <v>17.932161544471718</v>
      </c>
      <c r="AH6750">
        <f t="shared" si="1907"/>
        <v>8.2206490312113328E-2</v>
      </c>
      <c r="AI6750">
        <f t="shared" si="1916"/>
        <v>1.3621615444717179</v>
      </c>
      <c r="AJ6750">
        <f t="shared" si="1913"/>
        <v>19.357444733992018</v>
      </c>
      <c r="AK6750">
        <f t="shared" si="1908"/>
        <v>6.031821679650403E-2</v>
      </c>
      <c r="AL6750">
        <f t="shared" si="1909"/>
        <v>1.2425552660079831</v>
      </c>
      <c r="AM6750">
        <f t="shared" si="1914"/>
        <v>15.78326569861402</v>
      </c>
      <c r="AN6750">
        <f t="shared" si="1910"/>
        <v>1.7231337743128392E-2</v>
      </c>
      <c r="AO6750">
        <f t="shared" si="1911"/>
        <v>0.27673530138597968</v>
      </c>
    </row>
    <row r="6751" spans="1:41">
      <c r="A6751">
        <v>33745</v>
      </c>
      <c r="B6751">
        <v>23</v>
      </c>
      <c r="C6751">
        <v>10</v>
      </c>
      <c r="D6751">
        <v>25</v>
      </c>
      <c r="E6751">
        <v>18.329999999999998</v>
      </c>
      <c r="F6751">
        <v>16.57</v>
      </c>
      <c r="G6751">
        <v>19.140001000000002</v>
      </c>
      <c r="H6751">
        <v>17.489999999999998</v>
      </c>
      <c r="I6751">
        <v>20.6</v>
      </c>
      <c r="J6751">
        <v>20.700001</v>
      </c>
      <c r="K6751">
        <v>16.290001</v>
      </c>
      <c r="L6751">
        <v>16.060001</v>
      </c>
      <c r="M6751">
        <v>16.34</v>
      </c>
      <c r="N6751">
        <v>8.1790000000000003</v>
      </c>
      <c r="O6751">
        <v>8.9176669999999998</v>
      </c>
      <c r="P6751">
        <v>7.4520020000000002</v>
      </c>
      <c r="R6751" s="9">
        <f t="shared" si="1899"/>
        <v>15.679266410404187</v>
      </c>
      <c r="S6751">
        <f t="shared" si="1900"/>
        <v>0.14461176157096625</v>
      </c>
      <c r="T6751">
        <f t="shared" si="1915"/>
        <v>2.6507335895958111</v>
      </c>
      <c r="U6751">
        <f t="shared" si="1901"/>
        <v>19.131603837583459</v>
      </c>
      <c r="V6751">
        <f t="shared" si="1902"/>
        <v>9.3859567614834785E-2</v>
      </c>
      <c r="W6751">
        <f t="shared" si="1903"/>
        <v>1.6416038375834603</v>
      </c>
      <c r="X6751">
        <f t="shared" si="1904"/>
        <v>15.40066301863277</v>
      </c>
      <c r="Y6751">
        <f t="shared" si="1905"/>
        <v>5.4594102318792394E-2</v>
      </c>
      <c r="Z6751">
        <f t="shared" si="1906"/>
        <v>0.88933798136723041</v>
      </c>
      <c r="AG6751" s="9">
        <f t="shared" si="1912"/>
        <v>16.340629436091287</v>
      </c>
      <c r="AH6751">
        <f t="shared" si="1907"/>
        <v>0.10853085455039341</v>
      </c>
      <c r="AI6751">
        <f t="shared" si="1916"/>
        <v>1.9893705639087109</v>
      </c>
      <c r="AJ6751">
        <f t="shared" si="1913"/>
        <v>19.368607767563528</v>
      </c>
      <c r="AK6751">
        <f t="shared" si="1908"/>
        <v>0.1074103926565769</v>
      </c>
      <c r="AL6751">
        <f t="shared" si="1909"/>
        <v>1.8786077675635298</v>
      </c>
      <c r="AM6751">
        <f t="shared" si="1914"/>
        <v>15.572540058341994</v>
      </c>
      <c r="AN6751">
        <f t="shared" si="1910"/>
        <v>4.404302625015221E-2</v>
      </c>
      <c r="AO6751">
        <f t="shared" si="1911"/>
        <v>0.71746094165800578</v>
      </c>
    </row>
    <row r="6752" spans="1:41">
      <c r="A6752">
        <v>33750</v>
      </c>
      <c r="B6752">
        <v>23</v>
      </c>
      <c r="C6752">
        <v>10</v>
      </c>
      <c r="D6752">
        <v>30</v>
      </c>
      <c r="E6752">
        <v>18.149999999999999</v>
      </c>
      <c r="F6752">
        <v>18.329999999999998</v>
      </c>
      <c r="G6752">
        <v>16.57</v>
      </c>
      <c r="H6752">
        <v>20.450001</v>
      </c>
      <c r="I6752">
        <v>17.489999999999998</v>
      </c>
      <c r="J6752">
        <v>20.6</v>
      </c>
      <c r="K6752">
        <v>16.489999999999998</v>
      </c>
      <c r="L6752">
        <v>16.290001</v>
      </c>
      <c r="M6752">
        <v>16.060001</v>
      </c>
      <c r="N6752">
        <v>8.2036660000000001</v>
      </c>
      <c r="O6752">
        <v>9.0403330000000004</v>
      </c>
      <c r="P6752">
        <v>7.6763339999999998</v>
      </c>
      <c r="R6752" s="9">
        <f t="shared" si="1899"/>
        <v>17.255054721336414</v>
      </c>
      <c r="S6752">
        <f t="shared" si="1900"/>
        <v>4.9308279816175457E-2</v>
      </c>
      <c r="T6752">
        <f t="shared" si="1915"/>
        <v>0.89494527866358453</v>
      </c>
      <c r="U6752">
        <f t="shared" si="1901"/>
        <v>16.870373637949264</v>
      </c>
      <c r="V6752">
        <f t="shared" si="1902"/>
        <v>0.17504289423021233</v>
      </c>
      <c r="W6752">
        <f t="shared" si="1903"/>
        <v>3.5796273620507364</v>
      </c>
      <c r="X6752">
        <f t="shared" si="1904"/>
        <v>15.472704876038424</v>
      </c>
      <c r="Y6752">
        <f t="shared" si="1905"/>
        <v>6.1691638809070602E-2</v>
      </c>
      <c r="Z6752">
        <f t="shared" si="1906"/>
        <v>1.0172951239615742</v>
      </c>
      <c r="AG6752" s="9">
        <f t="shared" si="1912"/>
        <v>17.058921066811472</v>
      </c>
      <c r="AH6752">
        <f t="shared" si="1907"/>
        <v>6.0114541773472557E-2</v>
      </c>
      <c r="AI6752">
        <f t="shared" si="1916"/>
        <v>1.0910789331885269</v>
      </c>
      <c r="AJ6752">
        <f t="shared" si="1913"/>
        <v>17.416937755516376</v>
      </c>
      <c r="AK6752">
        <f t="shared" si="1908"/>
        <v>0.14831604382237559</v>
      </c>
      <c r="AL6752">
        <f t="shared" si="1909"/>
        <v>3.0330632444836247</v>
      </c>
      <c r="AM6752">
        <f t="shared" si="1914"/>
        <v>15.606692750237789</v>
      </c>
      <c r="AN6752">
        <f t="shared" si="1910"/>
        <v>5.3566237098981777E-2</v>
      </c>
      <c r="AO6752">
        <f t="shared" si="1911"/>
        <v>0.88330724976220942</v>
      </c>
    </row>
    <row r="6753" spans="1:41">
      <c r="A6753">
        <v>33755</v>
      </c>
      <c r="B6753">
        <v>23</v>
      </c>
      <c r="C6753">
        <v>10</v>
      </c>
      <c r="D6753">
        <v>35</v>
      </c>
      <c r="E6753">
        <v>17.600000000000001</v>
      </c>
      <c r="F6753">
        <v>18.149999999999999</v>
      </c>
      <c r="G6753">
        <v>18.329999999999998</v>
      </c>
      <c r="H6753">
        <v>20.700001</v>
      </c>
      <c r="I6753">
        <v>20.450001</v>
      </c>
      <c r="J6753">
        <v>17.489999999999998</v>
      </c>
      <c r="K6753">
        <v>14.15</v>
      </c>
      <c r="L6753">
        <v>16.489999999999998</v>
      </c>
      <c r="M6753">
        <v>16.290001</v>
      </c>
      <c r="N6753">
        <v>8.4640000000000004</v>
      </c>
      <c r="O6753">
        <v>9.4756669999999996</v>
      </c>
      <c r="P6753">
        <v>7.544333</v>
      </c>
      <c r="R6753" s="9">
        <f t="shared" si="1899"/>
        <v>17.12179769409784</v>
      </c>
      <c r="S6753">
        <f t="shared" si="1900"/>
        <v>2.7170585562622831E-2</v>
      </c>
      <c r="T6753">
        <f t="shared" si="1915"/>
        <v>0.47820230590216184</v>
      </c>
      <c r="U6753">
        <f t="shared" si="1901"/>
        <v>19.242868649287189</v>
      </c>
      <c r="V6753">
        <f t="shared" si="1902"/>
        <v>7.0392863783572346E-2</v>
      </c>
      <c r="W6753">
        <f t="shared" si="1903"/>
        <v>1.4571323507128113</v>
      </c>
      <c r="X6753">
        <f t="shared" si="1904"/>
        <v>15.77704774664827</v>
      </c>
      <c r="Y6753">
        <f t="shared" si="1905"/>
        <v>0.1149857064769095</v>
      </c>
      <c r="Z6753">
        <f t="shared" si="1906"/>
        <v>1.6270477466482696</v>
      </c>
      <c r="AG6753" s="9">
        <f t="shared" si="1912"/>
        <v>17.315308622214665</v>
      </c>
      <c r="AH6753">
        <f t="shared" si="1907"/>
        <v>1.6175646465075903E-2</v>
      </c>
      <c r="AI6753">
        <f t="shared" si="1916"/>
        <v>0.28469137778533593</v>
      </c>
      <c r="AJ6753">
        <f t="shared" si="1913"/>
        <v>18.941239787640608</v>
      </c>
      <c r="AK6753">
        <f t="shared" si="1908"/>
        <v>8.4964305671260218E-2</v>
      </c>
      <c r="AL6753">
        <f t="shared" si="1909"/>
        <v>1.7587612123593921</v>
      </c>
      <c r="AM6753">
        <f t="shared" si="1914"/>
        <v>15.852166940095069</v>
      </c>
      <c r="AN6753">
        <f t="shared" si="1910"/>
        <v>0.12029448339894477</v>
      </c>
      <c r="AO6753">
        <f t="shared" si="1911"/>
        <v>1.7021669400950685</v>
      </c>
    </row>
    <row r="6754" spans="1:41">
      <c r="A6754">
        <v>33760</v>
      </c>
      <c r="B6754">
        <v>23</v>
      </c>
      <c r="C6754">
        <v>10</v>
      </c>
      <c r="D6754">
        <v>40</v>
      </c>
      <c r="E6754">
        <v>17.120000999999998</v>
      </c>
      <c r="F6754">
        <v>17.600000000000001</v>
      </c>
      <c r="G6754">
        <v>18.149999999999999</v>
      </c>
      <c r="H6754">
        <v>18.379999000000002</v>
      </c>
      <c r="I6754">
        <v>20.700001</v>
      </c>
      <c r="J6754">
        <v>20.450001</v>
      </c>
      <c r="K6754">
        <v>14.589999000000001</v>
      </c>
      <c r="L6754">
        <v>14.15</v>
      </c>
      <c r="M6754">
        <v>16.489999999999998</v>
      </c>
      <c r="N6754">
        <v>9.1000010000000007</v>
      </c>
      <c r="O6754">
        <v>9.6943330000000003</v>
      </c>
      <c r="P6754">
        <v>7.5993339999999998</v>
      </c>
      <c r="R6754" s="9">
        <f t="shared" si="1899"/>
        <v>16.697695790629147</v>
      </c>
      <c r="S6754">
        <f t="shared" si="1900"/>
        <v>2.4667358919596503E-2</v>
      </c>
      <c r="T6754">
        <f t="shared" si="1915"/>
        <v>0.42230520937085103</v>
      </c>
      <c r="U6754">
        <f t="shared" si="1901"/>
        <v>19.400964028977068</v>
      </c>
      <c r="V6754">
        <f t="shared" si="1902"/>
        <v>5.5547610692311046E-2</v>
      </c>
      <c r="W6754">
        <f t="shared" si="1903"/>
        <v>1.0209650289770664</v>
      </c>
      <c r="X6754">
        <f t="shared" si="1904"/>
        <v>13.832319544919001</v>
      </c>
      <c r="Y6754">
        <f t="shared" si="1905"/>
        <v>5.193142611462824E-2</v>
      </c>
      <c r="Z6754">
        <f t="shared" si="1906"/>
        <v>0.75767945508099999</v>
      </c>
      <c r="AG6754" s="9">
        <f t="shared" si="1912"/>
        <v>16.947692210128736</v>
      </c>
      <c r="AH6754">
        <f t="shared" si="1907"/>
        <v>1.0064765175613177E-2</v>
      </c>
      <c r="AI6754">
        <f t="shared" si="1916"/>
        <v>0.17230878987126275</v>
      </c>
      <c r="AJ6754">
        <f t="shared" si="1913"/>
        <v>19.521916553410012</v>
      </c>
      <c r="AK6754">
        <f t="shared" si="1908"/>
        <v>6.2128270703932599E-2</v>
      </c>
      <c r="AL6754">
        <f t="shared" si="1909"/>
        <v>1.1419175534100106</v>
      </c>
      <c r="AM6754">
        <f t="shared" si="1914"/>
        <v>14.27498329744407</v>
      </c>
      <c r="AN6754">
        <f t="shared" si="1910"/>
        <v>2.159120796073602E-2</v>
      </c>
      <c r="AO6754">
        <f t="shared" si="1911"/>
        <v>0.31501570255593059</v>
      </c>
    </row>
    <row r="6755" spans="1:41">
      <c r="A6755">
        <v>33765</v>
      </c>
      <c r="B6755">
        <v>23</v>
      </c>
      <c r="C6755">
        <v>10</v>
      </c>
      <c r="D6755">
        <v>45</v>
      </c>
      <c r="E6755">
        <v>17.350000000000001</v>
      </c>
      <c r="F6755">
        <v>17.120000999999998</v>
      </c>
      <c r="G6755">
        <v>17.600000000000001</v>
      </c>
      <c r="H6755">
        <v>19.16</v>
      </c>
      <c r="I6755">
        <v>18.379999000000002</v>
      </c>
      <c r="J6755">
        <v>20.700001</v>
      </c>
      <c r="K6755">
        <v>13.62</v>
      </c>
      <c r="L6755">
        <v>14.589999000000001</v>
      </c>
      <c r="M6755">
        <v>14.15</v>
      </c>
      <c r="N6755">
        <v>8.4636659999999999</v>
      </c>
      <c r="O6755">
        <v>9.5353340000000006</v>
      </c>
      <c r="P6755">
        <v>7.6986660000000002</v>
      </c>
      <c r="R6755" s="9">
        <f t="shared" si="1899"/>
        <v>16.20110118504423</v>
      </c>
      <c r="S6755">
        <f t="shared" si="1900"/>
        <v>6.6218951870649634E-2</v>
      </c>
      <c r="T6755">
        <f t="shared" si="1915"/>
        <v>1.1488988149557713</v>
      </c>
      <c r="U6755">
        <f t="shared" si="1901"/>
        <v>17.474129041892962</v>
      </c>
      <c r="V6755">
        <f t="shared" si="1902"/>
        <v>8.798908967155733E-2</v>
      </c>
      <c r="W6755">
        <f t="shared" si="1903"/>
        <v>1.6858709581070386</v>
      </c>
      <c r="X6755">
        <f t="shared" si="1904"/>
        <v>14.089007766854623</v>
      </c>
      <c r="Y6755">
        <f t="shared" si="1905"/>
        <v>3.4435225172879863E-2</v>
      </c>
      <c r="Z6755">
        <f t="shared" si="1906"/>
        <v>0.46900776685462375</v>
      </c>
      <c r="AG6755" s="9">
        <f t="shared" si="1912"/>
        <v>16.439310182176001</v>
      </c>
      <c r="AH6755">
        <f t="shared" si="1907"/>
        <v>5.2489326675734874E-2</v>
      </c>
      <c r="AI6755">
        <f t="shared" si="1916"/>
        <v>0.91068981782400016</v>
      </c>
      <c r="AJ6755">
        <f t="shared" si="1913"/>
        <v>17.962100106690627</v>
      </c>
      <c r="AK6755">
        <f t="shared" si="1908"/>
        <v>6.2520871258317998E-2</v>
      </c>
      <c r="AL6755">
        <f t="shared" si="1909"/>
        <v>1.1978998933093727</v>
      </c>
      <c r="AM6755">
        <f t="shared" si="1914"/>
        <v>14.127340952830561</v>
      </c>
      <c r="AN6755">
        <f t="shared" si="1910"/>
        <v>3.7249702850995756E-2</v>
      </c>
      <c r="AO6755">
        <f t="shared" si="1911"/>
        <v>0.50734095283056213</v>
      </c>
    </row>
    <row r="6756" spans="1:41">
      <c r="A6756">
        <v>33770</v>
      </c>
      <c r="B6756">
        <v>23</v>
      </c>
      <c r="C6756">
        <v>10</v>
      </c>
      <c r="D6756">
        <v>50</v>
      </c>
      <c r="E6756">
        <v>15.65</v>
      </c>
      <c r="F6756">
        <v>17.350000000000001</v>
      </c>
      <c r="G6756">
        <v>17.120000999999998</v>
      </c>
      <c r="H6756">
        <v>17.77</v>
      </c>
      <c r="I6756">
        <v>19.16</v>
      </c>
      <c r="J6756">
        <v>18.379999000000002</v>
      </c>
      <c r="K6756">
        <v>15.91</v>
      </c>
      <c r="L6756">
        <v>13.62</v>
      </c>
      <c r="M6756">
        <v>14.589999000000001</v>
      </c>
      <c r="N6756">
        <v>8.6726670000000006</v>
      </c>
      <c r="O6756">
        <v>9.8443339999999999</v>
      </c>
      <c r="P6756">
        <v>7.3289999999999997</v>
      </c>
      <c r="R6756" s="9">
        <f t="shared" si="1899"/>
        <v>16.428871174924538</v>
      </c>
      <c r="S6756">
        <f t="shared" si="1900"/>
        <v>4.9768126193261188E-2</v>
      </c>
      <c r="T6756">
        <f t="shared" si="1915"/>
        <v>0.77887117492453761</v>
      </c>
      <c r="U6756">
        <f t="shared" si="1901"/>
        <v>18.147832143482194</v>
      </c>
      <c r="V6756">
        <f t="shared" si="1902"/>
        <v>2.1262360353528124E-2</v>
      </c>
      <c r="W6756">
        <f t="shared" si="1903"/>
        <v>0.37783214348219474</v>
      </c>
      <c r="X6756">
        <f t="shared" si="1904"/>
        <v>13.282375431963475</v>
      </c>
      <c r="Y6756">
        <f t="shared" si="1905"/>
        <v>0.16515553538884509</v>
      </c>
      <c r="Z6756">
        <f t="shared" si="1906"/>
        <v>2.6276245680365253</v>
      </c>
      <c r="AG6756" s="9">
        <f t="shared" si="1912"/>
        <v>16.522211306894448</v>
      </c>
      <c r="AH6756">
        <f t="shared" si="1907"/>
        <v>5.5732351878239467E-2</v>
      </c>
      <c r="AI6756">
        <f t="shared" si="1916"/>
        <v>0.8722113068944477</v>
      </c>
      <c r="AJ6756">
        <f t="shared" si="1913"/>
        <v>18.147499386256552</v>
      </c>
      <c r="AK6756">
        <f t="shared" si="1908"/>
        <v>2.1243634567054154E-2</v>
      </c>
      <c r="AL6756">
        <f t="shared" si="1909"/>
        <v>0.37749938625655233</v>
      </c>
      <c r="AM6756">
        <f t="shared" si="1914"/>
        <v>13.497489868938068</v>
      </c>
      <c r="AN6756">
        <f t="shared" si="1910"/>
        <v>0.15163482910508688</v>
      </c>
      <c r="AO6756">
        <f t="shared" si="1911"/>
        <v>2.4125101310619321</v>
      </c>
    </row>
    <row r="6757" spans="1:41">
      <c r="A6757">
        <v>33775</v>
      </c>
      <c r="B6757">
        <v>23</v>
      </c>
      <c r="C6757">
        <v>10</v>
      </c>
      <c r="D6757">
        <v>55</v>
      </c>
      <c r="E6757">
        <v>15.66</v>
      </c>
      <c r="F6757">
        <v>15.65</v>
      </c>
      <c r="G6757">
        <v>17.350000000000001</v>
      </c>
      <c r="H6757">
        <v>7.54</v>
      </c>
      <c r="I6757">
        <v>17.77</v>
      </c>
      <c r="J6757">
        <v>19.16</v>
      </c>
      <c r="K6757">
        <v>14.659998999999999</v>
      </c>
      <c r="L6757">
        <v>15.91</v>
      </c>
      <c r="M6757">
        <v>13.62</v>
      </c>
      <c r="N6757">
        <v>9.4886660000000003</v>
      </c>
      <c r="O6757">
        <v>9.9163320000000006</v>
      </c>
      <c r="P6757">
        <v>8.1803340000000002</v>
      </c>
      <c r="R6757" s="9">
        <f t="shared" si="1899"/>
        <v>14.995953146166284</v>
      </c>
      <c r="S6757">
        <f t="shared" si="1900"/>
        <v>4.2404013654771117E-2</v>
      </c>
      <c r="T6757">
        <f t="shared" si="1915"/>
        <v>0.66404685383371564</v>
      </c>
      <c r="U6757">
        <f t="shared" si="1901"/>
        <v>16.853919528986076</v>
      </c>
      <c r="V6757">
        <f t="shared" si="1902"/>
        <v>1.2352678420405938</v>
      </c>
      <c r="W6757">
        <f t="shared" si="1903"/>
        <v>9.3139195289860766</v>
      </c>
      <c r="X6757">
        <f t="shared" si="1904"/>
        <v>15.203313202488564</v>
      </c>
      <c r="Y6757">
        <f t="shared" si="1905"/>
        <v>3.7060998605017992E-2</v>
      </c>
      <c r="Z6757">
        <f t="shared" si="1906"/>
        <v>0.5433142024885651</v>
      </c>
      <c r="AG6757" s="9">
        <f t="shared" si="1912"/>
        <v>15.443312934506979</v>
      </c>
      <c r="AH6757">
        <f t="shared" si="1907"/>
        <v>1.3836977362261882E-2</v>
      </c>
      <c r="AI6757">
        <f t="shared" si="1916"/>
        <v>0.21668706549302108</v>
      </c>
      <c r="AJ6757">
        <f t="shared" si="1913"/>
        <v>17.216053336943176</v>
      </c>
      <c r="AK6757">
        <f t="shared" si="1908"/>
        <v>1.2832961985335778</v>
      </c>
      <c r="AL6757">
        <f t="shared" si="1909"/>
        <v>9.6760533369431769</v>
      </c>
      <c r="AM6757">
        <f t="shared" si="1914"/>
        <v>14.968819990461879</v>
      </c>
      <c r="AN6757">
        <f t="shared" si="1910"/>
        <v>2.1065553310193295E-2</v>
      </c>
      <c r="AO6757">
        <f t="shared" si="1911"/>
        <v>0.30882099046188038</v>
      </c>
    </row>
    <row r="6758" spans="1:41">
      <c r="A6758">
        <v>33780</v>
      </c>
      <c r="B6758">
        <v>23</v>
      </c>
      <c r="C6758">
        <v>11</v>
      </c>
      <c r="D6758">
        <v>0</v>
      </c>
      <c r="E6758">
        <v>15.97</v>
      </c>
      <c r="F6758">
        <v>15.66</v>
      </c>
      <c r="G6758">
        <v>15.65</v>
      </c>
      <c r="H6758">
        <v>16.73</v>
      </c>
      <c r="I6758">
        <v>7.54</v>
      </c>
      <c r="J6758">
        <v>17.77</v>
      </c>
      <c r="K6758">
        <v>15.06</v>
      </c>
      <c r="L6758">
        <v>14.659998999999999</v>
      </c>
      <c r="M6758">
        <v>15.91</v>
      </c>
      <c r="N6758">
        <v>8.7366670000000006</v>
      </c>
      <c r="O6758">
        <v>9.642334</v>
      </c>
      <c r="P6758">
        <v>8.2416669999999996</v>
      </c>
      <c r="R6758" s="9">
        <f t="shared" si="1899"/>
        <v>14.925064324269199</v>
      </c>
      <c r="S6758">
        <f t="shared" si="1900"/>
        <v>6.5431163164107811E-2</v>
      </c>
      <c r="T6758">
        <f t="shared" si="1915"/>
        <v>1.0449356757308017</v>
      </c>
      <c r="U6758">
        <f t="shared" si="1901"/>
        <v>8.6693371763639018</v>
      </c>
      <c r="V6758">
        <f t="shared" si="1902"/>
        <v>0.48180889561482954</v>
      </c>
      <c r="W6758">
        <f t="shared" si="1903"/>
        <v>8.0606628236360987</v>
      </c>
      <c r="X6758">
        <f t="shared" si="1904"/>
        <v>13.645190988992381</v>
      </c>
      <c r="Y6758">
        <f t="shared" si="1905"/>
        <v>9.394482144804911E-2</v>
      </c>
      <c r="Z6758">
        <f t="shared" si="1906"/>
        <v>1.4148090110076197</v>
      </c>
      <c r="AG6758" s="9">
        <f t="shared" si="1912"/>
        <v>15.035022862693737</v>
      </c>
      <c r="AH6758">
        <f t="shared" si="1907"/>
        <v>5.8545844540154289E-2</v>
      </c>
      <c r="AI6758">
        <f t="shared" si="1916"/>
        <v>0.93497713730626408</v>
      </c>
      <c r="AJ6758">
        <f t="shared" si="1913"/>
        <v>10.225576798365786</v>
      </c>
      <c r="AK6758">
        <f t="shared" si="1908"/>
        <v>0.38878799770676714</v>
      </c>
      <c r="AL6758">
        <f t="shared" si="1909"/>
        <v>6.5044232016342143</v>
      </c>
      <c r="AM6758">
        <f t="shared" si="1914"/>
        <v>14.115516926630102</v>
      </c>
      <c r="AN6758">
        <f t="shared" si="1910"/>
        <v>6.271467950663337E-2</v>
      </c>
      <c r="AO6758">
        <f t="shared" si="1911"/>
        <v>0.94448307336989856</v>
      </c>
    </row>
    <row r="6759" spans="1:41">
      <c r="A6759">
        <v>33785</v>
      </c>
      <c r="B6759">
        <v>23</v>
      </c>
      <c r="C6759">
        <v>11</v>
      </c>
      <c r="D6759">
        <v>5</v>
      </c>
      <c r="E6759">
        <v>16.959999</v>
      </c>
      <c r="F6759">
        <v>15.97</v>
      </c>
      <c r="G6759">
        <v>15.66</v>
      </c>
      <c r="H6759">
        <v>17.399999999999999</v>
      </c>
      <c r="I6759">
        <v>16.73</v>
      </c>
      <c r="J6759">
        <v>7.54</v>
      </c>
      <c r="K6759">
        <v>15.449999</v>
      </c>
      <c r="L6759">
        <v>15.06</v>
      </c>
      <c r="M6759">
        <v>14.659998999999999</v>
      </c>
      <c r="N6759">
        <v>8.7433340000000008</v>
      </c>
      <c r="O6759">
        <v>9.4943329999999992</v>
      </c>
      <c r="P6759">
        <v>7.8479999999999999</v>
      </c>
      <c r="R6759" s="9">
        <f t="shared" si="1899"/>
        <v>15.202864480158503</v>
      </c>
      <c r="S6759">
        <f t="shared" si="1900"/>
        <v>0.10360463581639932</v>
      </c>
      <c r="T6759">
        <f t="shared" si="1915"/>
        <v>1.7571345198414967</v>
      </c>
      <c r="U6759">
        <f t="shared" si="1901"/>
        <v>16.022914921389653</v>
      </c>
      <c r="V6759">
        <f t="shared" si="1902"/>
        <v>7.9142820609789999E-2</v>
      </c>
      <c r="W6759">
        <f t="shared" si="1903"/>
        <v>1.3770850786103459</v>
      </c>
      <c r="X6759">
        <f t="shared" si="1904"/>
        <v>14.405835052638237</v>
      </c>
      <c r="Y6759">
        <f t="shared" si="1905"/>
        <v>6.7583431388038503E-2</v>
      </c>
      <c r="Z6759">
        <f t="shared" si="1906"/>
        <v>1.0441639473617634</v>
      </c>
      <c r="AG6759" s="9">
        <f t="shared" si="1912"/>
        <v>15.256374350112219</v>
      </c>
      <c r="AH6759">
        <f t="shared" si="1907"/>
        <v>0.100449572543476</v>
      </c>
      <c r="AI6759">
        <f t="shared" si="1916"/>
        <v>1.7036246498877805</v>
      </c>
      <c r="AJ6759">
        <f t="shared" si="1913"/>
        <v>14.706488819203033</v>
      </c>
      <c r="AK6759">
        <f t="shared" si="1908"/>
        <v>0.15479949314925093</v>
      </c>
      <c r="AL6759">
        <f t="shared" si="1909"/>
        <v>2.6935111807969658</v>
      </c>
      <c r="AM6759">
        <f t="shared" si="1914"/>
        <v>14.387491597188653</v>
      </c>
      <c r="AN6759">
        <f t="shared" si="1910"/>
        <v>6.8770710134760979E-2</v>
      </c>
      <c r="AO6759">
        <f t="shared" si="1911"/>
        <v>1.062507402811347</v>
      </c>
    </row>
    <row r="6760" spans="1:41">
      <c r="A6760">
        <v>33790</v>
      </c>
      <c r="B6760">
        <v>23</v>
      </c>
      <c r="C6760">
        <v>11</v>
      </c>
      <c r="D6760">
        <v>10</v>
      </c>
      <c r="E6760">
        <v>16.27</v>
      </c>
      <c r="F6760">
        <v>16.959999</v>
      </c>
      <c r="G6760">
        <v>15.97</v>
      </c>
      <c r="H6760">
        <v>17.059999000000001</v>
      </c>
      <c r="I6760">
        <v>17.399999999999999</v>
      </c>
      <c r="J6760">
        <v>16.73</v>
      </c>
      <c r="K6760">
        <v>15.14</v>
      </c>
      <c r="L6760">
        <v>15.449999</v>
      </c>
      <c r="M6760">
        <v>15.06</v>
      </c>
      <c r="N6760">
        <v>8.4700000000000006</v>
      </c>
      <c r="O6760">
        <v>9.4676679999999998</v>
      </c>
      <c r="P6760">
        <v>7.6640009999999998</v>
      </c>
      <c r="R6760" s="9">
        <f t="shared" si="1899"/>
        <v>16.058756325118001</v>
      </c>
      <c r="S6760">
        <f t="shared" si="1900"/>
        <v>1.2983630908543257E-2</v>
      </c>
      <c r="T6760">
        <f t="shared" si="1915"/>
        <v>0.2112436748819988</v>
      </c>
      <c r="U6760">
        <f t="shared" si="1901"/>
        <v>16.669147898655105</v>
      </c>
      <c r="V6760">
        <f t="shared" si="1902"/>
        <v>2.2910382429969456E-2</v>
      </c>
      <c r="W6760">
        <f t="shared" si="1903"/>
        <v>0.39085110134489653</v>
      </c>
      <c r="X6760">
        <f t="shared" si="1904"/>
        <v>14.755116437653482</v>
      </c>
      <c r="Y6760">
        <f t="shared" si="1905"/>
        <v>2.5421635557894194E-2</v>
      </c>
      <c r="Z6760">
        <f t="shared" si="1906"/>
        <v>0.3848835623465181</v>
      </c>
      <c r="AG6760" s="9">
        <f t="shared" si="1912"/>
        <v>15.993630862268832</v>
      </c>
      <c r="AH6760">
        <f t="shared" si="1907"/>
        <v>1.6986425183230958E-2</v>
      </c>
      <c r="AI6760">
        <f t="shared" si="1916"/>
        <v>0.27636913773116767</v>
      </c>
      <c r="AJ6760">
        <f t="shared" si="1913"/>
        <v>16.648743718756037</v>
      </c>
      <c r="AK6760">
        <f t="shared" si="1908"/>
        <v>2.410640711315187E-2</v>
      </c>
      <c r="AL6760">
        <f t="shared" si="1909"/>
        <v>0.41125528124396382</v>
      </c>
      <c r="AM6760">
        <f t="shared" si="1914"/>
        <v>14.811564184160655</v>
      </c>
      <c r="AN6760">
        <f t="shared" si="1910"/>
        <v>2.1693250715940898E-2</v>
      </c>
      <c r="AO6760">
        <f t="shared" si="1911"/>
        <v>0.32843581583934522</v>
      </c>
    </row>
    <row r="6761" spans="1:41">
      <c r="A6761">
        <v>33795</v>
      </c>
      <c r="B6761">
        <v>23</v>
      </c>
      <c r="C6761">
        <v>11</v>
      </c>
      <c r="D6761">
        <v>15</v>
      </c>
      <c r="E6761">
        <v>15.719999</v>
      </c>
      <c r="F6761">
        <v>16.27</v>
      </c>
      <c r="G6761">
        <v>16.959999</v>
      </c>
      <c r="H6761">
        <v>16.639999</v>
      </c>
      <c r="I6761">
        <v>17.059999000000001</v>
      </c>
      <c r="J6761">
        <v>17.399999999999999</v>
      </c>
      <c r="K6761">
        <v>16.959999</v>
      </c>
      <c r="L6761">
        <v>15.14</v>
      </c>
      <c r="M6761">
        <v>15.449999</v>
      </c>
      <c r="N6761">
        <v>8.076333</v>
      </c>
      <c r="O6761">
        <v>9.2013339999999992</v>
      </c>
      <c r="P6761">
        <v>7.6866669999999999</v>
      </c>
      <c r="R6761" s="9">
        <f t="shared" si="1899"/>
        <v>15.400213988933054</v>
      </c>
      <c r="S6761">
        <f t="shared" si="1900"/>
        <v>2.0342559249968528E-2</v>
      </c>
      <c r="T6761">
        <f t="shared" si="1915"/>
        <v>0.31978501106694601</v>
      </c>
      <c r="U6761">
        <f t="shared" si="1901"/>
        <v>16.291878592330303</v>
      </c>
      <c r="V6761">
        <f t="shared" si="1902"/>
        <v>2.0920698833557436E-2</v>
      </c>
      <c r="W6761">
        <f t="shared" si="1903"/>
        <v>0.34812040766969687</v>
      </c>
      <c r="X6761">
        <f t="shared" si="1904"/>
        <v>14.473847900354821</v>
      </c>
      <c r="Y6761">
        <f t="shared" si="1905"/>
        <v>0.14658910649966306</v>
      </c>
      <c r="Z6761">
        <f t="shared" si="1906"/>
        <v>2.4861510996451788</v>
      </c>
      <c r="AG6761" s="9">
        <f t="shared" si="1912"/>
        <v>15.67388720634716</v>
      </c>
      <c r="AH6761">
        <f t="shared" si="1907"/>
        <v>2.9333203935216052E-3</v>
      </c>
      <c r="AI6761">
        <f t="shared" si="1916"/>
        <v>4.6111793652839239E-2</v>
      </c>
      <c r="AJ6761">
        <f t="shared" si="1913"/>
        <v>16.470288022449118</v>
      </c>
      <c r="AK6761">
        <f t="shared" si="1908"/>
        <v>1.0198977629198257E-2</v>
      </c>
      <c r="AL6761">
        <f t="shared" si="1909"/>
        <v>0.16971097755088138</v>
      </c>
      <c r="AM6761">
        <f t="shared" si="1914"/>
        <v>14.650683144701704</v>
      </c>
      <c r="AN6761">
        <f t="shared" si="1910"/>
        <v>0.13616249949650916</v>
      </c>
      <c r="AO6761">
        <f t="shared" si="1911"/>
        <v>2.309315855298296</v>
      </c>
    </row>
    <row r="6762" spans="1:41">
      <c r="A6762">
        <v>33800</v>
      </c>
      <c r="B6762">
        <v>23</v>
      </c>
      <c r="C6762">
        <v>11</v>
      </c>
      <c r="D6762">
        <v>20</v>
      </c>
      <c r="E6762">
        <v>15.530001</v>
      </c>
      <c r="F6762">
        <v>15.719999</v>
      </c>
      <c r="G6762">
        <v>16.27</v>
      </c>
      <c r="H6762">
        <v>9.4400010000000005</v>
      </c>
      <c r="I6762">
        <v>16.639999</v>
      </c>
      <c r="J6762">
        <v>17.059999000000001</v>
      </c>
      <c r="K6762">
        <v>15.639999</v>
      </c>
      <c r="L6762">
        <v>16.959999</v>
      </c>
      <c r="M6762">
        <v>15.14</v>
      </c>
      <c r="N6762">
        <v>8.2270000000000003</v>
      </c>
      <c r="O6762">
        <v>8.8046670000000002</v>
      </c>
      <c r="P6762">
        <v>7.8490000000000002</v>
      </c>
      <c r="R6762" s="9">
        <f t="shared" si="1899"/>
        <v>14.924591313656556</v>
      </c>
      <c r="S6762">
        <f t="shared" si="1900"/>
        <v>3.8983235502911051E-2</v>
      </c>
      <c r="T6762">
        <f t="shared" si="1915"/>
        <v>0.60540968634344416</v>
      </c>
      <c r="U6762">
        <f t="shared" si="1901"/>
        <v>15.866099916703561</v>
      </c>
      <c r="V6762">
        <f t="shared" si="1902"/>
        <v>0.68073074533610334</v>
      </c>
      <c r="W6762">
        <f t="shared" si="1903"/>
        <v>6.4260989167035607</v>
      </c>
      <c r="X6762">
        <f t="shared" si="1904"/>
        <v>15.987616399986694</v>
      </c>
      <c r="Y6762">
        <f t="shared" si="1905"/>
        <v>2.2226177890848589E-2</v>
      </c>
      <c r="Z6762">
        <f t="shared" si="1906"/>
        <v>0.34761739998669405</v>
      </c>
      <c r="AG6762" s="9">
        <f t="shared" si="1912"/>
        <v>15.158296974726722</v>
      </c>
      <c r="AH6762">
        <f t="shared" si="1907"/>
        <v>2.3934578321873769E-2</v>
      </c>
      <c r="AI6762">
        <f t="shared" si="1916"/>
        <v>0.37170402527327795</v>
      </c>
      <c r="AJ6762">
        <f t="shared" si="1913"/>
        <v>16.051162932576585</v>
      </c>
      <c r="AK6762">
        <f t="shared" si="1908"/>
        <v>0.70033487629679103</v>
      </c>
      <c r="AL6762">
        <f t="shared" si="1909"/>
        <v>6.611161932576584</v>
      </c>
      <c r="AM6762">
        <f t="shared" si="1914"/>
        <v>15.870352871727757</v>
      </c>
      <c r="AN6762">
        <f t="shared" si="1910"/>
        <v>1.4728509364211441E-2</v>
      </c>
      <c r="AO6762">
        <f t="shared" si="1911"/>
        <v>0.23035387172775756</v>
      </c>
    </row>
    <row r="6763" spans="1:41">
      <c r="A6763">
        <v>33805</v>
      </c>
      <c r="B6763">
        <v>23</v>
      </c>
      <c r="C6763">
        <v>11</v>
      </c>
      <c r="D6763">
        <v>25</v>
      </c>
      <c r="E6763">
        <v>15.080000999999999</v>
      </c>
      <c r="F6763">
        <v>15.530001</v>
      </c>
      <c r="G6763">
        <v>15.719999</v>
      </c>
      <c r="H6763">
        <v>18.379999000000002</v>
      </c>
      <c r="I6763">
        <v>9.4400010000000005</v>
      </c>
      <c r="J6763">
        <v>16.639999</v>
      </c>
      <c r="K6763">
        <v>15.52</v>
      </c>
      <c r="L6763">
        <v>15.639999</v>
      </c>
      <c r="M6763">
        <v>16.959999</v>
      </c>
      <c r="N6763">
        <v>8.5236680000000007</v>
      </c>
      <c r="O6763">
        <v>9.5229999999999997</v>
      </c>
      <c r="P6763">
        <v>7.9290000000000003</v>
      </c>
      <c r="R6763" s="9">
        <f t="shared" si="1899"/>
        <v>14.78625458801173</v>
      </c>
      <c r="S6763">
        <f t="shared" si="1900"/>
        <v>1.9479203747285546E-2</v>
      </c>
      <c r="T6763">
        <f t="shared" si="1915"/>
        <v>0.29374641198826978</v>
      </c>
      <c r="U6763">
        <f t="shared" si="1901"/>
        <v>10.157365450524409</v>
      </c>
      <c r="V6763">
        <f t="shared" si="1902"/>
        <v>0.44736855260305464</v>
      </c>
      <c r="W6763">
        <f t="shared" si="1903"/>
        <v>8.2226335494755922</v>
      </c>
      <c r="X6763">
        <f t="shared" si="1904"/>
        <v>14.52913248942027</v>
      </c>
      <c r="Y6763">
        <f t="shared" si="1905"/>
        <v>6.3844556094054733E-2</v>
      </c>
      <c r="Z6763">
        <f t="shared" si="1906"/>
        <v>0.99086751057972933</v>
      </c>
      <c r="AG6763" s="9">
        <f t="shared" si="1912"/>
        <v>14.938459404388967</v>
      </c>
      <c r="AH6763">
        <f t="shared" si="1907"/>
        <v>9.38604683189561E-3</v>
      </c>
      <c r="AI6763">
        <f t="shared" si="1916"/>
        <v>0.14154159561103263</v>
      </c>
      <c r="AJ6763">
        <f t="shared" si="1913"/>
        <v>11.278619839815045</v>
      </c>
      <c r="AK6763">
        <f t="shared" si="1908"/>
        <v>0.38636450198854505</v>
      </c>
      <c r="AL6763">
        <f t="shared" si="1909"/>
        <v>7.1013791601849565</v>
      </c>
      <c r="AM6763">
        <f t="shared" si="1914"/>
        <v>15.005272881934152</v>
      </c>
      <c r="AN6763">
        <f t="shared" si="1910"/>
        <v>3.3165407091871615E-2</v>
      </c>
      <c r="AO6763">
        <f t="shared" si="1911"/>
        <v>0.51472711806584748</v>
      </c>
    </row>
    <row r="6764" spans="1:41">
      <c r="A6764">
        <v>33810</v>
      </c>
      <c r="B6764">
        <v>23</v>
      </c>
      <c r="C6764">
        <v>11</v>
      </c>
      <c r="D6764">
        <v>30</v>
      </c>
      <c r="E6764">
        <v>16.789999000000002</v>
      </c>
      <c r="F6764">
        <v>15.080000999999999</v>
      </c>
      <c r="G6764">
        <v>15.530001</v>
      </c>
      <c r="H6764">
        <v>19.489999999999998</v>
      </c>
      <c r="I6764">
        <v>18.379999000000002</v>
      </c>
      <c r="J6764">
        <v>9.4400010000000005</v>
      </c>
      <c r="K6764">
        <v>16.799999</v>
      </c>
      <c r="L6764">
        <v>15.52</v>
      </c>
      <c r="M6764">
        <v>15.639999</v>
      </c>
      <c r="N6764">
        <v>8.9029989999999994</v>
      </c>
      <c r="O6764">
        <v>9.6670020000000001</v>
      </c>
      <c r="P6764">
        <v>8.2423330000000004</v>
      </c>
      <c r="R6764" s="9">
        <f t="shared" si="1899"/>
        <v>14.424290933929152</v>
      </c>
      <c r="S6764">
        <f t="shared" si="1900"/>
        <v>0.14089983364923664</v>
      </c>
      <c r="T6764">
        <f t="shared" si="1915"/>
        <v>2.3657080660708498</v>
      </c>
      <c r="U6764">
        <f t="shared" si="1901"/>
        <v>17.246804105382601</v>
      </c>
      <c r="V6764">
        <f t="shared" si="1902"/>
        <v>0.11509470983157502</v>
      </c>
      <c r="W6764">
        <f t="shared" si="1903"/>
        <v>2.2431958946173971</v>
      </c>
      <c r="X6764">
        <f t="shared" si="1904"/>
        <v>14.907587394164254</v>
      </c>
      <c r="Y6764">
        <f t="shared" si="1905"/>
        <v>0.1126435546713869</v>
      </c>
      <c r="Z6764">
        <f t="shared" si="1906"/>
        <v>1.8924116058357452</v>
      </c>
      <c r="AG6764" s="9">
        <f t="shared" si="1912"/>
        <v>14.616254592757434</v>
      </c>
      <c r="AH6764">
        <f t="shared" si="1907"/>
        <v>0.12946661922032082</v>
      </c>
      <c r="AI6764">
        <f t="shared" si="1916"/>
        <v>2.1737444072425678</v>
      </c>
      <c r="AJ6764">
        <f t="shared" si="1913"/>
        <v>16.00393200573572</v>
      </c>
      <c r="AK6764">
        <f t="shared" si="1908"/>
        <v>0.17886444300996812</v>
      </c>
      <c r="AL6764">
        <f t="shared" si="1909"/>
        <v>3.4860679942642783</v>
      </c>
      <c r="AM6764">
        <f t="shared" si="1914"/>
        <v>14.970514670847617</v>
      </c>
      <c r="AN6764">
        <f t="shared" si="1910"/>
        <v>0.10889788321727772</v>
      </c>
      <c r="AO6764">
        <f t="shared" si="1911"/>
        <v>1.8294843291523826</v>
      </c>
    </row>
    <row r="6765" spans="1:41">
      <c r="A6765">
        <v>33815</v>
      </c>
      <c r="B6765">
        <v>23</v>
      </c>
      <c r="C6765">
        <v>11</v>
      </c>
      <c r="D6765">
        <v>35</v>
      </c>
      <c r="E6765">
        <v>9.98</v>
      </c>
      <c r="F6765">
        <v>16.789999000000002</v>
      </c>
      <c r="G6765">
        <v>15.080000999999999</v>
      </c>
      <c r="H6765">
        <v>20.82</v>
      </c>
      <c r="I6765">
        <v>19.489999999999998</v>
      </c>
      <c r="J6765">
        <v>18.379999000000002</v>
      </c>
      <c r="K6765">
        <v>14.120001</v>
      </c>
      <c r="L6765">
        <v>16.799999</v>
      </c>
      <c r="M6765">
        <v>15.52</v>
      </c>
      <c r="N6765">
        <v>8.4529999999999994</v>
      </c>
      <c r="O6765">
        <v>9.6326660000000004</v>
      </c>
      <c r="P6765">
        <v>7.4786669999999997</v>
      </c>
      <c r="R6765" s="9">
        <f t="shared" si="1899"/>
        <v>15.904997802797441</v>
      </c>
      <c r="S6765">
        <f t="shared" si="1900"/>
        <v>0.59368715458892185</v>
      </c>
      <c r="T6765">
        <f t="shared" si="1915"/>
        <v>5.9249978027974404</v>
      </c>
      <c r="U6765">
        <f t="shared" si="1901"/>
        <v>18.326465128668968</v>
      </c>
      <c r="V6765">
        <f t="shared" si="1902"/>
        <v>0.11976632427142327</v>
      </c>
      <c r="W6765">
        <f t="shared" si="1903"/>
        <v>2.4935348713310326</v>
      </c>
      <c r="X6765">
        <f t="shared" si="1904"/>
        <v>15.972318838428977</v>
      </c>
      <c r="Y6765">
        <f t="shared" si="1905"/>
        <v>0.13118397360092093</v>
      </c>
      <c r="Z6765">
        <f t="shared" si="1906"/>
        <v>1.8523178384289771</v>
      </c>
      <c r="AG6765" s="9">
        <f t="shared" si="1912"/>
        <v>15.690143182714561</v>
      </c>
      <c r="AH6765">
        <f t="shared" si="1907"/>
        <v>0.57215863554254109</v>
      </c>
      <c r="AI6765">
        <f t="shared" si="1916"/>
        <v>5.7101431827145603</v>
      </c>
      <c r="AJ6765">
        <f t="shared" si="1913"/>
        <v>18.240788879710102</v>
      </c>
      <c r="AK6765">
        <f t="shared" si="1908"/>
        <v>0.12388141788135917</v>
      </c>
      <c r="AL6765">
        <f t="shared" si="1909"/>
        <v>2.579211120289898</v>
      </c>
      <c r="AM6765">
        <f t="shared" si="1914"/>
        <v>15.902088450661646</v>
      </c>
      <c r="AN6765">
        <f t="shared" si="1910"/>
        <v>0.12621015045690476</v>
      </c>
      <c r="AO6765">
        <f t="shared" si="1911"/>
        <v>1.7820874506616455</v>
      </c>
    </row>
    <row r="6766" spans="1:41">
      <c r="A6766">
        <v>33820</v>
      </c>
      <c r="B6766">
        <v>23</v>
      </c>
      <c r="C6766">
        <v>11</v>
      </c>
      <c r="D6766">
        <v>40</v>
      </c>
      <c r="E6766">
        <v>17.720001</v>
      </c>
      <c r="F6766">
        <v>9.98</v>
      </c>
      <c r="G6766">
        <v>16.789999000000002</v>
      </c>
      <c r="H6766">
        <v>18.799999</v>
      </c>
      <c r="I6766">
        <v>20.82</v>
      </c>
      <c r="J6766">
        <v>19.489999999999998</v>
      </c>
      <c r="K6766">
        <v>17.219999000000001</v>
      </c>
      <c r="L6766">
        <v>14.120001</v>
      </c>
      <c r="M6766">
        <v>16.799999</v>
      </c>
      <c r="N6766">
        <v>8.9833339999999993</v>
      </c>
      <c r="O6766">
        <v>9.6916670000000007</v>
      </c>
      <c r="P6766">
        <v>8.2103339999999996</v>
      </c>
      <c r="R6766" s="9">
        <f t="shared" si="1899"/>
        <v>9.874200466713372</v>
      </c>
      <c r="S6766">
        <f t="shared" si="1900"/>
        <v>0.44276524212874635</v>
      </c>
      <c r="T6766">
        <f t="shared" si="1915"/>
        <v>7.8458005332866279</v>
      </c>
      <c r="U6766">
        <f t="shared" si="1901"/>
        <v>18.588244219659703</v>
      </c>
      <c r="V6766">
        <f t="shared" si="1902"/>
        <v>1.1263552744885592E-2</v>
      </c>
      <c r="W6766">
        <f t="shared" si="1903"/>
        <v>0.21175478034029638</v>
      </c>
      <c r="X6766">
        <f t="shared" si="1904"/>
        <v>13.816417180138908</v>
      </c>
      <c r="Y6766">
        <f t="shared" si="1905"/>
        <v>0.19765284654552498</v>
      </c>
      <c r="Z6766">
        <f t="shared" si="1906"/>
        <v>3.4035818198610936</v>
      </c>
      <c r="AG6766" s="9">
        <f t="shared" si="1912"/>
        <v>11.283103076359039</v>
      </c>
      <c r="AH6766">
        <f t="shared" si="1907"/>
        <v>0.36325606999914734</v>
      </c>
      <c r="AI6766">
        <f t="shared" si="1916"/>
        <v>6.4368979236409611</v>
      </c>
      <c r="AJ6766">
        <f t="shared" si="1913"/>
        <v>18.699455685340372</v>
      </c>
      <c r="AK6766">
        <f t="shared" si="1908"/>
        <v>5.3480489365785701E-3</v>
      </c>
      <c r="AL6766">
        <f t="shared" si="1909"/>
        <v>0.10054331465962818</v>
      </c>
      <c r="AM6766">
        <f t="shared" si="1914"/>
        <v>14.312806398453214</v>
      </c>
      <c r="AN6766">
        <f t="shared" si="1910"/>
        <v>0.16882652557336314</v>
      </c>
      <c r="AO6766">
        <f t="shared" si="1911"/>
        <v>2.9071926015467877</v>
      </c>
    </row>
    <row r="6767" spans="1:41">
      <c r="A6767">
        <v>33825</v>
      </c>
      <c r="B6767">
        <v>23</v>
      </c>
      <c r="C6767">
        <v>11</v>
      </c>
      <c r="D6767">
        <v>45</v>
      </c>
      <c r="E6767">
        <v>13.63</v>
      </c>
      <c r="F6767">
        <v>17.720001</v>
      </c>
      <c r="G6767">
        <v>9.98</v>
      </c>
      <c r="H6767">
        <v>10.17</v>
      </c>
      <c r="I6767">
        <v>18.799999</v>
      </c>
      <c r="J6767">
        <v>20.82</v>
      </c>
      <c r="K6767">
        <v>14.910000999999999</v>
      </c>
      <c r="L6767">
        <v>17.219999000000001</v>
      </c>
      <c r="M6767">
        <v>14.120001</v>
      </c>
      <c r="N6767">
        <v>8.8986669999999997</v>
      </c>
      <c r="O6767">
        <v>9.6936660000000003</v>
      </c>
      <c r="P6767">
        <v>8.3550000000000004</v>
      </c>
      <c r="R6767" s="9">
        <f t="shared" si="1899"/>
        <v>16.783585972131618</v>
      </c>
      <c r="S6767">
        <f t="shared" si="1900"/>
        <v>0.23137094439703723</v>
      </c>
      <c r="T6767">
        <f t="shared" si="1915"/>
        <v>3.1535859721316175</v>
      </c>
      <c r="U6767">
        <f t="shared" si="1901"/>
        <v>17.897535637406573</v>
      </c>
      <c r="V6767">
        <f t="shared" si="1902"/>
        <v>0.75983634586102</v>
      </c>
      <c r="W6767">
        <f t="shared" si="1903"/>
        <v>7.7275356374065733</v>
      </c>
      <c r="X6767">
        <f t="shared" si="1904"/>
        <v>16.38392450295467</v>
      </c>
      <c r="Y6767">
        <f t="shared" si="1905"/>
        <v>9.8854688403754692E-2</v>
      </c>
      <c r="Z6767">
        <f t="shared" si="1906"/>
        <v>1.4739235029546709</v>
      </c>
      <c r="AG6767" s="9">
        <f t="shared" si="1912"/>
        <v>15.343312493873418</v>
      </c>
      <c r="AH6767">
        <f t="shared" si="1907"/>
        <v>0.12570157695329545</v>
      </c>
      <c r="AI6767">
        <f t="shared" si="1916"/>
        <v>1.713312493873417</v>
      </c>
      <c r="AJ6767">
        <f t="shared" si="1913"/>
        <v>18.119155631777648</v>
      </c>
      <c r="AK6767">
        <f t="shared" si="1908"/>
        <v>0.78162788906368219</v>
      </c>
      <c r="AL6767">
        <f t="shared" si="1909"/>
        <v>7.9491556317776482</v>
      </c>
      <c r="AM6767">
        <f t="shared" si="1914"/>
        <v>16.032019478777222</v>
      </c>
      <c r="AN6767">
        <f t="shared" si="1910"/>
        <v>7.5252743361802793E-2</v>
      </c>
      <c r="AO6767">
        <f t="shared" si="1911"/>
        <v>1.1220184787772229</v>
      </c>
    </row>
    <row r="6768" spans="1:41">
      <c r="A6768">
        <v>33830</v>
      </c>
      <c r="B6768">
        <v>23</v>
      </c>
      <c r="C6768">
        <v>11</v>
      </c>
      <c r="D6768">
        <v>50</v>
      </c>
      <c r="E6768">
        <v>16.829999999999998</v>
      </c>
      <c r="F6768">
        <v>13.63</v>
      </c>
      <c r="G6768">
        <v>17.720001</v>
      </c>
      <c r="H6768">
        <v>15.48</v>
      </c>
      <c r="I6768">
        <v>10.17</v>
      </c>
      <c r="J6768">
        <v>18.799999</v>
      </c>
      <c r="K6768">
        <v>15.790001</v>
      </c>
      <c r="L6768">
        <v>14.910000999999999</v>
      </c>
      <c r="M6768">
        <v>17.219999000000001</v>
      </c>
      <c r="N6768">
        <v>8.9696660000000001</v>
      </c>
      <c r="O6768">
        <v>9.8496670000000002</v>
      </c>
      <c r="P6768">
        <v>8.4406669999999995</v>
      </c>
      <c r="R6768" s="9">
        <f t="shared" si="1899"/>
        <v>13.135289472942986</v>
      </c>
      <c r="S6768">
        <f t="shared" si="1900"/>
        <v>0.21953122561241903</v>
      </c>
      <c r="T6768">
        <f t="shared" si="1915"/>
        <v>3.694710527057012</v>
      </c>
      <c r="U6768">
        <f t="shared" si="1901"/>
        <v>10.542374407764999</v>
      </c>
      <c r="V6768">
        <f t="shared" si="1902"/>
        <v>0.31896806151388896</v>
      </c>
      <c r="W6768">
        <f t="shared" si="1903"/>
        <v>4.9376255922350012</v>
      </c>
      <c r="X6768">
        <f t="shared" si="1904"/>
        <v>13.992680174617089</v>
      </c>
      <c r="Y6768">
        <f t="shared" si="1905"/>
        <v>0.11382651751465446</v>
      </c>
      <c r="Z6768">
        <f t="shared" si="1906"/>
        <v>1.7973208253829114</v>
      </c>
      <c r="AG6768" s="9">
        <f t="shared" si="1912"/>
        <v>14.047168748757111</v>
      </c>
      <c r="AH6768">
        <f t="shared" si="1907"/>
        <v>0.16534945046006463</v>
      </c>
      <c r="AI6768">
        <f t="shared" si="1916"/>
        <v>2.7828312512428877</v>
      </c>
      <c r="AJ6768">
        <f t="shared" si="1913"/>
        <v>11.988161681377534</v>
      </c>
      <c r="AK6768">
        <f t="shared" si="1908"/>
        <v>0.22557095081540482</v>
      </c>
      <c r="AL6768">
        <f t="shared" si="1909"/>
        <v>3.4918383186224666</v>
      </c>
      <c r="AM6768">
        <f t="shared" si="1914"/>
        <v>14.613124882737795</v>
      </c>
      <c r="AN6768">
        <f t="shared" si="1910"/>
        <v>7.4532998272907353E-2</v>
      </c>
      <c r="AO6768">
        <f t="shared" si="1911"/>
        <v>1.1768761172622053</v>
      </c>
    </row>
    <row r="6769" spans="1:41">
      <c r="A6769">
        <v>33835</v>
      </c>
      <c r="B6769">
        <v>23</v>
      </c>
      <c r="C6769">
        <v>11</v>
      </c>
      <c r="D6769">
        <v>55</v>
      </c>
      <c r="E6769">
        <v>15.77</v>
      </c>
      <c r="F6769">
        <v>16.829999999999998</v>
      </c>
      <c r="G6769">
        <v>13.63</v>
      </c>
      <c r="H6769">
        <v>18.059999000000001</v>
      </c>
      <c r="I6769">
        <v>15.48</v>
      </c>
      <c r="J6769">
        <v>10.17</v>
      </c>
      <c r="K6769">
        <v>13.089999000000001</v>
      </c>
      <c r="L6769">
        <v>15.790001</v>
      </c>
      <c r="M6769">
        <v>14.910000999999999</v>
      </c>
      <c r="N6769">
        <v>8.853999</v>
      </c>
      <c r="O6769">
        <v>10.431334</v>
      </c>
      <c r="P6769">
        <v>8.3583339999999993</v>
      </c>
      <c r="R6769" s="9">
        <f t="shared" si="1899"/>
        <v>15.983319985538101</v>
      </c>
      <c r="S6769">
        <f t="shared" si="1900"/>
        <v>1.3526948987831399E-2</v>
      </c>
      <c r="T6769">
        <f t="shared" si="1915"/>
        <v>0.21331998553810116</v>
      </c>
      <c r="U6769">
        <f t="shared" si="1901"/>
        <v>15.195450248314907</v>
      </c>
      <c r="V6769">
        <f t="shared" si="1902"/>
        <v>0.15861289647275692</v>
      </c>
      <c r="W6769">
        <f t="shared" si="1903"/>
        <v>2.8645487516850938</v>
      </c>
      <c r="X6769">
        <f t="shared" si="1904"/>
        <v>15.015657271638359</v>
      </c>
      <c r="Y6769">
        <f t="shared" si="1905"/>
        <v>0.14710912289896724</v>
      </c>
      <c r="Z6769">
        <f t="shared" si="1906"/>
        <v>1.9256582716383583</v>
      </c>
      <c r="AG6769" s="9">
        <f t="shared" si="1912"/>
        <v>15.457890506643595</v>
      </c>
      <c r="AH6769">
        <f t="shared" si="1907"/>
        <v>1.9791343903386438E-2</v>
      </c>
      <c r="AI6769">
        <f t="shared" si="1916"/>
        <v>0.31210949335640414</v>
      </c>
      <c r="AJ6769">
        <f t="shared" si="1913"/>
        <v>14.370721512998077</v>
      </c>
      <c r="AK6769">
        <f t="shared" si="1908"/>
        <v>0.2042789419313879</v>
      </c>
      <c r="AL6769">
        <f t="shared" si="1909"/>
        <v>3.6892774870019238</v>
      </c>
      <c r="AM6769">
        <f t="shared" si="1914"/>
        <v>14.96610785775016</v>
      </c>
      <c r="AN6769">
        <f t="shared" si="1910"/>
        <v>0.1433238350705878</v>
      </c>
      <c r="AO6769">
        <f t="shared" si="1911"/>
        <v>1.8761088577501592</v>
      </c>
    </row>
    <row r="6770" spans="1:41">
      <c r="A6770">
        <v>33840</v>
      </c>
      <c r="B6770">
        <v>23</v>
      </c>
      <c r="C6770">
        <v>12</v>
      </c>
      <c r="D6770">
        <v>0</v>
      </c>
      <c r="E6770">
        <v>14.58</v>
      </c>
      <c r="F6770">
        <v>15.77</v>
      </c>
      <c r="G6770">
        <v>16.829999999999998</v>
      </c>
      <c r="H6770">
        <v>18.350000000000001</v>
      </c>
      <c r="I6770">
        <v>18.059999000000001</v>
      </c>
      <c r="J6770">
        <v>15.48</v>
      </c>
      <c r="K6770">
        <v>13.75</v>
      </c>
      <c r="L6770">
        <v>13.089999000000001</v>
      </c>
      <c r="M6770">
        <v>15.790001</v>
      </c>
      <c r="N6770">
        <v>9.575666</v>
      </c>
      <c r="O6770">
        <v>10.897335999999999</v>
      </c>
      <c r="P6770">
        <v>8.2993330000000007</v>
      </c>
      <c r="R6770" s="9">
        <f t="shared" si="1899"/>
        <v>15.112450082353071</v>
      </c>
      <c r="S6770">
        <f t="shared" si="1900"/>
        <v>3.6519210037933535E-2</v>
      </c>
      <c r="T6770">
        <f t="shared" si="1915"/>
        <v>0.5324500823530709</v>
      </c>
      <c r="U6770">
        <f t="shared" si="1901"/>
        <v>17.168940519807542</v>
      </c>
      <c r="V6770">
        <f t="shared" si="1902"/>
        <v>6.4362914451905145E-2</v>
      </c>
      <c r="W6770">
        <f t="shared" si="1903"/>
        <v>1.1810594801924594</v>
      </c>
      <c r="X6770">
        <f t="shared" si="1904"/>
        <v>12.872757486634427</v>
      </c>
      <c r="Y6770">
        <f t="shared" si="1905"/>
        <v>6.3799455517496217E-2</v>
      </c>
      <c r="Z6770">
        <f t="shared" si="1906"/>
        <v>0.87724251336557302</v>
      </c>
      <c r="AG6770" s="9">
        <f t="shared" si="1912"/>
        <v>15.429451139187668</v>
      </c>
      <c r="AH6770">
        <f t="shared" si="1907"/>
        <v>5.8261395006012878E-2</v>
      </c>
      <c r="AI6770">
        <f t="shared" si="1916"/>
        <v>0.84945113918766779</v>
      </c>
      <c r="AJ6770">
        <f t="shared" si="1913"/>
        <v>16.898267718519108</v>
      </c>
      <c r="AK6770">
        <f t="shared" si="1908"/>
        <v>7.9113475830021443E-2</v>
      </c>
      <c r="AL6770">
        <f t="shared" si="1909"/>
        <v>1.4517322814808935</v>
      </c>
      <c r="AM6770">
        <f t="shared" si="1914"/>
        <v>13.338039570354649</v>
      </c>
      <c r="AN6770">
        <f t="shared" si="1910"/>
        <v>2.9960758519661887E-2</v>
      </c>
      <c r="AO6770">
        <f t="shared" si="1911"/>
        <v>0.41196042964535096</v>
      </c>
    </row>
    <row r="6771" spans="1:41">
      <c r="A6771">
        <v>33845</v>
      </c>
      <c r="B6771">
        <v>23</v>
      </c>
      <c r="C6771">
        <v>12</v>
      </c>
      <c r="D6771">
        <v>5</v>
      </c>
      <c r="E6771">
        <v>14.46</v>
      </c>
      <c r="F6771">
        <v>14.58</v>
      </c>
      <c r="G6771">
        <v>15.77</v>
      </c>
      <c r="H6771">
        <v>15.080000999999999</v>
      </c>
      <c r="I6771">
        <v>18.350000000000001</v>
      </c>
      <c r="J6771">
        <v>18.059999000000001</v>
      </c>
      <c r="K6771">
        <v>14.17</v>
      </c>
      <c r="L6771">
        <v>13.75</v>
      </c>
      <c r="M6771">
        <v>13.089999000000001</v>
      </c>
      <c r="N6771">
        <v>9.0443350000000002</v>
      </c>
      <c r="O6771">
        <v>10.460998999999999</v>
      </c>
      <c r="P6771">
        <v>8.3849990000000005</v>
      </c>
      <c r="R6771" s="9">
        <f t="shared" si="1899"/>
        <v>13.992370068376843</v>
      </c>
      <c r="S6771">
        <f t="shared" si="1900"/>
        <v>3.2339552671034423E-2</v>
      </c>
      <c r="T6771">
        <f t="shared" si="1915"/>
        <v>0.4676299316231578</v>
      </c>
      <c r="U6771">
        <f t="shared" si="1901"/>
        <v>17.220684710792654</v>
      </c>
      <c r="V6771">
        <f t="shared" si="1902"/>
        <v>0.14195514382211608</v>
      </c>
      <c r="W6771">
        <f t="shared" si="1903"/>
        <v>2.1406837107926542</v>
      </c>
      <c r="X6771">
        <f t="shared" si="1904"/>
        <v>13.437388832877897</v>
      </c>
      <c r="Y6771">
        <f t="shared" si="1905"/>
        <v>5.1701564369943769E-2</v>
      </c>
      <c r="Z6771">
        <f t="shared" si="1906"/>
        <v>0.73261116712210317</v>
      </c>
      <c r="AG6771" s="9">
        <f t="shared" si="1912"/>
        <v>14.325302921879594</v>
      </c>
      <c r="AH6771">
        <f t="shared" si="1907"/>
        <v>9.3151506307335465E-3</v>
      </c>
      <c r="AI6771">
        <f t="shared" si="1916"/>
        <v>0.1346970781204071</v>
      </c>
      <c r="AJ6771">
        <f t="shared" si="1913"/>
        <v>17.310863172496589</v>
      </c>
      <c r="AK6771">
        <f t="shared" si="1908"/>
        <v>0.14793514751733702</v>
      </c>
      <c r="AL6771">
        <f t="shared" si="1909"/>
        <v>2.2308621724965896</v>
      </c>
      <c r="AM6771">
        <f t="shared" si="1914"/>
        <v>13.385329459468736</v>
      </c>
      <c r="AN6771">
        <f t="shared" si="1910"/>
        <v>5.5375479218861282E-2</v>
      </c>
      <c r="AO6771">
        <f t="shared" si="1911"/>
        <v>0.78467054053126439</v>
      </c>
    </row>
    <row r="6772" spans="1:41">
      <c r="A6772">
        <v>33850</v>
      </c>
      <c r="B6772">
        <v>23</v>
      </c>
      <c r="C6772">
        <v>12</v>
      </c>
      <c r="D6772">
        <v>10</v>
      </c>
      <c r="E6772">
        <v>14.200001</v>
      </c>
      <c r="F6772">
        <v>14.46</v>
      </c>
      <c r="G6772">
        <v>14.58</v>
      </c>
      <c r="H6772">
        <v>16.629999000000002</v>
      </c>
      <c r="I6772">
        <v>15.080000999999999</v>
      </c>
      <c r="J6772">
        <v>18.350000000000001</v>
      </c>
      <c r="K6772">
        <v>13.879999</v>
      </c>
      <c r="L6772">
        <v>14.17</v>
      </c>
      <c r="M6772">
        <v>13.75</v>
      </c>
      <c r="N6772">
        <v>9.2680009999999999</v>
      </c>
      <c r="O6772">
        <v>10.947335000000001</v>
      </c>
      <c r="P6772">
        <v>8.1343329999999998</v>
      </c>
      <c r="R6772" s="9">
        <f t="shared" si="1899"/>
        <v>13.908851399541431</v>
      </c>
      <c r="S6772">
        <f t="shared" si="1900"/>
        <v>2.0503491546132211E-2</v>
      </c>
      <c r="T6772">
        <f t="shared" si="1915"/>
        <v>0.29114960045856897</v>
      </c>
      <c r="U6772">
        <f t="shared" si="1901"/>
        <v>14.636361322410922</v>
      </c>
      <c r="V6772">
        <f t="shared" si="1902"/>
        <v>0.11988200826645146</v>
      </c>
      <c r="W6772">
        <f t="shared" si="1903"/>
        <v>1.9936376775890796</v>
      </c>
      <c r="X6772">
        <f t="shared" si="1904"/>
        <v>13.601085100690252</v>
      </c>
      <c r="Y6772">
        <f t="shared" si="1905"/>
        <v>2.0094662781297588E-2</v>
      </c>
      <c r="Z6772">
        <f t="shared" si="1906"/>
        <v>0.27891389930974775</v>
      </c>
      <c r="AG6772" s="9">
        <f t="shared" si="1912"/>
        <v>14.017388461772351</v>
      </c>
      <c r="AH6772">
        <f t="shared" si="1907"/>
        <v>1.2860036997719209E-2</v>
      </c>
      <c r="AI6772">
        <f t="shared" si="1916"/>
        <v>0.18261253822764978</v>
      </c>
      <c r="AJ6772">
        <f t="shared" si="1913"/>
        <v>15.198519293606385</v>
      </c>
      <c r="AK6772">
        <f t="shared" si="1908"/>
        <v>8.6078159499204832E-2</v>
      </c>
      <c r="AL6772">
        <f t="shared" si="1909"/>
        <v>1.4314797063936169</v>
      </c>
      <c r="AM6772">
        <f t="shared" si="1914"/>
        <v>13.66078319093554</v>
      </c>
      <c r="AN6772">
        <f t="shared" si="1910"/>
        <v>1.5793647324071135E-2</v>
      </c>
      <c r="AO6772">
        <f t="shared" si="1911"/>
        <v>0.21921580906446003</v>
      </c>
    </row>
    <row r="6773" spans="1:41">
      <c r="A6773">
        <v>33855</v>
      </c>
      <c r="B6773">
        <v>23</v>
      </c>
      <c r="C6773">
        <v>12</v>
      </c>
      <c r="D6773">
        <v>15</v>
      </c>
      <c r="E6773">
        <v>16.360001</v>
      </c>
      <c r="F6773">
        <v>14.200001</v>
      </c>
      <c r="G6773">
        <v>14.46</v>
      </c>
      <c r="H6773">
        <v>18.670000000000002</v>
      </c>
      <c r="I6773">
        <v>16.629999000000002</v>
      </c>
      <c r="J6773">
        <v>15.080000999999999</v>
      </c>
      <c r="K6773">
        <v>13.320001</v>
      </c>
      <c r="L6773">
        <v>13.879999</v>
      </c>
      <c r="M6773">
        <v>14.17</v>
      </c>
      <c r="N6773">
        <v>9.7133339999999997</v>
      </c>
      <c r="O6773">
        <v>10.919002000000001</v>
      </c>
      <c r="P6773">
        <v>8.1623339999999995</v>
      </c>
      <c r="R6773" s="9">
        <f t="shared" si="1899"/>
        <v>13.723725823950533</v>
      </c>
      <c r="S6773">
        <f t="shared" si="1900"/>
        <v>0.16114150457872636</v>
      </c>
      <c r="T6773">
        <f t="shared" si="1915"/>
        <v>2.6362751760494678</v>
      </c>
      <c r="U6773">
        <f t="shared" si="1901"/>
        <v>15.845514654582773</v>
      </c>
      <c r="V6773">
        <f t="shared" si="1902"/>
        <v>0.15128469980810005</v>
      </c>
      <c r="W6773">
        <f t="shared" si="1903"/>
        <v>2.8244853454172283</v>
      </c>
      <c r="X6773">
        <f t="shared" si="1904"/>
        <v>13.437327755522963</v>
      </c>
      <c r="Y6773">
        <f t="shared" si="1905"/>
        <v>8.8083143179166108E-3</v>
      </c>
      <c r="Z6773">
        <f t="shared" si="1906"/>
        <v>0.11732675552296357</v>
      </c>
      <c r="AG6773" s="9">
        <f t="shared" si="1912"/>
        <v>13.849484774248213</v>
      </c>
      <c r="AH6773">
        <f t="shared" si="1907"/>
        <v>0.15345452764653181</v>
      </c>
      <c r="AI6773">
        <f t="shared" si="1916"/>
        <v>2.5105162257517879</v>
      </c>
      <c r="AJ6773">
        <f t="shared" si="1913"/>
        <v>15.690386184878765</v>
      </c>
      <c r="AK6773">
        <f t="shared" si="1908"/>
        <v>0.15959366979760239</v>
      </c>
      <c r="AL6773">
        <f t="shared" si="1909"/>
        <v>2.9796138151212368</v>
      </c>
      <c r="AM6773">
        <f t="shared" si="1914"/>
        <v>13.553562101508231</v>
      </c>
      <c r="AN6773">
        <f t="shared" si="1910"/>
        <v>1.7534615913935073E-2</v>
      </c>
      <c r="AO6773">
        <f t="shared" si="1911"/>
        <v>0.23356110150823106</v>
      </c>
    </row>
    <row r="6774" spans="1:41">
      <c r="A6774">
        <v>33860</v>
      </c>
      <c r="B6774">
        <v>23</v>
      </c>
      <c r="C6774">
        <v>12</v>
      </c>
      <c r="D6774">
        <v>20</v>
      </c>
      <c r="E6774">
        <v>15.68</v>
      </c>
      <c r="F6774">
        <v>16.360001</v>
      </c>
      <c r="G6774">
        <v>14.200001</v>
      </c>
      <c r="H6774">
        <v>16.869999</v>
      </c>
      <c r="I6774">
        <v>18.670000000000002</v>
      </c>
      <c r="J6774">
        <v>16.629999000000002</v>
      </c>
      <c r="K6774">
        <v>14.300001</v>
      </c>
      <c r="L6774">
        <v>13.320001</v>
      </c>
      <c r="M6774">
        <v>13.879999</v>
      </c>
      <c r="N6774">
        <v>9.4896670000000007</v>
      </c>
      <c r="O6774">
        <v>10.898334999999999</v>
      </c>
      <c r="P6774">
        <v>8.2643339999999998</v>
      </c>
      <c r="R6774" s="9">
        <f t="shared" si="1899"/>
        <v>15.63069135090667</v>
      </c>
      <c r="S6774">
        <f t="shared" si="1900"/>
        <v>3.1446842534011547E-3</v>
      </c>
      <c r="T6774">
        <f t="shared" si="1915"/>
        <v>4.9308649093330104E-2</v>
      </c>
      <c r="U6774">
        <f t="shared" si="1901"/>
        <v>17.724323158392675</v>
      </c>
      <c r="V6774">
        <f t="shared" si="1902"/>
        <v>5.0641624720468272E-2</v>
      </c>
      <c r="W6774">
        <f t="shared" si="1903"/>
        <v>0.85432415839267506</v>
      </c>
      <c r="X6774">
        <f t="shared" si="1904"/>
        <v>13.097044714451455</v>
      </c>
      <c r="Y6774">
        <f t="shared" si="1905"/>
        <v>8.4122811288512858E-2</v>
      </c>
      <c r="Z6774">
        <f t="shared" si="1906"/>
        <v>1.2029562855485452</v>
      </c>
      <c r="AG6774" s="9">
        <f t="shared" si="1912"/>
        <v>15.300075170945018</v>
      </c>
      <c r="AH6774">
        <f t="shared" si="1907"/>
        <v>2.4229899812179972E-2</v>
      </c>
      <c r="AI6774">
        <f t="shared" si="1916"/>
        <v>0.37992482905498193</v>
      </c>
      <c r="AJ6774">
        <f t="shared" si="1913"/>
        <v>17.457047299036102</v>
      </c>
      <c r="AK6774">
        <f t="shared" si="1908"/>
        <v>3.4798360037608889E-2</v>
      </c>
      <c r="AL6774">
        <f t="shared" si="1909"/>
        <v>0.58704829903610189</v>
      </c>
      <c r="AM6774">
        <f t="shared" si="1914"/>
        <v>13.210866598293658</v>
      </c>
      <c r="AN6774">
        <f t="shared" si="1910"/>
        <v>7.6163239548468736E-2</v>
      </c>
      <c r="AO6774">
        <f t="shared" si="1911"/>
        <v>1.0891344017063425</v>
      </c>
    </row>
    <row r="6775" spans="1:41">
      <c r="A6775">
        <v>33865</v>
      </c>
      <c r="B6775">
        <v>23</v>
      </c>
      <c r="C6775">
        <v>12</v>
      </c>
      <c r="D6775">
        <v>25</v>
      </c>
      <c r="E6775">
        <v>15.28</v>
      </c>
      <c r="F6775">
        <v>15.68</v>
      </c>
      <c r="G6775">
        <v>16.360001</v>
      </c>
      <c r="H6775">
        <v>17.560001</v>
      </c>
      <c r="I6775">
        <v>16.869999</v>
      </c>
      <c r="J6775">
        <v>18.670000000000002</v>
      </c>
      <c r="K6775">
        <v>16.629999000000002</v>
      </c>
      <c r="L6775">
        <v>14.300001</v>
      </c>
      <c r="M6775">
        <v>13.320001</v>
      </c>
      <c r="N6775">
        <v>9.67</v>
      </c>
      <c r="O6775">
        <v>10.506335</v>
      </c>
      <c r="P6775">
        <v>8.109667</v>
      </c>
      <c r="R6775" s="9">
        <f t="shared" si="1899"/>
        <v>15.042017772199879</v>
      </c>
      <c r="S6775">
        <f t="shared" si="1900"/>
        <v>1.5574753128280151E-2</v>
      </c>
      <c r="T6775">
        <f t="shared" si="1915"/>
        <v>0.23798222780012068</v>
      </c>
      <c r="U6775">
        <f t="shared" si="1901"/>
        <v>16.183589496404998</v>
      </c>
      <c r="V6775">
        <f t="shared" si="1902"/>
        <v>7.8383338565584437E-2</v>
      </c>
      <c r="W6775">
        <f t="shared" si="1903"/>
        <v>1.3764115035950013</v>
      </c>
      <c r="X6775">
        <f t="shared" si="1904"/>
        <v>13.805292898778132</v>
      </c>
      <c r="Y6775">
        <f t="shared" si="1905"/>
        <v>0.16985605959578642</v>
      </c>
      <c r="Z6775">
        <f t="shared" si="1906"/>
        <v>2.824706101221869</v>
      </c>
      <c r="AG6775" s="9">
        <f t="shared" si="1912"/>
        <v>15.278319450903604</v>
      </c>
      <c r="AH6775">
        <f t="shared" si="1907"/>
        <v>1.0998357960702666E-4</v>
      </c>
      <c r="AI6775">
        <f t="shared" si="1916"/>
        <v>1.6805490963953673E-3</v>
      </c>
      <c r="AJ6775">
        <f t="shared" si="1913"/>
        <v>16.563329728099262</v>
      </c>
      <c r="AK6775">
        <f t="shared" si="1908"/>
        <v>5.6758041864618206E-2</v>
      </c>
      <c r="AL6775">
        <f t="shared" si="1909"/>
        <v>0.99667127190073757</v>
      </c>
      <c r="AM6775">
        <f t="shared" si="1914"/>
        <v>13.749021936012479</v>
      </c>
      <c r="AN6775">
        <f t="shared" si="1910"/>
        <v>0.1732397617093977</v>
      </c>
      <c r="AO6775">
        <f t="shared" si="1911"/>
        <v>2.8809770639875225</v>
      </c>
    </row>
    <row r="6776" spans="1:41">
      <c r="A6776">
        <v>33870</v>
      </c>
      <c r="B6776">
        <v>23</v>
      </c>
      <c r="C6776">
        <v>12</v>
      </c>
      <c r="D6776">
        <v>30</v>
      </c>
      <c r="E6776">
        <v>16.599997999999999</v>
      </c>
      <c r="F6776">
        <v>15.28</v>
      </c>
      <c r="G6776">
        <v>15.68</v>
      </c>
      <c r="H6776">
        <v>8.91</v>
      </c>
      <c r="I6776">
        <v>17.560001</v>
      </c>
      <c r="J6776">
        <v>16.869999</v>
      </c>
      <c r="K6776">
        <v>11.01</v>
      </c>
      <c r="L6776">
        <v>16.629999000000002</v>
      </c>
      <c r="M6776">
        <v>14.300001</v>
      </c>
      <c r="N6776">
        <v>9.0393340000000002</v>
      </c>
      <c r="O6776">
        <v>9.9413319999999992</v>
      </c>
      <c r="P6776">
        <v>7.8533330000000001</v>
      </c>
      <c r="R6776" s="9">
        <f t="shared" si="1899"/>
        <v>14.617531780759318</v>
      </c>
      <c r="S6776">
        <f t="shared" si="1900"/>
        <v>0.11942569024650974</v>
      </c>
      <c r="T6776">
        <f t="shared" si="1915"/>
        <v>1.9824662192406812</v>
      </c>
      <c r="U6776">
        <f t="shared" si="1901"/>
        <v>16.637866665213988</v>
      </c>
      <c r="V6776">
        <f t="shared" si="1902"/>
        <v>0.8673251027176192</v>
      </c>
      <c r="W6776">
        <f t="shared" si="1903"/>
        <v>7.7278666652139876</v>
      </c>
      <c r="X6776">
        <f t="shared" si="1904"/>
        <v>15.760372126257446</v>
      </c>
      <c r="Y6776">
        <f t="shared" si="1905"/>
        <v>0.43145977531856911</v>
      </c>
      <c r="Z6776">
        <f t="shared" si="1906"/>
        <v>4.7503721262574459</v>
      </c>
      <c r="AG6776" s="9">
        <f t="shared" si="1912"/>
        <v>14.800299393804224</v>
      </c>
      <c r="AH6776">
        <f t="shared" si="1907"/>
        <v>0.108415591748612</v>
      </c>
      <c r="AI6776">
        <f t="shared" si="1916"/>
        <v>1.7996986061957756</v>
      </c>
      <c r="AJ6776">
        <f t="shared" si="1913"/>
        <v>16.643776311608661</v>
      </c>
      <c r="AK6776">
        <f t="shared" si="1908"/>
        <v>0.8679883626945748</v>
      </c>
      <c r="AL6776">
        <f t="shared" si="1909"/>
        <v>7.7337763116086613</v>
      </c>
      <c r="AM6776">
        <f t="shared" si="1914"/>
        <v>15.530788320788451</v>
      </c>
      <c r="AN6776">
        <f t="shared" si="1910"/>
        <v>0.41060747691084937</v>
      </c>
      <c r="AO6776">
        <f t="shared" si="1911"/>
        <v>4.5207883207884514</v>
      </c>
    </row>
    <row r="6777" spans="1:41">
      <c r="A6777">
        <v>33875</v>
      </c>
      <c r="B6777">
        <v>23</v>
      </c>
      <c r="C6777">
        <v>12</v>
      </c>
      <c r="D6777">
        <v>35</v>
      </c>
      <c r="E6777">
        <v>13.06</v>
      </c>
      <c r="F6777">
        <v>16.599997999999999</v>
      </c>
      <c r="G6777">
        <v>15.28</v>
      </c>
      <c r="H6777">
        <v>14.25</v>
      </c>
      <c r="I6777">
        <v>8.91</v>
      </c>
      <c r="J6777">
        <v>17.560001</v>
      </c>
      <c r="K6777">
        <v>12.67</v>
      </c>
      <c r="L6777">
        <v>11.01</v>
      </c>
      <c r="M6777">
        <v>16.629999000000002</v>
      </c>
      <c r="N6777">
        <v>9.5969979999999993</v>
      </c>
      <c r="O6777">
        <v>10.344334</v>
      </c>
      <c r="P6777">
        <v>8.1733340000000005</v>
      </c>
      <c r="R6777" s="9">
        <f t="shared" si="1899"/>
        <v>15.856605397456862</v>
      </c>
      <c r="S6777">
        <f t="shared" si="1900"/>
        <v>0.21413517591553305</v>
      </c>
      <c r="T6777">
        <f t="shared" si="1915"/>
        <v>2.7966053974568617</v>
      </c>
      <c r="U6777">
        <f t="shared" si="1901"/>
        <v>9.9344651631045906</v>
      </c>
      <c r="V6777">
        <f t="shared" si="1902"/>
        <v>0.3028445499575726</v>
      </c>
      <c r="W6777">
        <f t="shared" si="1903"/>
        <v>4.3155348368954094</v>
      </c>
      <c r="X6777">
        <f t="shared" si="1904"/>
        <v>10.660818808088706</v>
      </c>
      <c r="Y6777">
        <f t="shared" si="1905"/>
        <v>0.15857783677279352</v>
      </c>
      <c r="Z6777">
        <f t="shared" si="1906"/>
        <v>2.0091811919112939</v>
      </c>
      <c r="AG6777" s="9">
        <f t="shared" si="1912"/>
        <v>15.699932392344705</v>
      </c>
      <c r="AH6777">
        <f t="shared" si="1907"/>
        <v>0.20213877429898194</v>
      </c>
      <c r="AI6777">
        <f t="shared" si="1916"/>
        <v>2.6399323923447042</v>
      </c>
      <c r="AJ6777">
        <f t="shared" si="1913"/>
        <v>11.221059348124269</v>
      </c>
      <c r="AK6777">
        <f t="shared" si="1908"/>
        <v>0.21255723872812146</v>
      </c>
      <c r="AL6777">
        <f t="shared" si="1909"/>
        <v>3.0289406518757307</v>
      </c>
      <c r="AM6777">
        <f t="shared" si="1914"/>
        <v>11.714564579067929</v>
      </c>
      <c r="AN6777">
        <f t="shared" si="1910"/>
        <v>7.540926763473331E-2</v>
      </c>
      <c r="AO6777">
        <f t="shared" si="1911"/>
        <v>0.95543542093207101</v>
      </c>
    </row>
    <row r="6778" spans="1:41">
      <c r="A6778">
        <v>33880</v>
      </c>
      <c r="B6778">
        <v>23</v>
      </c>
      <c r="C6778">
        <v>12</v>
      </c>
      <c r="D6778">
        <v>40</v>
      </c>
      <c r="E6778">
        <v>14.210001</v>
      </c>
      <c r="F6778">
        <v>13.06</v>
      </c>
      <c r="G6778">
        <v>16.599997999999999</v>
      </c>
      <c r="H6778">
        <v>16.240002</v>
      </c>
      <c r="I6778">
        <v>14.25</v>
      </c>
      <c r="J6778">
        <v>8.91</v>
      </c>
      <c r="K6778">
        <v>14.599999</v>
      </c>
      <c r="L6778">
        <v>12.67</v>
      </c>
      <c r="M6778">
        <v>11.01</v>
      </c>
      <c r="N6778">
        <v>9.5846669999999996</v>
      </c>
      <c r="O6778">
        <v>10.381999</v>
      </c>
      <c r="P6778">
        <v>8.3063330000000004</v>
      </c>
      <c r="R6778" s="9">
        <f t="shared" si="1899"/>
        <v>12.69108141602541</v>
      </c>
      <c r="S6778">
        <f t="shared" si="1900"/>
        <v>0.10689088508681949</v>
      </c>
      <c r="T6778">
        <f t="shared" si="1915"/>
        <v>1.5189195839745899</v>
      </c>
      <c r="U6778">
        <f t="shared" si="1901"/>
        <v>13.773177132513194</v>
      </c>
      <c r="V6778">
        <f t="shared" si="1902"/>
        <v>0.15189806426666738</v>
      </c>
      <c r="W6778">
        <f t="shared" si="1903"/>
        <v>2.4668248674868067</v>
      </c>
      <c r="X6778">
        <f t="shared" si="1904"/>
        <v>12.30708228471955</v>
      </c>
      <c r="Y6778">
        <f t="shared" si="1905"/>
        <v>0.15704910084448978</v>
      </c>
      <c r="Z6778">
        <f t="shared" si="1906"/>
        <v>2.2929167152804499</v>
      </c>
      <c r="AG6778" s="9">
        <f t="shared" si="1912"/>
        <v>13.471303640301043</v>
      </c>
      <c r="AH6778">
        <f t="shared" si="1907"/>
        <v>5.1984328480973153E-2</v>
      </c>
      <c r="AI6778">
        <f t="shared" si="1916"/>
        <v>0.738697359698957</v>
      </c>
      <c r="AJ6778">
        <f t="shared" si="1913"/>
        <v>13.104104983269977</v>
      </c>
      <c r="AK6778">
        <f t="shared" si="1908"/>
        <v>0.19309708316107493</v>
      </c>
      <c r="AL6778">
        <f t="shared" si="1909"/>
        <v>3.1358970167300235</v>
      </c>
      <c r="AM6778">
        <f t="shared" si="1914"/>
        <v>12.062726740895066</v>
      </c>
      <c r="AN6778">
        <f t="shared" si="1910"/>
        <v>0.17378578307470668</v>
      </c>
      <c r="AO6778">
        <f t="shared" si="1911"/>
        <v>2.5372722591049346</v>
      </c>
    </row>
    <row r="6779" spans="1:41">
      <c r="A6779">
        <v>33885</v>
      </c>
      <c r="B6779">
        <v>23</v>
      </c>
      <c r="C6779">
        <v>12</v>
      </c>
      <c r="D6779">
        <v>45</v>
      </c>
      <c r="E6779">
        <v>16.040001</v>
      </c>
      <c r="F6779">
        <v>14.210001</v>
      </c>
      <c r="G6779">
        <v>13.06</v>
      </c>
      <c r="H6779">
        <v>8.6999999999999993</v>
      </c>
      <c r="I6779">
        <v>16.240002</v>
      </c>
      <c r="J6779">
        <v>14.25</v>
      </c>
      <c r="K6779">
        <v>14.96</v>
      </c>
      <c r="L6779">
        <v>14.599999</v>
      </c>
      <c r="M6779">
        <v>12.67</v>
      </c>
      <c r="N6779">
        <v>9.2350010000000005</v>
      </c>
      <c r="O6779">
        <v>10.228999999999999</v>
      </c>
      <c r="P6779">
        <v>8.706334</v>
      </c>
      <c r="R6779" s="9">
        <f t="shared" si="1899"/>
        <v>13.681887591796071</v>
      </c>
      <c r="S6779">
        <f t="shared" si="1900"/>
        <v>0.14701454246816623</v>
      </c>
      <c r="T6779">
        <f t="shared" si="1915"/>
        <v>2.3581134082039288</v>
      </c>
      <c r="U6779">
        <f t="shared" si="1901"/>
        <v>15.480967988820494</v>
      </c>
      <c r="V6779">
        <f t="shared" si="1902"/>
        <v>0.77942160791040171</v>
      </c>
      <c r="W6779">
        <f t="shared" si="1903"/>
        <v>6.7809679888204943</v>
      </c>
      <c r="X6779">
        <f t="shared" si="1904"/>
        <v>14.071357225072102</v>
      </c>
      <c r="Y6779">
        <f t="shared" si="1905"/>
        <v>5.940125500854937E-2</v>
      </c>
      <c r="Z6779">
        <f t="shared" si="1906"/>
        <v>0.88864277492789867</v>
      </c>
      <c r="AG6779" s="9">
        <f t="shared" si="1912"/>
        <v>13.527173905035513</v>
      </c>
      <c r="AH6779">
        <f t="shared" si="1907"/>
        <v>0.15666003356012806</v>
      </c>
      <c r="AI6779">
        <f t="shared" si="1916"/>
        <v>2.5128270949644875</v>
      </c>
      <c r="AJ6779">
        <f t="shared" si="1913"/>
        <v>15.224610371439606</v>
      </c>
      <c r="AK6779">
        <f t="shared" si="1908"/>
        <v>0.74995521510800089</v>
      </c>
      <c r="AL6779">
        <f t="shared" si="1909"/>
        <v>6.5246103714396071</v>
      </c>
      <c r="AM6779">
        <f t="shared" si="1914"/>
        <v>13.833132584430109</v>
      </c>
      <c r="AN6779">
        <f t="shared" si="1910"/>
        <v>7.5325362003335034E-2</v>
      </c>
      <c r="AO6779">
        <f t="shared" si="1911"/>
        <v>1.1268674155698921</v>
      </c>
    </row>
    <row r="6780" spans="1:41">
      <c r="A6780">
        <v>33890</v>
      </c>
      <c r="B6780">
        <v>23</v>
      </c>
      <c r="C6780">
        <v>12</v>
      </c>
      <c r="D6780">
        <v>50</v>
      </c>
      <c r="E6780">
        <v>16.389999</v>
      </c>
      <c r="F6780">
        <v>16.040001</v>
      </c>
      <c r="G6780">
        <v>14.210001</v>
      </c>
      <c r="H6780">
        <v>16.689999</v>
      </c>
      <c r="I6780">
        <v>8.6999999999999993</v>
      </c>
      <c r="J6780">
        <v>16.240002</v>
      </c>
      <c r="K6780">
        <v>13.37</v>
      </c>
      <c r="L6780">
        <v>14.96</v>
      </c>
      <c r="M6780">
        <v>14.599999</v>
      </c>
      <c r="N6780">
        <v>10.071668000000001</v>
      </c>
      <c r="O6780">
        <v>11.449666000000001</v>
      </c>
      <c r="P6780">
        <v>9.3373329999999992</v>
      </c>
      <c r="R6780" s="9">
        <f t="shared" si="1899"/>
        <v>15.40644186795458</v>
      </c>
      <c r="S6780">
        <f t="shared" si="1900"/>
        <v>6.0009590729408785E-2</v>
      </c>
      <c r="T6780">
        <f t="shared" si="1915"/>
        <v>0.98355713204541928</v>
      </c>
      <c r="U6780">
        <f t="shared" si="1901"/>
        <v>9.7840867772905966</v>
      </c>
      <c r="V6780">
        <f t="shared" si="1902"/>
        <v>0.41377547252755398</v>
      </c>
      <c r="W6780">
        <f t="shared" si="1903"/>
        <v>6.9059122227094036</v>
      </c>
      <c r="X6780">
        <f t="shared" si="1904"/>
        <v>14.075550607685164</v>
      </c>
      <c r="Y6780">
        <f t="shared" si="1905"/>
        <v>5.2771174845562083E-2</v>
      </c>
      <c r="Z6780">
        <f t="shared" si="1906"/>
        <v>0.70555060768516498</v>
      </c>
      <c r="AG6780" s="9">
        <f t="shared" si="1912"/>
        <v>15.12872486428363</v>
      </c>
      <c r="AH6780">
        <f t="shared" si="1907"/>
        <v>7.6953887289216427E-2</v>
      </c>
      <c r="AI6780">
        <f t="shared" si="1916"/>
        <v>1.2612741357163699</v>
      </c>
      <c r="AJ6780">
        <f t="shared" si="1913"/>
        <v>10.869636412520935</v>
      </c>
      <c r="AK6780">
        <f t="shared" si="1908"/>
        <v>0.34873354920387145</v>
      </c>
      <c r="AL6780">
        <f t="shared" si="1909"/>
        <v>5.8203625874790657</v>
      </c>
      <c r="AM6780">
        <f t="shared" si="1914"/>
        <v>14.232949500590745</v>
      </c>
      <c r="AN6780">
        <f t="shared" si="1910"/>
        <v>6.4543717321671371E-2</v>
      </c>
      <c r="AO6780">
        <f t="shared" si="1911"/>
        <v>0.86294950059074615</v>
      </c>
    </row>
    <row r="6781" spans="1:41">
      <c r="A6781">
        <v>33895</v>
      </c>
      <c r="B6781">
        <v>23</v>
      </c>
      <c r="C6781">
        <v>12</v>
      </c>
      <c r="D6781">
        <v>55</v>
      </c>
      <c r="E6781">
        <v>13.429999</v>
      </c>
      <c r="F6781">
        <v>16.389999</v>
      </c>
      <c r="G6781">
        <v>16.040001</v>
      </c>
      <c r="H6781">
        <v>16.57</v>
      </c>
      <c r="I6781">
        <v>16.689999</v>
      </c>
      <c r="J6781">
        <v>8.6999999999999993</v>
      </c>
      <c r="K6781">
        <v>13.079999000000001</v>
      </c>
      <c r="L6781">
        <v>13.37</v>
      </c>
      <c r="M6781">
        <v>14.96</v>
      </c>
      <c r="N6781">
        <v>10.097332</v>
      </c>
      <c r="O6781">
        <v>11.242998999999999</v>
      </c>
      <c r="P6781">
        <v>9.424334</v>
      </c>
      <c r="R6781" s="9">
        <f t="shared" si="1899"/>
        <v>15.722010695263842</v>
      </c>
      <c r="S6781">
        <f t="shared" si="1900"/>
        <v>0.17066357899682952</v>
      </c>
      <c r="T6781">
        <f t="shared" si="1915"/>
        <v>2.2920116952638416</v>
      </c>
      <c r="U6781">
        <f t="shared" si="1901"/>
        <v>16.18188221032602</v>
      </c>
      <c r="V6781">
        <f t="shared" si="1902"/>
        <v>2.3422920318284895E-2</v>
      </c>
      <c r="W6781">
        <f t="shared" si="1903"/>
        <v>0.3881177896739807</v>
      </c>
      <c r="X6781">
        <f t="shared" si="1904"/>
        <v>13.156479341118695</v>
      </c>
      <c r="Y6781">
        <f t="shared" si="1905"/>
        <v>5.8471213276617435E-3</v>
      </c>
      <c r="Z6781">
        <f t="shared" si="1906"/>
        <v>7.6480341118694284E-2</v>
      </c>
      <c r="AG6781" s="9">
        <f t="shared" si="1912"/>
        <v>15.752230213702056</v>
      </c>
      <c r="AH6781">
        <f t="shared" si="1907"/>
        <v>0.17291372945761616</v>
      </c>
      <c r="AI6781">
        <f t="shared" si="1916"/>
        <v>2.3222312137020555</v>
      </c>
      <c r="AJ6781">
        <f t="shared" si="1913"/>
        <v>15.02552594275782</v>
      </c>
      <c r="AK6781">
        <f t="shared" si="1908"/>
        <v>9.320905595909354E-2</v>
      </c>
      <c r="AL6781">
        <f t="shared" si="1909"/>
        <v>1.54447405724218</v>
      </c>
      <c r="AM6781">
        <f t="shared" si="1914"/>
        <v>13.394310026737774</v>
      </c>
      <c r="AN6781">
        <f t="shared" si="1910"/>
        <v>2.402989684768117E-2</v>
      </c>
      <c r="AO6781">
        <f t="shared" si="1911"/>
        <v>0.31431102673777289</v>
      </c>
    </row>
    <row r="6782" spans="1:41">
      <c r="A6782">
        <v>33900</v>
      </c>
      <c r="B6782">
        <v>23</v>
      </c>
      <c r="C6782">
        <v>13</v>
      </c>
      <c r="D6782">
        <v>0</v>
      </c>
      <c r="E6782">
        <v>18.109998999999998</v>
      </c>
      <c r="F6782">
        <v>13.429999</v>
      </c>
      <c r="G6782">
        <v>16.389999</v>
      </c>
      <c r="H6782">
        <v>16.809999000000001</v>
      </c>
      <c r="I6782">
        <v>16.57</v>
      </c>
      <c r="J6782">
        <v>16.689999</v>
      </c>
      <c r="K6782">
        <v>12.36</v>
      </c>
      <c r="L6782">
        <v>13.079999000000001</v>
      </c>
      <c r="M6782">
        <v>13.37</v>
      </c>
      <c r="N6782">
        <v>10.180332999999999</v>
      </c>
      <c r="O6782">
        <v>11.046334</v>
      </c>
      <c r="P6782">
        <v>9.0559999999999992</v>
      </c>
      <c r="R6782" s="9">
        <f t="shared" si="1899"/>
        <v>13.08503574637499</v>
      </c>
      <c r="S6782">
        <f t="shared" si="1900"/>
        <v>0.27746899674732223</v>
      </c>
      <c r="T6782">
        <f t="shared" si="1915"/>
        <v>5.0249632536250086</v>
      </c>
      <c r="U6782">
        <f t="shared" si="1901"/>
        <v>15.721535964644644</v>
      </c>
      <c r="V6782">
        <f t="shared" si="1902"/>
        <v>6.4750928025358992E-2</v>
      </c>
      <c r="W6782">
        <f t="shared" si="1903"/>
        <v>1.0884630353553568</v>
      </c>
      <c r="X6782">
        <f t="shared" si="1904"/>
        <v>12.847949927888227</v>
      </c>
      <c r="Y6782">
        <f t="shared" si="1905"/>
        <v>3.9478149505519991E-2</v>
      </c>
      <c r="Z6782">
        <f t="shared" si="1906"/>
        <v>0.48794992788822711</v>
      </c>
      <c r="AG6782" s="9">
        <f t="shared" si="1912"/>
        <v>13.742986187061462</v>
      </c>
      <c r="AH6782">
        <f t="shared" si="1907"/>
        <v>0.24113821391920215</v>
      </c>
      <c r="AI6782">
        <f t="shared" si="1916"/>
        <v>4.3670128129385368</v>
      </c>
      <c r="AJ6782">
        <f t="shared" si="1913"/>
        <v>15.890659417594003</v>
      </c>
      <c r="AK6782">
        <f t="shared" si="1908"/>
        <v>5.4690043848663994E-2</v>
      </c>
      <c r="AL6782">
        <f t="shared" si="1909"/>
        <v>0.919339582405998</v>
      </c>
      <c r="AM6782">
        <f t="shared" si="1914"/>
        <v>12.942871670608451</v>
      </c>
      <c r="AN6782">
        <f t="shared" si="1910"/>
        <v>4.7157902152787326E-2</v>
      </c>
      <c r="AO6782">
        <f t="shared" si="1911"/>
        <v>0.58287167060845135</v>
      </c>
    </row>
    <row r="6783" spans="1:41">
      <c r="A6783">
        <v>33905</v>
      </c>
      <c r="B6783">
        <v>23</v>
      </c>
      <c r="C6783">
        <v>13</v>
      </c>
      <c r="D6783">
        <v>5</v>
      </c>
      <c r="E6783">
        <v>13.75</v>
      </c>
      <c r="F6783">
        <v>18.109998999999998</v>
      </c>
      <c r="G6783">
        <v>13.429999</v>
      </c>
      <c r="H6783">
        <v>16.52</v>
      </c>
      <c r="I6783">
        <v>16.809999000000001</v>
      </c>
      <c r="J6783">
        <v>16.57</v>
      </c>
      <c r="K6783">
        <v>13.410000999999999</v>
      </c>
      <c r="L6783">
        <v>12.36</v>
      </c>
      <c r="M6783">
        <v>13.079999000000001</v>
      </c>
      <c r="N6783">
        <v>9.6676649999999995</v>
      </c>
      <c r="O6783">
        <v>10.953333000000001</v>
      </c>
      <c r="P6783">
        <v>8.8896669999999993</v>
      </c>
      <c r="R6783" s="9">
        <f t="shared" si="1899"/>
        <v>17.213816129259115</v>
      </c>
      <c r="S6783">
        <f t="shared" si="1900"/>
        <v>0.2519139003097538</v>
      </c>
      <c r="T6783">
        <f t="shared" si="1915"/>
        <v>3.463816129259115</v>
      </c>
      <c r="U6783">
        <f t="shared" si="1901"/>
        <v>16.455943932924342</v>
      </c>
      <c r="V6783">
        <f t="shared" si="1902"/>
        <v>3.8774859004635479E-3</v>
      </c>
      <c r="W6783">
        <f t="shared" si="1903"/>
        <v>6.4056067075657808E-2</v>
      </c>
      <c r="X6783">
        <f t="shared" si="1904"/>
        <v>12.274731309976607</v>
      </c>
      <c r="Y6783">
        <f t="shared" si="1905"/>
        <v>8.4658434404545707E-2</v>
      </c>
      <c r="Z6783">
        <f t="shared" si="1906"/>
        <v>1.1352696900233923</v>
      </c>
      <c r="AG6783" s="9">
        <f t="shared" si="1912"/>
        <v>16.393241725777511</v>
      </c>
      <c r="AH6783">
        <f t="shared" si="1907"/>
        <v>0.19223576187472804</v>
      </c>
      <c r="AI6783">
        <f t="shared" si="1916"/>
        <v>2.6432417257775107</v>
      </c>
      <c r="AJ6783">
        <f t="shared" si="1913"/>
        <v>16.377048031981801</v>
      </c>
      <c r="AK6783">
        <f t="shared" si="1908"/>
        <v>8.6532668291888007E-3</v>
      </c>
      <c r="AL6783">
        <f t="shared" si="1909"/>
        <v>0.14295196801819898</v>
      </c>
      <c r="AM6783">
        <f t="shared" si="1914"/>
        <v>12.400465278199233</v>
      </c>
      <c r="AN6783">
        <f t="shared" si="1910"/>
        <v>7.5282300262376298E-2</v>
      </c>
      <c r="AO6783">
        <f t="shared" si="1911"/>
        <v>1.0095357218007663</v>
      </c>
    </row>
    <row r="6784" spans="1:41">
      <c r="A6784">
        <v>33910</v>
      </c>
      <c r="B6784">
        <v>23</v>
      </c>
      <c r="C6784">
        <v>13</v>
      </c>
      <c r="D6784">
        <v>10</v>
      </c>
      <c r="E6784">
        <v>13.860001</v>
      </c>
      <c r="F6784">
        <v>13.75</v>
      </c>
      <c r="G6784">
        <v>18.109998999999998</v>
      </c>
      <c r="H6784">
        <v>14.900001</v>
      </c>
      <c r="I6784">
        <v>16.52</v>
      </c>
      <c r="J6784">
        <v>16.809999000000001</v>
      </c>
      <c r="K6784">
        <v>11.41</v>
      </c>
      <c r="L6784">
        <v>13.410000999999999</v>
      </c>
      <c r="M6784">
        <v>12.36</v>
      </c>
      <c r="N6784">
        <v>9.6986679999999996</v>
      </c>
      <c r="O6784">
        <v>10.879</v>
      </c>
      <c r="P6784">
        <v>9.1919989999999991</v>
      </c>
      <c r="R6784" s="9">
        <f t="shared" si="1899"/>
        <v>13.319937135620977</v>
      </c>
      <c r="S6784">
        <f t="shared" si="1900"/>
        <v>3.8965643969219296E-2</v>
      </c>
      <c r="T6784">
        <f t="shared" si="1915"/>
        <v>0.54006386437902343</v>
      </c>
      <c r="U6784">
        <f t="shared" si="1901"/>
        <v>15.701286242947825</v>
      </c>
      <c r="V6784">
        <f t="shared" si="1902"/>
        <v>5.3777529474516507E-2</v>
      </c>
      <c r="W6784">
        <f t="shared" si="1903"/>
        <v>0.80128524294782544</v>
      </c>
      <c r="X6784">
        <f t="shared" si="1904"/>
        <v>13.136589409113697</v>
      </c>
      <c r="Y6784">
        <f t="shared" si="1905"/>
        <v>0.15132247231496024</v>
      </c>
      <c r="Z6784">
        <f t="shared" si="1906"/>
        <v>1.7265894091136964</v>
      </c>
      <c r="AG6784" s="9">
        <f t="shared" si="1912"/>
        <v>14.277184053254715</v>
      </c>
      <c r="AH6784">
        <f t="shared" si="1907"/>
        <v>3.0099785220413334E-2</v>
      </c>
      <c r="AI6784">
        <f t="shared" si="1916"/>
        <v>0.41718305325471405</v>
      </c>
      <c r="AJ6784">
        <f t="shared" si="1913"/>
        <v>15.937617149688425</v>
      </c>
      <c r="AK6784">
        <f t="shared" si="1908"/>
        <v>6.9638663090588054E-2</v>
      </c>
      <c r="AL6784">
        <f t="shared" si="1909"/>
        <v>1.0376161496884251</v>
      </c>
      <c r="AM6784">
        <f t="shared" si="1914"/>
        <v>13.021962834183745</v>
      </c>
      <c r="AN6784">
        <f t="shared" si="1910"/>
        <v>0.14127632201435095</v>
      </c>
      <c r="AO6784">
        <f t="shared" si="1911"/>
        <v>1.6119628341837444</v>
      </c>
    </row>
    <row r="6785" spans="1:41">
      <c r="A6785">
        <v>33915</v>
      </c>
      <c r="B6785">
        <v>23</v>
      </c>
      <c r="C6785">
        <v>13</v>
      </c>
      <c r="D6785">
        <v>15</v>
      </c>
      <c r="E6785">
        <v>15.719999</v>
      </c>
      <c r="F6785">
        <v>13.860001</v>
      </c>
      <c r="G6785">
        <v>13.75</v>
      </c>
      <c r="H6785">
        <v>16.329999999999998</v>
      </c>
      <c r="I6785">
        <v>14.900001</v>
      </c>
      <c r="J6785">
        <v>16.52</v>
      </c>
      <c r="K6785">
        <v>15.12</v>
      </c>
      <c r="L6785">
        <v>11.41</v>
      </c>
      <c r="M6785">
        <v>13.410000999999999</v>
      </c>
      <c r="N6785">
        <v>10.635</v>
      </c>
      <c r="O6785">
        <v>11.110001</v>
      </c>
      <c r="P6785">
        <v>9.3420009999999998</v>
      </c>
      <c r="R6785" s="9">
        <f t="shared" si="1899"/>
        <v>13.517656021191742</v>
      </c>
      <c r="S6785">
        <f t="shared" si="1900"/>
        <v>0.14009816278030662</v>
      </c>
      <c r="T6785">
        <f t="shared" si="1915"/>
        <v>2.2023429788082574</v>
      </c>
      <c r="U6785">
        <f t="shared" si="1901"/>
        <v>14.452111295418536</v>
      </c>
      <c r="V6785">
        <f t="shared" si="1902"/>
        <v>0.11499624645324324</v>
      </c>
      <c r="W6785">
        <f t="shared" si="1903"/>
        <v>1.8778887045814621</v>
      </c>
      <c r="X6785">
        <f t="shared" si="1904"/>
        <v>11.397178278850051</v>
      </c>
      <c r="Y6785">
        <f t="shared" si="1905"/>
        <v>0.24621836780092252</v>
      </c>
      <c r="Z6785">
        <f t="shared" si="1906"/>
        <v>3.7228217211499484</v>
      </c>
      <c r="AG6785" s="9">
        <f t="shared" si="1912"/>
        <v>13.547331811379012</v>
      </c>
      <c r="AH6785">
        <f t="shared" si="1907"/>
        <v>0.1382103897475431</v>
      </c>
      <c r="AI6785">
        <f t="shared" si="1916"/>
        <v>2.1726671886209878</v>
      </c>
      <c r="AJ6785">
        <f t="shared" si="1913"/>
        <v>14.747340191316688</v>
      </c>
      <c r="AK6785">
        <f t="shared" si="1908"/>
        <v>9.6917318351703016E-2</v>
      </c>
      <c r="AL6785">
        <f t="shared" si="1909"/>
        <v>1.5826598086833101</v>
      </c>
      <c r="AM6785">
        <f t="shared" si="1914"/>
        <v>11.740946510648223</v>
      </c>
      <c r="AN6785">
        <f t="shared" si="1910"/>
        <v>0.22348237363437673</v>
      </c>
      <c r="AO6785">
        <f t="shared" si="1911"/>
        <v>3.3790534893517759</v>
      </c>
    </row>
    <row r="6786" spans="1:41">
      <c r="A6786">
        <v>33920</v>
      </c>
      <c r="B6786">
        <v>23</v>
      </c>
      <c r="C6786">
        <v>13</v>
      </c>
      <c r="D6786">
        <v>20</v>
      </c>
      <c r="E6786">
        <v>18</v>
      </c>
      <c r="F6786">
        <v>15.719999</v>
      </c>
      <c r="G6786">
        <v>13.860001</v>
      </c>
      <c r="H6786">
        <v>17.950001</v>
      </c>
      <c r="I6786">
        <v>16.329999999999998</v>
      </c>
      <c r="J6786">
        <v>14.900001</v>
      </c>
      <c r="K6786">
        <v>2.0499999999999998</v>
      </c>
      <c r="L6786">
        <v>15.12</v>
      </c>
      <c r="M6786">
        <v>11.41</v>
      </c>
      <c r="N6786">
        <v>10.470998</v>
      </c>
      <c r="O6786">
        <v>11.931668</v>
      </c>
      <c r="P6786">
        <v>9.1176659999999998</v>
      </c>
      <c r="R6786" s="9">
        <f t="shared" si="1899"/>
        <v>15.162799440648076</v>
      </c>
      <c r="S6786">
        <f t="shared" si="1900"/>
        <v>0.15762225329732912</v>
      </c>
      <c r="T6786">
        <f t="shared" si="1915"/>
        <v>2.8372005593519241</v>
      </c>
      <c r="U6786">
        <f t="shared" si="1901"/>
        <v>15.868387461789792</v>
      </c>
      <c r="V6786">
        <f t="shared" si="1902"/>
        <v>0.11596732157341985</v>
      </c>
      <c r="W6786">
        <f t="shared" si="1903"/>
        <v>2.0816135382102079</v>
      </c>
      <c r="X6786">
        <f t="shared" si="1904"/>
        <v>14.572208198664173</v>
      </c>
      <c r="Y6786">
        <f t="shared" si="1905"/>
        <v>6.1083942432508174</v>
      </c>
      <c r="Z6786">
        <f t="shared" si="1906"/>
        <v>12.522208198664174</v>
      </c>
      <c r="AG6786" s="9">
        <f t="shared" si="1912"/>
        <v>14.867310104664414</v>
      </c>
      <c r="AH6786">
        <f t="shared" si="1907"/>
        <v>0.17403832751864368</v>
      </c>
      <c r="AI6786">
        <f t="shared" si="1916"/>
        <v>3.1326898953355862</v>
      </c>
      <c r="AJ6786">
        <f t="shared" si="1913"/>
        <v>15.660552231546127</v>
      </c>
      <c r="AK6786">
        <f t="shared" si="1908"/>
        <v>0.12754588528735308</v>
      </c>
      <c r="AL6786">
        <f t="shared" si="1909"/>
        <v>2.2894487684538731</v>
      </c>
      <c r="AM6786">
        <f t="shared" si="1914"/>
        <v>14.046906241841519</v>
      </c>
      <c r="AN6786">
        <f t="shared" si="1910"/>
        <v>5.8521493862641556</v>
      </c>
      <c r="AO6786">
        <f t="shared" si="1911"/>
        <v>11.996906241841518</v>
      </c>
    </row>
    <row r="6787" spans="1:41">
      <c r="A6787">
        <v>33925</v>
      </c>
      <c r="B6787">
        <v>23</v>
      </c>
      <c r="C6787">
        <v>13</v>
      </c>
      <c r="D6787">
        <v>25</v>
      </c>
      <c r="E6787">
        <v>15.22</v>
      </c>
      <c r="F6787">
        <v>18</v>
      </c>
      <c r="G6787">
        <v>15.719999</v>
      </c>
      <c r="H6787">
        <v>13.14</v>
      </c>
      <c r="I6787">
        <v>17.950001</v>
      </c>
      <c r="J6787">
        <v>16.329999999999998</v>
      </c>
      <c r="K6787">
        <v>0</v>
      </c>
      <c r="L6787">
        <v>2.0499999999999998</v>
      </c>
      <c r="M6787">
        <v>15.12</v>
      </c>
      <c r="N6787">
        <v>10.510332999999999</v>
      </c>
      <c r="O6787">
        <v>11.418001</v>
      </c>
      <c r="P6787">
        <v>9.3223319999999994</v>
      </c>
      <c r="R6787" s="9">
        <f t="shared" ref="R6787:R6850" si="1917">(F6787*$AC$2+N6787*$AC$3)/($AC$2+$AC$3)</f>
        <v>17.204946016948245</v>
      </c>
      <c r="S6787">
        <f t="shared" ref="S6787:S6850" si="1918">ABS(E6787-R6787)/E6787</f>
        <v>0.13041695249331434</v>
      </c>
      <c r="T6787">
        <f t="shared" si="1915"/>
        <v>1.9849460169482445</v>
      </c>
      <c r="U6787">
        <f t="shared" ref="U6787:U6850" si="1919">(I6787*$AC$4+O6787*$AC$5+R6787*$AC$6)/($AC$4+$AC$5+$AC$6)</f>
        <v>17.396007409537226</v>
      </c>
      <c r="V6787">
        <f t="shared" ref="V6787:V6850" si="1920">ABS(H6787-U6787)/H6787</f>
        <v>0.32389706313068689</v>
      </c>
      <c r="W6787">
        <f t="shared" ref="W6787:W6850" si="1921">ABS(H6787-U6787)</f>
        <v>4.2560074095372258</v>
      </c>
      <c r="X6787" s="8">
        <f t="shared" ref="X6787:X6850" si="1922">(L6787*$AC$7+P6787*$AC$8+U6787*$AC$9)/($AC$7+$AC$8+$AC$9)</f>
        <v>3.7405459072364438</v>
      </c>
      <c r="Y6787" s="8"/>
      <c r="Z6787" s="8"/>
      <c r="AG6787" s="9">
        <f t="shared" si="1912"/>
        <v>16.859806665863552</v>
      </c>
      <c r="AH6787">
        <f t="shared" ref="AH6787:AH6850" si="1923">ABS(E6787-AG6787)/E6787</f>
        <v>0.10774025399891925</v>
      </c>
      <c r="AI6787">
        <f t="shared" si="1916"/>
        <v>1.6398066658635511</v>
      </c>
      <c r="AJ6787">
        <f t="shared" si="1913"/>
        <v>17.1769255834249</v>
      </c>
      <c r="AK6787">
        <f t="shared" ref="AK6787:AK6850" si="1924">ABS(H6787-AJ6787)/H6787</f>
        <v>0.30722416921041851</v>
      </c>
      <c r="AL6787">
        <f t="shared" ref="AL6787:AL6850" si="1925">ABS(H6787-AJ6787)</f>
        <v>4.0369255834248996</v>
      </c>
      <c r="AM6787" s="8">
        <f t="shared" si="1914"/>
        <v>5.5679356764047423</v>
      </c>
      <c r="AN6787" s="8"/>
      <c r="AO6787" s="8"/>
    </row>
    <row r="6788" spans="1:41">
      <c r="A6788">
        <v>33930</v>
      </c>
      <c r="B6788">
        <v>23</v>
      </c>
      <c r="C6788">
        <v>13</v>
      </c>
      <c r="D6788">
        <v>30</v>
      </c>
      <c r="E6788">
        <v>14.95</v>
      </c>
      <c r="F6788">
        <v>15.22</v>
      </c>
      <c r="G6788">
        <v>18</v>
      </c>
      <c r="H6788">
        <v>19.390001000000002</v>
      </c>
      <c r="I6788">
        <v>13.14</v>
      </c>
      <c r="J6788">
        <v>17.950001</v>
      </c>
      <c r="K6788">
        <v>0</v>
      </c>
      <c r="L6788">
        <v>0</v>
      </c>
      <c r="M6788">
        <v>2.0499999999999998</v>
      </c>
      <c r="N6788">
        <v>10.444665000000001</v>
      </c>
      <c r="O6788">
        <v>12.103334</v>
      </c>
      <c r="P6788">
        <v>9.4483339999999991</v>
      </c>
      <c r="R6788" s="9">
        <f t="shared" si="1917"/>
        <v>14.713081720167738</v>
      </c>
      <c r="S6788">
        <f t="shared" si="1918"/>
        <v>1.5847376577408801E-2</v>
      </c>
      <c r="T6788">
        <f t="shared" si="1915"/>
        <v>0.23691827983226155</v>
      </c>
      <c r="U6788">
        <f t="shared" si="1919"/>
        <v>13.277193179835839</v>
      </c>
      <c r="V6788">
        <f t="shared" si="1920"/>
        <v>0.31525567328047904</v>
      </c>
      <c r="W6788">
        <f t="shared" si="1921"/>
        <v>6.1128078201641625</v>
      </c>
      <c r="X6788" s="8">
        <f t="shared" si="1922"/>
        <v>1.7755681326346968</v>
      </c>
      <c r="Y6788" s="8"/>
      <c r="Z6788" s="8"/>
      <c r="AG6788" s="9">
        <f t="shared" si="1912"/>
        <v>15.35890046240633</v>
      </c>
      <c r="AH6788">
        <f t="shared" si="1923"/>
        <v>2.735120149875124E-2</v>
      </c>
      <c r="AI6788">
        <f t="shared" si="1916"/>
        <v>0.40890046240633104</v>
      </c>
      <c r="AJ6788">
        <f t="shared" si="1913"/>
        <v>14.111152592795762</v>
      </c>
      <c r="AK6788">
        <f t="shared" si="1924"/>
        <v>0.27224590690862982</v>
      </c>
      <c r="AL6788">
        <f t="shared" si="1925"/>
        <v>5.2788484072042401</v>
      </c>
      <c r="AM6788" s="8">
        <f t="shared" si="1914"/>
        <v>1.8292805061355302</v>
      </c>
      <c r="AN6788" s="8"/>
      <c r="AO6788" s="8"/>
    </row>
    <row r="6789" spans="1:41">
      <c r="A6789">
        <v>33935</v>
      </c>
      <c r="B6789">
        <v>23</v>
      </c>
      <c r="C6789">
        <v>13</v>
      </c>
      <c r="D6789">
        <v>35</v>
      </c>
      <c r="E6789">
        <v>14.71</v>
      </c>
      <c r="F6789">
        <v>14.95</v>
      </c>
      <c r="G6789">
        <v>15.22</v>
      </c>
      <c r="H6789">
        <v>17.370000999999998</v>
      </c>
      <c r="I6789">
        <v>19.390001000000002</v>
      </c>
      <c r="J6789">
        <v>13.14</v>
      </c>
      <c r="K6789">
        <v>0</v>
      </c>
      <c r="L6789">
        <v>0</v>
      </c>
      <c r="M6789">
        <v>0</v>
      </c>
      <c r="N6789">
        <v>10.947335000000001</v>
      </c>
      <c r="O6789">
        <v>12.104001</v>
      </c>
      <c r="P6789">
        <v>9.4483339999999991</v>
      </c>
      <c r="R6789" s="9">
        <f t="shared" si="1917"/>
        <v>14.525103305517874</v>
      </c>
      <c r="S6789">
        <f t="shared" si="1918"/>
        <v>1.2569455777167034E-2</v>
      </c>
      <c r="T6789">
        <f t="shared" si="1915"/>
        <v>0.18489669448212709</v>
      </c>
      <c r="U6789">
        <f t="shared" si="1919"/>
        <v>18.235155790753847</v>
      </c>
      <c r="V6789">
        <f t="shared" si="1920"/>
        <v>4.9807411683732698E-2</v>
      </c>
      <c r="W6789">
        <f t="shared" si="1921"/>
        <v>0.8651547907538486</v>
      </c>
      <c r="X6789" s="8">
        <f t="shared" si="1922"/>
        <v>2.0888127868390503</v>
      </c>
      <c r="Y6789" s="8"/>
      <c r="Z6789" s="8"/>
      <c r="AG6789" s="9">
        <f t="shared" ref="AG6789:AG6852" si="1926">(F6789*$AR$2+N6789*$AR$3+G6789*$AR$4)/($AR$2+$AR$3+$AR$4)</f>
        <v>14.645077608840218</v>
      </c>
      <c r="AH6789">
        <f t="shared" si="1923"/>
        <v>4.4134868225549238E-3</v>
      </c>
      <c r="AI6789">
        <f t="shared" si="1916"/>
        <v>6.4922391159782933E-2</v>
      </c>
      <c r="AJ6789">
        <f t="shared" ref="AJ6789:AJ6852" si="1927">(I6789*$AR$5+O6789*$AR$6+AG6789*$AR$7+J6789*$AR$8)/($AR$5+$AR$6+$AR$7+$AR$8)</f>
        <v>17.377998395725651</v>
      </c>
      <c r="AK6789">
        <f t="shared" si="1924"/>
        <v>4.6041423518931998E-4</v>
      </c>
      <c r="AL6789">
        <f t="shared" si="1925"/>
        <v>7.9973957256527228E-3</v>
      </c>
      <c r="AM6789" s="8">
        <f t="shared" ref="AM6789:AM6852" si="1928">(L6789*$AR$9+P6789*$AR$10+AJ6789*$AR$11+M6789*$AR$12)/($AR$9+$AR$10+$AR$11+$AR$12)</f>
        <v>1.6585973291576404</v>
      </c>
      <c r="AN6789" s="8"/>
      <c r="AO6789" s="8"/>
    </row>
    <row r="6790" spans="1:41">
      <c r="A6790">
        <v>33940</v>
      </c>
      <c r="B6790">
        <v>23</v>
      </c>
      <c r="C6790">
        <v>13</v>
      </c>
      <c r="D6790">
        <v>40</v>
      </c>
      <c r="E6790">
        <v>13.85</v>
      </c>
      <c r="F6790">
        <v>14.71</v>
      </c>
      <c r="G6790">
        <v>14.95</v>
      </c>
      <c r="H6790">
        <v>18.469999000000001</v>
      </c>
      <c r="I6790">
        <v>17.370000999999998</v>
      </c>
      <c r="J6790">
        <v>19.390001000000002</v>
      </c>
      <c r="K6790">
        <v>0</v>
      </c>
      <c r="L6790">
        <v>0</v>
      </c>
      <c r="M6790">
        <v>0</v>
      </c>
      <c r="N6790">
        <v>11.074334</v>
      </c>
      <c r="O6790">
        <v>12.904334</v>
      </c>
      <c r="P6790">
        <v>10.164</v>
      </c>
      <c r="R6790" s="9">
        <f t="shared" si="1917"/>
        <v>14.324061515105299</v>
      </c>
      <c r="S6790">
        <f t="shared" si="1918"/>
        <v>3.4228268238649794E-2</v>
      </c>
      <c r="T6790">
        <f t="shared" si="1915"/>
        <v>0.47406151510529959</v>
      </c>
      <c r="U6790">
        <f t="shared" si="1919"/>
        <v>16.653640147118463</v>
      </c>
      <c r="V6790">
        <f t="shared" si="1920"/>
        <v>9.8341036882651625E-2</v>
      </c>
      <c r="W6790">
        <f t="shared" si="1921"/>
        <v>1.8163588528815389</v>
      </c>
      <c r="X6790" s="8">
        <f t="shared" si="1922"/>
        <v>2.0598440029080618</v>
      </c>
      <c r="Y6790" s="8"/>
      <c r="Z6790" s="8"/>
      <c r="AG6790" s="9">
        <f t="shared" si="1926"/>
        <v>14.43196302131464</v>
      </c>
      <c r="AH6790">
        <f t="shared" si="1923"/>
        <v>4.2018990708638321E-2</v>
      </c>
      <c r="AI6790">
        <f t="shared" si="1916"/>
        <v>0.58196302131464073</v>
      </c>
      <c r="AJ6790">
        <f t="shared" si="1927"/>
        <v>17.028197096501156</v>
      </c>
      <c r="AK6790">
        <f t="shared" si="1924"/>
        <v>7.8061828996246571E-2</v>
      </c>
      <c r="AL6790">
        <f t="shared" si="1925"/>
        <v>1.4418019034988454</v>
      </c>
      <c r="AM6790" s="8">
        <f t="shared" si="1928"/>
        <v>1.6991412394654992</v>
      </c>
      <c r="AN6790" s="8"/>
      <c r="AO6790" s="8"/>
    </row>
    <row r="6791" spans="1:41">
      <c r="A6791">
        <v>33945</v>
      </c>
      <c r="B6791">
        <v>23</v>
      </c>
      <c r="C6791">
        <v>13</v>
      </c>
      <c r="D6791">
        <v>45</v>
      </c>
      <c r="E6791">
        <v>6.28</v>
      </c>
      <c r="F6791">
        <v>13.85</v>
      </c>
      <c r="G6791">
        <v>14.71</v>
      </c>
      <c r="H6791">
        <v>17.82</v>
      </c>
      <c r="I6791">
        <v>18.469999000000001</v>
      </c>
      <c r="J6791">
        <v>17.370000999999998</v>
      </c>
      <c r="K6791">
        <v>0</v>
      </c>
      <c r="L6791">
        <v>0</v>
      </c>
      <c r="M6791">
        <v>0</v>
      </c>
      <c r="N6791">
        <v>10.984666000000001</v>
      </c>
      <c r="O6791">
        <v>12.851666</v>
      </c>
      <c r="P6791">
        <v>10.972999</v>
      </c>
      <c r="R6791" s="9">
        <f t="shared" si="1917"/>
        <v>13.545834913691941</v>
      </c>
      <c r="S6791">
        <f t="shared" si="1918"/>
        <v>1.1569800817980798</v>
      </c>
      <c r="T6791">
        <f t="shared" si="1915"/>
        <v>7.2658349136919407</v>
      </c>
      <c r="U6791">
        <f t="shared" si="1919"/>
        <v>17.423386064053577</v>
      </c>
      <c r="V6791">
        <f t="shared" si="1920"/>
        <v>2.2256674295534393E-2</v>
      </c>
      <c r="W6791">
        <f t="shared" si="1921"/>
        <v>0.39661393594642291</v>
      </c>
      <c r="X6791" s="8">
        <f t="shared" si="1922"/>
        <v>2.18868128758549</v>
      </c>
      <c r="Y6791" s="8"/>
      <c r="Z6791" s="8"/>
      <c r="AG6791" s="9">
        <f t="shared" si="1926"/>
        <v>13.7680764079309</v>
      </c>
      <c r="AH6791">
        <f t="shared" si="1923"/>
        <v>1.1923688547660669</v>
      </c>
      <c r="AI6791">
        <f t="shared" si="1916"/>
        <v>7.4880764079309001</v>
      </c>
      <c r="AJ6791">
        <f t="shared" si="1927"/>
        <v>17.348862686627523</v>
      </c>
      <c r="AK6791">
        <f t="shared" si="1924"/>
        <v>2.6438682007434173E-2</v>
      </c>
      <c r="AL6791">
        <f t="shared" si="1925"/>
        <v>0.471137313372477</v>
      </c>
      <c r="AM6791" s="8">
        <f t="shared" si="1928"/>
        <v>1.7815427683041567</v>
      </c>
      <c r="AN6791" s="8"/>
      <c r="AO6791" s="8"/>
    </row>
    <row r="6792" spans="1:41">
      <c r="A6792">
        <v>33950</v>
      </c>
      <c r="B6792">
        <v>23</v>
      </c>
      <c r="C6792">
        <v>13</v>
      </c>
      <c r="D6792">
        <v>50</v>
      </c>
      <c r="E6792">
        <v>15.880001</v>
      </c>
      <c r="F6792">
        <v>6.28</v>
      </c>
      <c r="G6792">
        <v>13.85</v>
      </c>
      <c r="H6792">
        <v>15.150001</v>
      </c>
      <c r="I6792">
        <v>17.82</v>
      </c>
      <c r="J6792">
        <v>18.469999000000001</v>
      </c>
      <c r="K6792">
        <v>0</v>
      </c>
      <c r="L6792">
        <v>0</v>
      </c>
      <c r="M6792">
        <v>0</v>
      </c>
      <c r="N6792">
        <v>11.895</v>
      </c>
      <c r="O6792">
        <v>12.816333</v>
      </c>
      <c r="P6792">
        <v>10.175000000000001</v>
      </c>
      <c r="R6792" s="9">
        <f t="shared" si="1917"/>
        <v>6.8760516154904652</v>
      </c>
      <c r="S6792">
        <f t="shared" si="1918"/>
        <v>0.56699929581298736</v>
      </c>
      <c r="T6792">
        <f t="shared" si="1915"/>
        <v>9.0039493845095357</v>
      </c>
      <c r="U6792">
        <f t="shared" si="1919"/>
        <v>16.014954640631561</v>
      </c>
      <c r="V6792">
        <f t="shared" si="1920"/>
        <v>5.7092645778146281E-2</v>
      </c>
      <c r="W6792">
        <f t="shared" si="1921"/>
        <v>0.86495364063156188</v>
      </c>
      <c r="X6792" s="8">
        <f t="shared" si="1922"/>
        <v>2.0205823249759862</v>
      </c>
      <c r="Y6792" s="8"/>
      <c r="Z6792" s="8"/>
      <c r="AG6792" s="9">
        <f t="shared" si="1926"/>
        <v>8.3334277135603223</v>
      </c>
      <c r="AH6792">
        <f t="shared" si="1923"/>
        <v>0.47522498811175629</v>
      </c>
      <c r="AI6792">
        <f t="shared" si="1916"/>
        <v>7.5465732864396777</v>
      </c>
      <c r="AJ6792">
        <f t="shared" si="1927"/>
        <v>16.365495257618047</v>
      </c>
      <c r="AK6792">
        <f t="shared" si="1924"/>
        <v>8.0230638771446122E-2</v>
      </c>
      <c r="AL6792">
        <f t="shared" si="1925"/>
        <v>1.2154942576180474</v>
      </c>
      <c r="AM6792" s="8">
        <f t="shared" si="1928"/>
        <v>1.6661951684787673</v>
      </c>
      <c r="AN6792" s="8"/>
      <c r="AO6792" s="8"/>
    </row>
    <row r="6793" spans="1:41">
      <c r="A6793">
        <v>33955</v>
      </c>
      <c r="B6793">
        <v>23</v>
      </c>
      <c r="C6793">
        <v>13</v>
      </c>
      <c r="D6793">
        <v>55</v>
      </c>
      <c r="E6793">
        <v>14.920000999999999</v>
      </c>
      <c r="F6793">
        <v>15.880001</v>
      </c>
      <c r="G6793">
        <v>6.28</v>
      </c>
      <c r="H6793">
        <v>17.34</v>
      </c>
      <c r="I6793">
        <v>15.150001</v>
      </c>
      <c r="J6793">
        <v>17.82</v>
      </c>
      <c r="K6793">
        <v>1.1100000000000001</v>
      </c>
      <c r="L6793">
        <v>0</v>
      </c>
      <c r="M6793">
        <v>0</v>
      </c>
      <c r="N6793">
        <v>11.428667000000001</v>
      </c>
      <c r="O6793">
        <v>13.283664999999999</v>
      </c>
      <c r="P6793">
        <v>10.704000000000001</v>
      </c>
      <c r="R6793" s="9">
        <f t="shared" si="1917"/>
        <v>15.407476543759994</v>
      </c>
      <c r="S6793">
        <f t="shared" si="1918"/>
        <v>3.2672621386553205E-2</v>
      </c>
      <c r="T6793">
        <f t="shared" si="1915"/>
        <v>0.48747554375999513</v>
      </c>
      <c r="U6793">
        <f t="shared" si="1919"/>
        <v>15.054316884136085</v>
      </c>
      <c r="V6793">
        <f t="shared" si="1920"/>
        <v>0.13181563528626958</v>
      </c>
      <c r="W6793">
        <f t="shared" si="1921"/>
        <v>2.2856831158639146</v>
      </c>
      <c r="X6793">
        <f t="shared" si="1922"/>
        <v>2.0123344984662666</v>
      </c>
      <c r="Y6793">
        <f t="shared" ref="Y6793:Y6850" si="1929">ABS(K6793-X6793)/K6793</f>
        <v>0.81291396258222193</v>
      </c>
      <c r="Z6793">
        <f t="shared" ref="Z6793:Z6850" si="1930">ABS(K6793-X6793)</f>
        <v>0.90233449846626645</v>
      </c>
      <c r="AG6793" s="9">
        <f t="shared" si="1926"/>
        <v>13.516099826041421</v>
      </c>
      <c r="AH6793">
        <f t="shared" si="1923"/>
        <v>9.4095246639633506E-2</v>
      </c>
      <c r="AI6793">
        <f t="shared" si="1916"/>
        <v>1.4039011739585785</v>
      </c>
      <c r="AJ6793">
        <f t="shared" si="1927"/>
        <v>15.232506107190598</v>
      </c>
      <c r="AK6793">
        <f t="shared" si="1924"/>
        <v>0.12153944018508658</v>
      </c>
      <c r="AL6793">
        <f t="shared" si="1925"/>
        <v>2.1074938928094014</v>
      </c>
      <c r="AM6793">
        <f t="shared" si="1928"/>
        <v>1.6515076212063335</v>
      </c>
      <c r="AN6793">
        <f t="shared" ref="AN6793:AN6850" si="1931">ABS(K6793-AM6793)/K6793</f>
        <v>0.48784470378948952</v>
      </c>
      <c r="AO6793">
        <f t="shared" ref="AO6793:AO6850" si="1932">ABS(K6793-AM6793)</f>
        <v>0.54150762120633344</v>
      </c>
    </row>
    <row r="6794" spans="1:41">
      <c r="A6794">
        <v>33960</v>
      </c>
      <c r="B6794">
        <v>23</v>
      </c>
      <c r="C6794">
        <v>14</v>
      </c>
      <c r="D6794">
        <v>0</v>
      </c>
      <c r="E6794">
        <v>15.559998999999999</v>
      </c>
      <c r="F6794">
        <v>14.920000999999999</v>
      </c>
      <c r="G6794">
        <v>15.880001</v>
      </c>
      <c r="H6794">
        <v>15.77</v>
      </c>
      <c r="I6794">
        <v>17.34</v>
      </c>
      <c r="J6794">
        <v>15.150001</v>
      </c>
      <c r="K6794">
        <v>14.73</v>
      </c>
      <c r="L6794">
        <v>1.1100000000000001</v>
      </c>
      <c r="M6794">
        <v>0</v>
      </c>
      <c r="N6794">
        <v>11.679001</v>
      </c>
      <c r="O6794">
        <v>13.400332000000001</v>
      </c>
      <c r="P6794">
        <v>11.315333000000001</v>
      </c>
      <c r="R6794" s="9">
        <f t="shared" si="1917"/>
        <v>14.575957672163026</v>
      </c>
      <c r="S6794">
        <f t="shared" si="1918"/>
        <v>6.3241734645161168E-2</v>
      </c>
      <c r="T6794">
        <f t="shared" si="1915"/>
        <v>0.98404132783697307</v>
      </c>
      <c r="U6794">
        <f t="shared" si="1919"/>
        <v>16.697785211394518</v>
      </c>
      <c r="V6794">
        <f t="shared" si="1920"/>
        <v>5.8832289879170448E-2</v>
      </c>
      <c r="W6794">
        <f t="shared" si="1921"/>
        <v>0.92778521139451797</v>
      </c>
      <c r="X6794">
        <f t="shared" si="1922"/>
        <v>3.1066009426618284</v>
      </c>
      <c r="Y6794">
        <f t="shared" si="1929"/>
        <v>0.78909701679145772</v>
      </c>
      <c r="Z6794">
        <f t="shared" si="1930"/>
        <v>11.623399057338172</v>
      </c>
      <c r="AG6794" s="9">
        <f t="shared" si="1926"/>
        <v>14.824728553517536</v>
      </c>
      <c r="AH6794">
        <f t="shared" si="1923"/>
        <v>4.7253887772259071E-2</v>
      </c>
      <c r="AI6794">
        <f t="shared" si="1916"/>
        <v>0.73527044648246331</v>
      </c>
      <c r="AJ6794">
        <f t="shared" si="1927"/>
        <v>16.440812745192162</v>
      </c>
      <c r="AK6794">
        <f t="shared" si="1924"/>
        <v>4.253726982829182E-2</v>
      </c>
      <c r="AL6794">
        <f t="shared" si="1925"/>
        <v>0.67081274519216194</v>
      </c>
      <c r="AM6794">
        <f t="shared" si="1928"/>
        <v>2.5430757819680614</v>
      </c>
      <c r="AN6794">
        <f t="shared" si="1931"/>
        <v>0.82735398628865842</v>
      </c>
      <c r="AO6794">
        <f t="shared" si="1932"/>
        <v>12.186924218031939</v>
      </c>
    </row>
    <row r="6795" spans="1:41">
      <c r="A6795">
        <v>33965</v>
      </c>
      <c r="B6795">
        <v>23</v>
      </c>
      <c r="C6795">
        <v>14</v>
      </c>
      <c r="D6795">
        <v>5</v>
      </c>
      <c r="E6795">
        <v>12.77</v>
      </c>
      <c r="F6795">
        <v>15.559998999999999</v>
      </c>
      <c r="G6795">
        <v>14.920000999999999</v>
      </c>
      <c r="H6795">
        <v>16.120000999999998</v>
      </c>
      <c r="I6795">
        <v>15.77</v>
      </c>
      <c r="J6795">
        <v>17.34</v>
      </c>
      <c r="K6795">
        <v>13.21</v>
      </c>
      <c r="L6795">
        <v>14.73</v>
      </c>
      <c r="M6795">
        <v>1.1100000000000001</v>
      </c>
      <c r="N6795">
        <v>11.386666</v>
      </c>
      <c r="O6795">
        <v>12.846667</v>
      </c>
      <c r="P6795">
        <v>10.713666</v>
      </c>
      <c r="R6795" s="9">
        <f t="shared" si="1917"/>
        <v>15.116985308703534</v>
      </c>
      <c r="S6795">
        <f t="shared" si="1918"/>
        <v>0.18378898267059782</v>
      </c>
      <c r="T6795">
        <f t="shared" si="1915"/>
        <v>2.3469853087035339</v>
      </c>
      <c r="U6795">
        <f t="shared" si="1919"/>
        <v>15.479530521144781</v>
      </c>
      <c r="V6795">
        <f t="shared" si="1920"/>
        <v>3.9731416819094333E-2</v>
      </c>
      <c r="W6795">
        <f t="shared" si="1921"/>
        <v>0.64047047885521735</v>
      </c>
      <c r="X6795">
        <f t="shared" si="1922"/>
        <v>14.379173653527237</v>
      </c>
      <c r="Y6795">
        <f t="shared" si="1929"/>
        <v>8.8506711092145085E-2</v>
      </c>
      <c r="Z6795">
        <f t="shared" si="1930"/>
        <v>1.1691736535272366</v>
      </c>
      <c r="AG6795" s="9">
        <f t="shared" si="1926"/>
        <v>15.053608129732289</v>
      </c>
      <c r="AH6795">
        <f t="shared" si="1923"/>
        <v>0.17882600859297493</v>
      </c>
      <c r="AI6795">
        <f t="shared" si="1916"/>
        <v>2.2836081297322899</v>
      </c>
      <c r="AJ6795">
        <f t="shared" si="1927"/>
        <v>15.744812628159625</v>
      </c>
      <c r="AK6795">
        <f t="shared" si="1924"/>
        <v>2.3274711449482743E-2</v>
      </c>
      <c r="AL6795">
        <f t="shared" si="1925"/>
        <v>0.37518837184037324</v>
      </c>
      <c r="AM6795">
        <f t="shared" si="1928"/>
        <v>12.211593817956571</v>
      </c>
      <c r="AN6795">
        <f t="shared" si="1931"/>
        <v>7.5579574719411818E-2</v>
      </c>
      <c r="AO6795">
        <f t="shared" si="1932"/>
        <v>0.99840618204343023</v>
      </c>
    </row>
    <row r="6796" spans="1:41">
      <c r="A6796">
        <v>33970</v>
      </c>
      <c r="B6796">
        <v>23</v>
      </c>
      <c r="C6796">
        <v>14</v>
      </c>
      <c r="D6796">
        <v>10</v>
      </c>
      <c r="E6796">
        <v>15.639999</v>
      </c>
      <c r="F6796">
        <v>12.77</v>
      </c>
      <c r="G6796">
        <v>15.559998999999999</v>
      </c>
      <c r="H6796">
        <v>18.199998999999998</v>
      </c>
      <c r="I6796">
        <v>16.120000999999998</v>
      </c>
      <c r="J6796">
        <v>15.77</v>
      </c>
      <c r="K6796">
        <v>18.399999999999999</v>
      </c>
      <c r="L6796">
        <v>13.21</v>
      </c>
      <c r="M6796">
        <v>14.73</v>
      </c>
      <c r="N6796">
        <v>11.381</v>
      </c>
      <c r="O6796">
        <v>12.774333</v>
      </c>
      <c r="P6796">
        <v>10.824999999999999</v>
      </c>
      <c r="R6796" s="9">
        <f t="shared" si="1917"/>
        <v>12.622552859498441</v>
      </c>
      <c r="S6796">
        <f t="shared" si="1918"/>
        <v>0.19293135124251343</v>
      </c>
      <c r="T6796">
        <f t="shared" si="1915"/>
        <v>3.0174461405015585</v>
      </c>
      <c r="U6796">
        <f t="shared" si="1919"/>
        <v>15.421530621599507</v>
      </c>
      <c r="V6796">
        <f t="shared" si="1920"/>
        <v>0.1526631061023955</v>
      </c>
      <c r="W6796">
        <f t="shared" si="1921"/>
        <v>2.7784683784004915</v>
      </c>
      <c r="X6796">
        <f t="shared" si="1922"/>
        <v>13.113274425227946</v>
      </c>
      <c r="Y6796">
        <f t="shared" si="1929"/>
        <v>0.28732204210717682</v>
      </c>
      <c r="Z6796">
        <f t="shared" si="1930"/>
        <v>5.2867255747720527</v>
      </c>
      <c r="AG6796" s="9">
        <f t="shared" si="1926"/>
        <v>13.215633418245707</v>
      </c>
      <c r="AH6796">
        <f t="shared" si="1923"/>
        <v>0.15501059697985228</v>
      </c>
      <c r="AI6796">
        <f t="shared" si="1916"/>
        <v>2.4243655817542926</v>
      </c>
      <c r="AJ6796">
        <f t="shared" si="1927"/>
        <v>15.485155157199385</v>
      </c>
      <c r="AK6796">
        <f t="shared" si="1924"/>
        <v>0.1491672523059267</v>
      </c>
      <c r="AL6796">
        <f t="shared" si="1925"/>
        <v>2.7148438428006134</v>
      </c>
      <c r="AM6796">
        <f t="shared" si="1928"/>
        <v>13.381800660519975</v>
      </c>
      <c r="AN6796">
        <f t="shared" si="1931"/>
        <v>0.27272822497174043</v>
      </c>
      <c r="AO6796">
        <f t="shared" si="1932"/>
        <v>5.0181993394800237</v>
      </c>
    </row>
    <row r="6797" spans="1:41">
      <c r="A6797">
        <v>33975</v>
      </c>
      <c r="B6797">
        <v>23</v>
      </c>
      <c r="C6797">
        <v>14</v>
      </c>
      <c r="D6797">
        <v>15</v>
      </c>
      <c r="E6797">
        <v>18.860001</v>
      </c>
      <c r="F6797">
        <v>15.639999</v>
      </c>
      <c r="G6797">
        <v>12.77</v>
      </c>
      <c r="H6797">
        <v>18.739999999999998</v>
      </c>
      <c r="I6797">
        <v>18.199998999999998</v>
      </c>
      <c r="J6797">
        <v>16.120000999999998</v>
      </c>
      <c r="K6797">
        <v>14.839999000000001</v>
      </c>
      <c r="L6797">
        <v>18.399999999999999</v>
      </c>
      <c r="M6797">
        <v>13.21</v>
      </c>
      <c r="N6797">
        <v>11.924333000000001</v>
      </c>
      <c r="O6797">
        <v>13.213666999999999</v>
      </c>
      <c r="P6797">
        <v>11.757001000000001</v>
      </c>
      <c r="R6797" s="9">
        <f t="shared" si="1917"/>
        <v>15.24556823919448</v>
      </c>
      <c r="S6797">
        <f t="shared" si="1918"/>
        <v>0.19164541724072659</v>
      </c>
      <c r="T6797">
        <f t="shared" si="1915"/>
        <v>3.6144327608055207</v>
      </c>
      <c r="U6797">
        <f t="shared" si="1919"/>
        <v>17.459563733381408</v>
      </c>
      <c r="V6797">
        <f t="shared" si="1920"/>
        <v>6.8326374952966396E-2</v>
      </c>
      <c r="W6797">
        <f t="shared" si="1921"/>
        <v>1.2804362666185902</v>
      </c>
      <c r="X6797">
        <f t="shared" si="1922"/>
        <v>17.681992205153307</v>
      </c>
      <c r="Y6797">
        <f t="shared" si="1929"/>
        <v>0.19150898899341612</v>
      </c>
      <c r="Z6797">
        <f t="shared" si="1930"/>
        <v>2.8419932051533063</v>
      </c>
      <c r="AG6797" s="9">
        <f t="shared" si="1926"/>
        <v>14.71870795763</v>
      </c>
      <c r="AH6797">
        <f t="shared" si="1923"/>
        <v>0.21958074352010903</v>
      </c>
      <c r="AI6797">
        <f t="shared" si="1916"/>
        <v>4.1412930423700001</v>
      </c>
      <c r="AJ6797">
        <f t="shared" si="1927"/>
        <v>17.128152687890612</v>
      </c>
      <c r="AK6797">
        <f t="shared" si="1924"/>
        <v>8.6011062545858399E-2</v>
      </c>
      <c r="AL6797">
        <f t="shared" si="1925"/>
        <v>1.6118473121093864</v>
      </c>
      <c r="AM6797">
        <f t="shared" si="1928"/>
        <v>16.938388615865865</v>
      </c>
      <c r="AN6797">
        <f t="shared" si="1931"/>
        <v>0.14140092703954119</v>
      </c>
      <c r="AO6797">
        <f t="shared" si="1932"/>
        <v>2.0983896158658641</v>
      </c>
    </row>
    <row r="6798" spans="1:41">
      <c r="A6798">
        <v>33980</v>
      </c>
      <c r="B6798">
        <v>23</v>
      </c>
      <c r="C6798">
        <v>14</v>
      </c>
      <c r="D6798">
        <v>20</v>
      </c>
      <c r="E6798">
        <v>16.210000999999998</v>
      </c>
      <c r="F6798">
        <v>18.860001</v>
      </c>
      <c r="G6798">
        <v>15.639999</v>
      </c>
      <c r="H6798">
        <v>17.489999999999998</v>
      </c>
      <c r="I6798">
        <v>18.739999999999998</v>
      </c>
      <c r="J6798">
        <v>18.199998999999998</v>
      </c>
      <c r="K6798">
        <v>14.01</v>
      </c>
      <c r="L6798">
        <v>14.839999000000001</v>
      </c>
      <c r="M6798">
        <v>18.399999999999999</v>
      </c>
      <c r="N6798">
        <v>11.999665</v>
      </c>
      <c r="O6798">
        <v>13.972</v>
      </c>
      <c r="P6798">
        <v>12.178003</v>
      </c>
      <c r="R6798" s="9">
        <f t="shared" si="1917"/>
        <v>18.13175267308862</v>
      </c>
      <c r="S6798">
        <f t="shared" si="1918"/>
        <v>0.11855345802191017</v>
      </c>
      <c r="T6798">
        <f t="shared" si="1915"/>
        <v>1.9217516730886217</v>
      </c>
      <c r="U6798">
        <f t="shared" si="1919"/>
        <v>18.327043818165425</v>
      </c>
      <c r="V6798">
        <f t="shared" si="1920"/>
        <v>4.785842299402096E-2</v>
      </c>
      <c r="W6798">
        <f t="shared" si="1921"/>
        <v>0.8370438181654265</v>
      </c>
      <c r="X6798">
        <f t="shared" si="1922"/>
        <v>14.796399010182185</v>
      </c>
      <c r="Y6798">
        <f t="shared" si="1929"/>
        <v>5.6131264110077454E-2</v>
      </c>
      <c r="Z6798">
        <f t="shared" si="1930"/>
        <v>0.78639901018218517</v>
      </c>
      <c r="AG6798" s="9">
        <f t="shared" si="1926"/>
        <v>17.584183476747373</v>
      </c>
      <c r="AH6798">
        <f t="shared" si="1923"/>
        <v>8.4773744106948254E-2</v>
      </c>
      <c r="AI6798">
        <f t="shared" si="1916"/>
        <v>1.3741824767473751</v>
      </c>
      <c r="AJ6798">
        <f t="shared" si="1927"/>
        <v>18.226094242222882</v>
      </c>
      <c r="AK6798">
        <f t="shared" si="1924"/>
        <v>4.2086577599936142E-2</v>
      </c>
      <c r="AL6798">
        <f t="shared" si="1925"/>
        <v>0.73609424222288311</v>
      </c>
      <c r="AM6798">
        <f t="shared" si="1928"/>
        <v>15.381801060124504</v>
      </c>
      <c r="AN6798">
        <f t="shared" si="1931"/>
        <v>9.791585011595319E-2</v>
      </c>
      <c r="AO6798">
        <f t="shared" si="1932"/>
        <v>1.3718010601245041</v>
      </c>
    </row>
    <row r="6799" spans="1:41">
      <c r="A6799">
        <v>33985</v>
      </c>
      <c r="B6799">
        <v>23</v>
      </c>
      <c r="C6799">
        <v>14</v>
      </c>
      <c r="D6799">
        <v>25</v>
      </c>
      <c r="E6799">
        <v>16.010000000000002</v>
      </c>
      <c r="F6799">
        <v>16.210000999999998</v>
      </c>
      <c r="G6799">
        <v>18.860001</v>
      </c>
      <c r="H6799">
        <v>19.540001</v>
      </c>
      <c r="I6799">
        <v>17.489999999999998</v>
      </c>
      <c r="J6799">
        <v>18.739999999999998</v>
      </c>
      <c r="K6799">
        <v>17.91</v>
      </c>
      <c r="L6799">
        <v>14.01</v>
      </c>
      <c r="M6799">
        <v>14.839999000000001</v>
      </c>
      <c r="N6799">
        <v>12.998666</v>
      </c>
      <c r="O6799">
        <v>14.139668</v>
      </c>
      <c r="P6799">
        <v>12.466001</v>
      </c>
      <c r="R6799" s="9">
        <f t="shared" si="1917"/>
        <v>15.869106714224207</v>
      </c>
      <c r="S6799">
        <f t="shared" si="1918"/>
        <v>8.8003301546404917E-3</v>
      </c>
      <c r="T6799">
        <f t="shared" si="1915"/>
        <v>0.1408932857757943</v>
      </c>
      <c r="U6799">
        <f t="shared" si="1919"/>
        <v>17.040973904939698</v>
      </c>
      <c r="V6799">
        <f t="shared" si="1920"/>
        <v>0.12789288470662322</v>
      </c>
      <c r="W6799">
        <f t="shared" si="1921"/>
        <v>2.4990270950603026</v>
      </c>
      <c r="X6799">
        <f t="shared" si="1922"/>
        <v>14.048424292848971</v>
      </c>
      <c r="Y6799">
        <f t="shared" si="1929"/>
        <v>0.21561003390011332</v>
      </c>
      <c r="Z6799">
        <f t="shared" si="1930"/>
        <v>3.8615757071510295</v>
      </c>
      <c r="AG6799" s="9">
        <f t="shared" si="1926"/>
        <v>16.463035945467809</v>
      </c>
      <c r="AH6799">
        <f t="shared" si="1923"/>
        <v>2.8297060928657525E-2</v>
      </c>
      <c r="AI6799">
        <f t="shared" si="1916"/>
        <v>0.45303594546780701</v>
      </c>
      <c r="AJ6799">
        <f t="shared" si="1927"/>
        <v>17.349655688292206</v>
      </c>
      <c r="AK6799">
        <f t="shared" si="1924"/>
        <v>0.11209545545610743</v>
      </c>
      <c r="AL6799">
        <f t="shared" si="1925"/>
        <v>2.1903453117077945</v>
      </c>
      <c r="AM6799">
        <f t="shared" si="1928"/>
        <v>14.191197041186083</v>
      </c>
      <c r="AN6799">
        <f t="shared" si="1931"/>
        <v>0.2076383561593477</v>
      </c>
      <c r="AO6799">
        <f t="shared" si="1932"/>
        <v>3.7188029588139173</v>
      </c>
    </row>
    <row r="6800" spans="1:41">
      <c r="A6800">
        <v>33990</v>
      </c>
      <c r="B6800">
        <v>23</v>
      </c>
      <c r="C6800">
        <v>14</v>
      </c>
      <c r="D6800">
        <v>30</v>
      </c>
      <c r="E6800">
        <v>17.399999999999999</v>
      </c>
      <c r="F6800">
        <v>16.010000000000002</v>
      </c>
      <c r="G6800">
        <v>16.210000999999998</v>
      </c>
      <c r="H6800">
        <v>18.07</v>
      </c>
      <c r="I6800">
        <v>19.540001</v>
      </c>
      <c r="J6800">
        <v>17.489999999999998</v>
      </c>
      <c r="K6800">
        <v>16.399999999999999</v>
      </c>
      <c r="L6800">
        <v>17.91</v>
      </c>
      <c r="M6800">
        <v>14.01</v>
      </c>
      <c r="N6800">
        <v>13.017334999999999</v>
      </c>
      <c r="O6800">
        <v>14.343667</v>
      </c>
      <c r="P6800">
        <v>12.474334000000001</v>
      </c>
      <c r="R6800" s="9">
        <f t="shared" si="1917"/>
        <v>15.69231828889194</v>
      </c>
      <c r="S6800">
        <f t="shared" si="1918"/>
        <v>9.8142627075175792E-2</v>
      </c>
      <c r="T6800">
        <f t="shared" si="1915"/>
        <v>1.7076817111080587</v>
      </c>
      <c r="U6800">
        <f t="shared" si="1919"/>
        <v>18.666051533707808</v>
      </c>
      <c r="V6800">
        <f t="shared" si="1920"/>
        <v>3.2985696386707682E-2</v>
      </c>
      <c r="W6800">
        <f t="shared" si="1921"/>
        <v>0.59605153370780783</v>
      </c>
      <c r="X6800">
        <f t="shared" si="1922"/>
        <v>17.418872222463804</v>
      </c>
      <c r="Y6800">
        <f t="shared" si="1929"/>
        <v>6.2126355028280837E-2</v>
      </c>
      <c r="Z6800">
        <f t="shared" si="1930"/>
        <v>1.0188722224638056</v>
      </c>
      <c r="AG6800" s="9">
        <f t="shared" si="1926"/>
        <v>15.781636922915416</v>
      </c>
      <c r="AH6800">
        <f t="shared" si="1923"/>
        <v>9.3009372246240396E-2</v>
      </c>
      <c r="AI6800">
        <f t="shared" si="1916"/>
        <v>1.6183630770845827</v>
      </c>
      <c r="AJ6800">
        <f t="shared" si="1927"/>
        <v>18.423642994481085</v>
      </c>
      <c r="AK6800">
        <f t="shared" si="1924"/>
        <v>1.9570724653076084E-2</v>
      </c>
      <c r="AL6800">
        <f t="shared" si="1925"/>
        <v>0.35364299448108483</v>
      </c>
      <c r="AM6800">
        <f t="shared" si="1928"/>
        <v>16.850497543696228</v>
      </c>
      <c r="AN6800">
        <f t="shared" si="1931"/>
        <v>2.7469362420501815E-2</v>
      </c>
      <c r="AO6800">
        <f t="shared" si="1932"/>
        <v>0.45049754369622974</v>
      </c>
    </row>
    <row r="6801" spans="1:41">
      <c r="A6801">
        <v>33995</v>
      </c>
      <c r="B6801">
        <v>23</v>
      </c>
      <c r="C6801">
        <v>14</v>
      </c>
      <c r="D6801">
        <v>35</v>
      </c>
      <c r="E6801">
        <v>16.41</v>
      </c>
      <c r="F6801">
        <v>17.399999999999999</v>
      </c>
      <c r="G6801">
        <v>16.010000000000002</v>
      </c>
      <c r="H6801">
        <v>18.049999</v>
      </c>
      <c r="I6801">
        <v>18.07</v>
      </c>
      <c r="J6801">
        <v>19.540001</v>
      </c>
      <c r="K6801">
        <v>13.719999</v>
      </c>
      <c r="L6801">
        <v>16.399999999999999</v>
      </c>
      <c r="M6801">
        <v>17.91</v>
      </c>
      <c r="N6801">
        <v>13.210334</v>
      </c>
      <c r="O6801">
        <v>14.062666</v>
      </c>
      <c r="P6801">
        <v>12.836667</v>
      </c>
      <c r="R6801" s="9">
        <f t="shared" si="1917"/>
        <v>16.955252504422891</v>
      </c>
      <c r="S6801">
        <f t="shared" si="1918"/>
        <v>3.3226843657702052E-2</v>
      </c>
      <c r="T6801">
        <f t="shared" si="1915"/>
        <v>0.54525250442289064</v>
      </c>
      <c r="U6801">
        <f t="shared" si="1919"/>
        <v>17.642594369821893</v>
      </c>
      <c r="V6801">
        <f t="shared" si="1920"/>
        <v>2.2570894889141362E-2</v>
      </c>
      <c r="W6801">
        <f t="shared" si="1921"/>
        <v>0.40740463017810669</v>
      </c>
      <c r="X6801">
        <f t="shared" si="1922"/>
        <v>16.125236276812625</v>
      </c>
      <c r="Y6801">
        <f t="shared" si="1929"/>
        <v>0.17530885219544301</v>
      </c>
      <c r="Z6801">
        <f t="shared" si="1930"/>
        <v>2.4052372768126258</v>
      </c>
      <c r="AG6801" s="9">
        <f t="shared" si="1926"/>
        <v>16.738749385887914</v>
      </c>
      <c r="AH6801">
        <f t="shared" si="1923"/>
        <v>2.0033478725649836E-2</v>
      </c>
      <c r="AI6801">
        <f t="shared" si="1916"/>
        <v>0.3287493858879138</v>
      </c>
      <c r="AJ6801">
        <f t="shared" si="1927"/>
        <v>17.884591303958697</v>
      </c>
      <c r="AK6801">
        <f t="shared" si="1924"/>
        <v>9.1638617842196499E-3</v>
      </c>
      <c r="AL6801">
        <f t="shared" si="1925"/>
        <v>0.1654076960413029</v>
      </c>
      <c r="AM6801">
        <f t="shared" si="1928"/>
        <v>16.433612575655744</v>
      </c>
      <c r="AN6801">
        <f t="shared" si="1931"/>
        <v>0.1977852604548837</v>
      </c>
      <c r="AO6801">
        <f t="shared" si="1932"/>
        <v>2.713613575655744</v>
      </c>
    </row>
    <row r="6802" spans="1:41">
      <c r="A6802">
        <v>34000</v>
      </c>
      <c r="B6802">
        <v>23</v>
      </c>
      <c r="C6802">
        <v>14</v>
      </c>
      <c r="D6802">
        <v>40</v>
      </c>
      <c r="E6802">
        <v>18.09</v>
      </c>
      <c r="F6802">
        <v>16.41</v>
      </c>
      <c r="G6802">
        <v>17.399999999999999</v>
      </c>
      <c r="H6802">
        <v>20.810001</v>
      </c>
      <c r="I6802">
        <v>18.049999</v>
      </c>
      <c r="J6802">
        <v>18.07</v>
      </c>
      <c r="K6802">
        <v>17.129999000000002</v>
      </c>
      <c r="L6802">
        <v>13.719999</v>
      </c>
      <c r="M6802">
        <v>16.399999999999999</v>
      </c>
      <c r="N6802">
        <v>12.887333999999999</v>
      </c>
      <c r="O6802">
        <v>15.579667000000001</v>
      </c>
      <c r="P6802">
        <v>13.778333</v>
      </c>
      <c r="R6802" s="9">
        <f t="shared" si="1917"/>
        <v>16.036056854829329</v>
      </c>
      <c r="S6802">
        <f t="shared" si="1918"/>
        <v>0.11354025125321561</v>
      </c>
      <c r="T6802">
        <f t="shared" si="1915"/>
        <v>2.0539431451706704</v>
      </c>
      <c r="U6802">
        <f t="shared" si="1919"/>
        <v>17.609933096415691</v>
      </c>
      <c r="V6802">
        <f t="shared" si="1920"/>
        <v>0.15377548052901624</v>
      </c>
      <c r="W6802">
        <f t="shared" si="1921"/>
        <v>3.2000679035843085</v>
      </c>
      <c r="X6802">
        <f t="shared" si="1922"/>
        <v>13.971548756378509</v>
      </c>
      <c r="Y6802">
        <f t="shared" si="1929"/>
        <v>0.18438122755415765</v>
      </c>
      <c r="Z6802">
        <f t="shared" si="1930"/>
        <v>3.158450243621493</v>
      </c>
      <c r="AG6802" s="9">
        <f t="shared" si="1926"/>
        <v>16.295520040008519</v>
      </c>
      <c r="AH6802">
        <f t="shared" si="1923"/>
        <v>9.9197344388694361E-2</v>
      </c>
      <c r="AI6802">
        <f t="shared" si="1916"/>
        <v>1.7944799599914809</v>
      </c>
      <c r="AJ6802">
        <f t="shared" si="1927"/>
        <v>17.675776919360604</v>
      </c>
      <c r="AK6802">
        <f t="shared" si="1924"/>
        <v>0.15061143344680258</v>
      </c>
      <c r="AL6802">
        <f t="shared" si="1925"/>
        <v>3.1342240806393953</v>
      </c>
      <c r="AM6802">
        <f t="shared" si="1928"/>
        <v>14.368024046513485</v>
      </c>
      <c r="AN6802">
        <f t="shared" si="1931"/>
        <v>0.16123614213208748</v>
      </c>
      <c r="AO6802">
        <f t="shared" si="1932"/>
        <v>2.7619749534865168</v>
      </c>
    </row>
    <row r="6803" spans="1:41">
      <c r="A6803">
        <v>34005</v>
      </c>
      <c r="B6803">
        <v>23</v>
      </c>
      <c r="C6803">
        <v>14</v>
      </c>
      <c r="D6803">
        <v>45</v>
      </c>
      <c r="E6803">
        <v>18.48</v>
      </c>
      <c r="F6803">
        <v>18.09</v>
      </c>
      <c r="G6803">
        <v>16.41</v>
      </c>
      <c r="H6803">
        <v>20.65</v>
      </c>
      <c r="I6803">
        <v>20.810001</v>
      </c>
      <c r="J6803">
        <v>18.049999</v>
      </c>
      <c r="K6803">
        <v>19.73</v>
      </c>
      <c r="L6803">
        <v>17.129999000000002</v>
      </c>
      <c r="M6803">
        <v>13.719999</v>
      </c>
      <c r="N6803">
        <v>14.525665999999999</v>
      </c>
      <c r="O6803">
        <v>15.802667</v>
      </c>
      <c r="P6803">
        <v>14.363666</v>
      </c>
      <c r="R6803" s="9">
        <f t="shared" si="1917"/>
        <v>17.711633652921176</v>
      </c>
      <c r="S6803">
        <f t="shared" si="1918"/>
        <v>4.1578265534568434E-2</v>
      </c>
      <c r="T6803">
        <f t="shared" ref="T6803:T6866" si="1933">ABS(E6803-R6803)</f>
        <v>0.76836634707882467</v>
      </c>
      <c r="U6803">
        <f t="shared" si="1919"/>
        <v>20.048945423859873</v>
      </c>
      <c r="V6803">
        <f t="shared" si="1920"/>
        <v>2.9106759135115033E-2</v>
      </c>
      <c r="W6803">
        <f t="shared" si="1921"/>
        <v>0.60105457614012536</v>
      </c>
      <c r="X6803">
        <f t="shared" si="1922"/>
        <v>17.040162454552991</v>
      </c>
      <c r="Y6803">
        <f t="shared" si="1929"/>
        <v>0.1363323641889006</v>
      </c>
      <c r="Z6803">
        <f t="shared" si="1930"/>
        <v>2.6898375454470091</v>
      </c>
      <c r="AG6803" s="9">
        <f t="shared" si="1926"/>
        <v>17.425703381393717</v>
      </c>
      <c r="AH6803">
        <f t="shared" si="1923"/>
        <v>5.7050682825015339E-2</v>
      </c>
      <c r="AI6803">
        <f t="shared" si="1916"/>
        <v>1.0542966186062834</v>
      </c>
      <c r="AJ6803">
        <f t="shared" si="1927"/>
        <v>19.645782125634046</v>
      </c>
      <c r="AK6803">
        <f t="shared" si="1924"/>
        <v>4.8630405538302793E-2</v>
      </c>
      <c r="AL6803">
        <f t="shared" si="1925"/>
        <v>1.0042178743659527</v>
      </c>
      <c r="AM6803">
        <f t="shared" si="1928"/>
        <v>16.471273915961095</v>
      </c>
      <c r="AN6803">
        <f t="shared" si="1931"/>
        <v>0.1651660458205223</v>
      </c>
      <c r="AO6803">
        <f t="shared" si="1932"/>
        <v>3.258726084038905</v>
      </c>
    </row>
    <row r="6804" spans="1:41">
      <c r="A6804">
        <v>34010</v>
      </c>
      <c r="B6804">
        <v>23</v>
      </c>
      <c r="C6804">
        <v>14</v>
      </c>
      <c r="D6804">
        <v>50</v>
      </c>
      <c r="E6804">
        <v>18.239999999999998</v>
      </c>
      <c r="F6804">
        <v>18.48</v>
      </c>
      <c r="G6804">
        <v>18.09</v>
      </c>
      <c r="H6804">
        <v>17.670000000000002</v>
      </c>
      <c r="I6804">
        <v>20.65</v>
      </c>
      <c r="J6804">
        <v>20.810001</v>
      </c>
      <c r="K6804">
        <v>16.34</v>
      </c>
      <c r="L6804">
        <v>19.73</v>
      </c>
      <c r="M6804">
        <v>17.129999000000002</v>
      </c>
      <c r="N6804">
        <v>14.984667999999999</v>
      </c>
      <c r="O6804">
        <v>16.980001000000001</v>
      </c>
      <c r="P6804">
        <v>14.630001</v>
      </c>
      <c r="R6804" s="9">
        <f t="shared" si="1917"/>
        <v>18.108958453201154</v>
      </c>
      <c r="S6804">
        <f t="shared" si="1918"/>
        <v>7.184295328884001E-3</v>
      </c>
      <c r="T6804">
        <f t="shared" si="1933"/>
        <v>0.13104154679884417</v>
      </c>
      <c r="U6804">
        <f t="shared" si="1919"/>
        <v>20.056243774863766</v>
      </c>
      <c r="V6804">
        <f t="shared" si="1920"/>
        <v>0.13504492217678349</v>
      </c>
      <c r="W6804">
        <f t="shared" si="1921"/>
        <v>2.3862437748637646</v>
      </c>
      <c r="X6804">
        <f t="shared" si="1922"/>
        <v>19.244995146852112</v>
      </c>
      <c r="Y6804">
        <f t="shared" si="1929"/>
        <v>0.17778428071310357</v>
      </c>
      <c r="Z6804">
        <f t="shared" si="1930"/>
        <v>2.9049951468521122</v>
      </c>
      <c r="AG6804" s="9">
        <f t="shared" si="1926"/>
        <v>18.085742275989798</v>
      </c>
      <c r="AH6804">
        <f t="shared" si="1923"/>
        <v>8.4571120619627502E-3</v>
      </c>
      <c r="AI6804">
        <f t="shared" si="1916"/>
        <v>0.15425772401020055</v>
      </c>
      <c r="AJ6804">
        <f t="shared" si="1927"/>
        <v>20.119606755059575</v>
      </c>
      <c r="AK6804">
        <f t="shared" si="1924"/>
        <v>0.13863082937518806</v>
      </c>
      <c r="AL6804">
        <f t="shared" si="1925"/>
        <v>2.4496067550595733</v>
      </c>
      <c r="AM6804">
        <f t="shared" si="1928"/>
        <v>18.905594474306415</v>
      </c>
      <c r="AN6804">
        <f t="shared" si="1931"/>
        <v>0.15701312572254683</v>
      </c>
      <c r="AO6804">
        <f t="shared" si="1932"/>
        <v>2.5655944743064154</v>
      </c>
    </row>
    <row r="6805" spans="1:41">
      <c r="A6805">
        <v>34015</v>
      </c>
      <c r="B6805">
        <v>23</v>
      </c>
      <c r="C6805">
        <v>14</v>
      </c>
      <c r="D6805">
        <v>55</v>
      </c>
      <c r="E6805">
        <v>19.07</v>
      </c>
      <c r="F6805">
        <v>18.239999999999998</v>
      </c>
      <c r="G6805">
        <v>18.48</v>
      </c>
      <c r="H6805">
        <v>20.49</v>
      </c>
      <c r="I6805">
        <v>17.670000000000002</v>
      </c>
      <c r="J6805">
        <v>20.65</v>
      </c>
      <c r="K6805">
        <v>18.309999000000001</v>
      </c>
      <c r="L6805">
        <v>16.34</v>
      </c>
      <c r="M6805">
        <v>19.73</v>
      </c>
      <c r="N6805">
        <v>15.140669000000001</v>
      </c>
      <c r="O6805">
        <v>16.463331</v>
      </c>
      <c r="P6805">
        <v>14.374333</v>
      </c>
      <c r="R6805" s="9">
        <f t="shared" si="1917"/>
        <v>17.910995325113149</v>
      </c>
      <c r="S6805">
        <f t="shared" si="1918"/>
        <v>6.0776333240002707E-2</v>
      </c>
      <c r="T6805">
        <f t="shared" si="1933"/>
        <v>1.1590046748868517</v>
      </c>
      <c r="U6805">
        <f t="shared" si="1919"/>
        <v>17.618055365122043</v>
      </c>
      <c r="V6805">
        <f t="shared" si="1920"/>
        <v>0.14016323254650834</v>
      </c>
      <c r="W6805">
        <f t="shared" si="1921"/>
        <v>2.8719446348779556</v>
      </c>
      <c r="X6805">
        <f t="shared" si="1922"/>
        <v>16.225870276191031</v>
      </c>
      <c r="Y6805">
        <f t="shared" si="1929"/>
        <v>0.11382462248135403</v>
      </c>
      <c r="Z6805">
        <f t="shared" si="1930"/>
        <v>2.0841287238089699</v>
      </c>
      <c r="AG6805" s="9">
        <f t="shared" si="1926"/>
        <v>18.010220154447307</v>
      </c>
      <c r="AH6805">
        <f t="shared" si="1923"/>
        <v>5.5573143447965045E-2</v>
      </c>
      <c r="AI6805">
        <f t="shared" si="1916"/>
        <v>1.0597798455526934</v>
      </c>
      <c r="AJ6805">
        <f t="shared" si="1927"/>
        <v>18.101121465409268</v>
      </c>
      <c r="AK6805">
        <f t="shared" si="1924"/>
        <v>0.11658753219086047</v>
      </c>
      <c r="AL6805">
        <f t="shared" si="1925"/>
        <v>2.3888785345907309</v>
      </c>
      <c r="AM6805">
        <f t="shared" si="1928"/>
        <v>16.82765588524888</v>
      </c>
      <c r="AN6805">
        <f t="shared" si="1931"/>
        <v>8.0958121010881581E-2</v>
      </c>
      <c r="AO6805">
        <f t="shared" si="1932"/>
        <v>1.4823431147511208</v>
      </c>
    </row>
    <row r="6806" spans="1:41">
      <c r="A6806">
        <v>34020</v>
      </c>
      <c r="B6806">
        <v>23</v>
      </c>
      <c r="C6806">
        <v>15</v>
      </c>
      <c r="D6806">
        <v>0</v>
      </c>
      <c r="E6806">
        <v>18.32</v>
      </c>
      <c r="F6806">
        <v>19.07</v>
      </c>
      <c r="G6806">
        <v>18.239999999999998</v>
      </c>
      <c r="H6806">
        <v>18.75</v>
      </c>
      <c r="I6806">
        <v>20.49</v>
      </c>
      <c r="J6806">
        <v>17.670000000000002</v>
      </c>
      <c r="K6806">
        <v>17.470001</v>
      </c>
      <c r="L6806">
        <v>18.309999000000001</v>
      </c>
      <c r="M6806">
        <v>16.34</v>
      </c>
      <c r="N6806">
        <v>13.914</v>
      </c>
      <c r="O6806">
        <v>15.929335999999999</v>
      </c>
      <c r="P6806">
        <v>14.184333000000001</v>
      </c>
      <c r="R6806" s="9">
        <f t="shared" si="1917"/>
        <v>18.522672817547846</v>
      </c>
      <c r="S6806">
        <f t="shared" si="1918"/>
        <v>1.1062926722043998E-2</v>
      </c>
      <c r="T6806">
        <f t="shared" si="1933"/>
        <v>0.20267281754784605</v>
      </c>
      <c r="U6806">
        <f t="shared" si="1919"/>
        <v>19.910587512432176</v>
      </c>
      <c r="V6806">
        <f t="shared" si="1920"/>
        <v>6.1898000663049402E-2</v>
      </c>
      <c r="W6806">
        <f t="shared" si="1921"/>
        <v>1.1605875124321763</v>
      </c>
      <c r="X6806">
        <f t="shared" si="1922"/>
        <v>18.002103356031942</v>
      </c>
      <c r="Y6806">
        <f t="shared" si="1929"/>
        <v>3.0458060994498042E-2</v>
      </c>
      <c r="Z6806">
        <f t="shared" si="1930"/>
        <v>0.53210235603194178</v>
      </c>
      <c r="AG6806" s="9">
        <f t="shared" si="1926"/>
        <v>18.436333800546063</v>
      </c>
      <c r="AH6806">
        <f t="shared" si="1923"/>
        <v>6.350098283082006E-3</v>
      </c>
      <c r="AI6806">
        <f t="shared" si="1916"/>
        <v>0.11633380054606235</v>
      </c>
      <c r="AJ6806">
        <f t="shared" si="1927"/>
        <v>19.519721615342238</v>
      </c>
      <c r="AK6806">
        <f t="shared" si="1924"/>
        <v>4.1051819484919365E-2</v>
      </c>
      <c r="AL6806">
        <f t="shared" si="1925"/>
        <v>0.76972161534223815</v>
      </c>
      <c r="AM6806">
        <f t="shared" si="1928"/>
        <v>17.710720900192641</v>
      </c>
      <c r="AN6806">
        <f t="shared" si="1931"/>
        <v>1.3779043297859042E-2</v>
      </c>
      <c r="AO6806">
        <f t="shared" si="1932"/>
        <v>0.24071990019264078</v>
      </c>
    </row>
    <row r="6807" spans="1:41">
      <c r="A6807">
        <v>34025</v>
      </c>
      <c r="B6807">
        <v>23</v>
      </c>
      <c r="C6807">
        <v>15</v>
      </c>
      <c r="D6807">
        <v>5</v>
      </c>
      <c r="E6807">
        <v>17.760000000000002</v>
      </c>
      <c r="F6807">
        <v>18.32</v>
      </c>
      <c r="G6807">
        <v>19.07</v>
      </c>
      <c r="H6807">
        <v>17.730001000000001</v>
      </c>
      <c r="I6807">
        <v>18.75</v>
      </c>
      <c r="J6807">
        <v>20.49</v>
      </c>
      <c r="K6807">
        <v>17.329999999999998</v>
      </c>
      <c r="L6807">
        <v>17.470001</v>
      </c>
      <c r="M6807">
        <v>18.309999000000001</v>
      </c>
      <c r="N6807">
        <v>13.673</v>
      </c>
      <c r="O6807">
        <v>15.179334000000001</v>
      </c>
      <c r="P6807">
        <v>13.461332000000001</v>
      </c>
      <c r="R6807" s="9">
        <f t="shared" si="1917"/>
        <v>17.826704923030423</v>
      </c>
      <c r="S6807">
        <f t="shared" si="1918"/>
        <v>3.7559078282895001E-3</v>
      </c>
      <c r="T6807">
        <f t="shared" si="1933"/>
        <v>6.6704923030421526E-2</v>
      </c>
      <c r="U6807">
        <f t="shared" si="1919"/>
        <v>18.378482090049079</v>
      </c>
      <c r="V6807">
        <f t="shared" si="1920"/>
        <v>3.6575355525872662E-2</v>
      </c>
      <c r="W6807">
        <f t="shared" si="1921"/>
        <v>0.64848109004907784</v>
      </c>
      <c r="X6807">
        <f t="shared" si="1922"/>
        <v>17.129977081668201</v>
      </c>
      <c r="Y6807">
        <f t="shared" si="1929"/>
        <v>1.1542003365943278E-2</v>
      </c>
      <c r="Z6807">
        <f t="shared" si="1930"/>
        <v>0.20002291833179697</v>
      </c>
      <c r="AG6807" s="9">
        <f t="shared" si="1926"/>
        <v>18.05527254404371</v>
      </c>
      <c r="AH6807">
        <f t="shared" si="1923"/>
        <v>1.662570630876737E-2</v>
      </c>
      <c r="AI6807">
        <f t="shared" si="1916"/>
        <v>0.29527254404370851</v>
      </c>
      <c r="AJ6807">
        <f t="shared" si="1927"/>
        <v>18.716049851586344</v>
      </c>
      <c r="AK6807">
        <f t="shared" si="1924"/>
        <v>5.561470930466067E-2</v>
      </c>
      <c r="AL6807">
        <f t="shared" si="1925"/>
        <v>0.98604885158634303</v>
      </c>
      <c r="AM6807">
        <f t="shared" si="1928"/>
        <v>17.344774389207092</v>
      </c>
      <c r="AN6807">
        <f t="shared" si="1931"/>
        <v>8.5253255667017743E-4</v>
      </c>
      <c r="AO6807">
        <f t="shared" si="1932"/>
        <v>1.4774389207094174E-2</v>
      </c>
    </row>
    <row r="6808" spans="1:41">
      <c r="A6808">
        <v>34030</v>
      </c>
      <c r="B6808">
        <v>23</v>
      </c>
      <c r="C6808">
        <v>15</v>
      </c>
      <c r="D6808">
        <v>10</v>
      </c>
      <c r="E6808">
        <v>20.52</v>
      </c>
      <c r="F6808">
        <v>17.760000000000002</v>
      </c>
      <c r="G6808">
        <v>18.32</v>
      </c>
      <c r="H6808">
        <v>20.07</v>
      </c>
      <c r="I6808">
        <v>17.730001000000001</v>
      </c>
      <c r="J6808">
        <v>18.75</v>
      </c>
      <c r="K6808">
        <v>15.35</v>
      </c>
      <c r="L6808">
        <v>17.329999999999998</v>
      </c>
      <c r="M6808">
        <v>17.470001</v>
      </c>
      <c r="N6808">
        <v>13.578999</v>
      </c>
      <c r="O6808">
        <v>15.396998999999999</v>
      </c>
      <c r="P6808">
        <v>13.606</v>
      </c>
      <c r="R6808" s="9">
        <f t="shared" si="1917"/>
        <v>17.316172324057483</v>
      </c>
      <c r="S6808">
        <f t="shared" si="1918"/>
        <v>0.15613195301864116</v>
      </c>
      <c r="T6808">
        <f t="shared" si="1933"/>
        <v>3.2038276759425166</v>
      </c>
      <c r="U6808">
        <f t="shared" si="1919"/>
        <v>17.51247221615241</v>
      </c>
      <c r="V6808">
        <f t="shared" si="1920"/>
        <v>0.12743038285239611</v>
      </c>
      <c r="W6808">
        <f t="shared" si="1921"/>
        <v>2.5575277838475898</v>
      </c>
      <c r="X6808">
        <f t="shared" si="1922"/>
        <v>16.972329012731166</v>
      </c>
      <c r="Y6808">
        <f t="shared" si="1929"/>
        <v>0.10568918649714437</v>
      </c>
      <c r="Z6808">
        <f t="shared" si="1930"/>
        <v>1.622329012731166</v>
      </c>
      <c r="AG6808" s="9">
        <f t="shared" si="1926"/>
        <v>17.498342404727428</v>
      </c>
      <c r="AH6808">
        <f t="shared" si="1923"/>
        <v>0.14725426877546646</v>
      </c>
      <c r="AI6808">
        <f t="shared" si="1916"/>
        <v>3.0216575952725719</v>
      </c>
      <c r="AJ6808">
        <f t="shared" si="1927"/>
        <v>17.719519630841987</v>
      </c>
      <c r="AK6808">
        <f t="shared" si="1924"/>
        <v>0.11711411904125628</v>
      </c>
      <c r="AL6808">
        <f t="shared" si="1925"/>
        <v>2.3504803691580136</v>
      </c>
      <c r="AM6808">
        <f t="shared" si="1928"/>
        <v>17.069013802865577</v>
      </c>
      <c r="AN6808">
        <f t="shared" si="1931"/>
        <v>0.11198786989352294</v>
      </c>
      <c r="AO6808">
        <f t="shared" si="1932"/>
        <v>1.719013802865577</v>
      </c>
    </row>
    <row r="6809" spans="1:41">
      <c r="A6809">
        <v>34035</v>
      </c>
      <c r="B6809">
        <v>23</v>
      </c>
      <c r="C6809">
        <v>15</v>
      </c>
      <c r="D6809">
        <v>15</v>
      </c>
      <c r="E6809">
        <v>15.6</v>
      </c>
      <c r="F6809">
        <v>20.52</v>
      </c>
      <c r="G6809">
        <v>17.760000000000002</v>
      </c>
      <c r="H6809">
        <v>14.73</v>
      </c>
      <c r="I6809">
        <v>20.07</v>
      </c>
      <c r="J6809">
        <v>17.730001000000001</v>
      </c>
      <c r="K6809">
        <v>14.23</v>
      </c>
      <c r="L6809">
        <v>15.35</v>
      </c>
      <c r="M6809">
        <v>17.329999999999998</v>
      </c>
      <c r="N6809">
        <v>14.418001</v>
      </c>
      <c r="O6809">
        <v>15.618665999999999</v>
      </c>
      <c r="P6809">
        <v>12.952667999999999</v>
      </c>
      <c r="R6809" s="9">
        <f t="shared" si="1917"/>
        <v>19.872251761055889</v>
      </c>
      <c r="S6809">
        <f t="shared" si="1918"/>
        <v>0.27386229237537751</v>
      </c>
      <c r="T6809">
        <f t="shared" si="1933"/>
        <v>4.2722517610558892</v>
      </c>
      <c r="U6809">
        <f t="shared" si="1919"/>
        <v>19.733730793513558</v>
      </c>
      <c r="V6809">
        <f t="shared" si="1920"/>
        <v>0.33969659154878196</v>
      </c>
      <c r="W6809">
        <f t="shared" si="1921"/>
        <v>5.003730793513558</v>
      </c>
      <c r="X6809">
        <f t="shared" si="1922"/>
        <v>15.389291682736271</v>
      </c>
      <c r="Y6809">
        <f t="shared" si="1929"/>
        <v>8.1468143551389371E-2</v>
      </c>
      <c r="Z6809">
        <f t="shared" si="1930"/>
        <v>1.1592916827362707</v>
      </c>
      <c r="AG6809" s="9">
        <f t="shared" si="1926"/>
        <v>19.406493864464434</v>
      </c>
      <c r="AH6809">
        <f t="shared" si="1923"/>
        <v>0.24400601695284835</v>
      </c>
      <c r="AI6809">
        <f t="shared" si="1916"/>
        <v>3.8064938644644339</v>
      </c>
      <c r="AJ6809">
        <f t="shared" si="1927"/>
        <v>19.364597170660229</v>
      </c>
      <c r="AK6809">
        <f t="shared" si="1924"/>
        <v>0.31463660357503248</v>
      </c>
      <c r="AL6809">
        <f t="shared" si="1925"/>
        <v>4.6345971706602285</v>
      </c>
      <c r="AM6809">
        <f t="shared" si="1928"/>
        <v>15.68536257087889</v>
      </c>
      <c r="AN6809">
        <f t="shared" si="1931"/>
        <v>0.10227424953470765</v>
      </c>
      <c r="AO6809">
        <f t="shared" si="1932"/>
        <v>1.45536257087889</v>
      </c>
    </row>
    <row r="6810" spans="1:41">
      <c r="A6810">
        <v>34040</v>
      </c>
      <c r="B6810">
        <v>23</v>
      </c>
      <c r="C6810">
        <v>15</v>
      </c>
      <c r="D6810">
        <v>20</v>
      </c>
      <c r="E6810">
        <v>13.77</v>
      </c>
      <c r="F6810">
        <v>15.6</v>
      </c>
      <c r="G6810">
        <v>20.52</v>
      </c>
      <c r="H6810">
        <v>15.35</v>
      </c>
      <c r="I6810">
        <v>14.73</v>
      </c>
      <c r="J6810">
        <v>20.07</v>
      </c>
      <c r="K6810">
        <v>13.570001</v>
      </c>
      <c r="L6810">
        <v>14.23</v>
      </c>
      <c r="M6810">
        <v>15.35</v>
      </c>
      <c r="N6810">
        <v>13.957333</v>
      </c>
      <c r="O6810">
        <v>15.132332999999999</v>
      </c>
      <c r="P6810">
        <v>13.711332000000001</v>
      </c>
      <c r="R6810" s="9">
        <f t="shared" si="1917"/>
        <v>15.425625232580074</v>
      </c>
      <c r="S6810">
        <f t="shared" si="1918"/>
        <v>0.12023422168337508</v>
      </c>
      <c r="T6810">
        <f t="shared" si="1933"/>
        <v>1.6556252325800749</v>
      </c>
      <c r="U6810">
        <f t="shared" si="1919"/>
        <v>14.850602245500646</v>
      </c>
      <c r="V6810">
        <f t="shared" si="1920"/>
        <v>3.2534055667710345E-2</v>
      </c>
      <c r="W6810">
        <f t="shared" si="1921"/>
        <v>0.49939775449935375</v>
      </c>
      <c r="X6810">
        <f t="shared" si="1922"/>
        <v>14.217788664093559</v>
      </c>
      <c r="Y6810">
        <f t="shared" si="1929"/>
        <v>4.7736744020399104E-2</v>
      </c>
      <c r="Z6810">
        <f t="shared" si="1930"/>
        <v>0.64778766409355981</v>
      </c>
      <c r="AG6810" s="9">
        <f t="shared" si="1926"/>
        <v>16.458436671100582</v>
      </c>
      <c r="AH6810">
        <f t="shared" si="1923"/>
        <v>0.19523868344957027</v>
      </c>
      <c r="AI6810">
        <f t="shared" si="1916"/>
        <v>2.6884366711005825</v>
      </c>
      <c r="AJ6810">
        <f t="shared" si="1927"/>
        <v>15.800690441391261</v>
      </c>
      <c r="AK6810">
        <f t="shared" si="1924"/>
        <v>2.9360940807248284E-2</v>
      </c>
      <c r="AL6810">
        <f t="shared" si="1925"/>
        <v>0.45069044139126113</v>
      </c>
      <c r="AM6810">
        <f t="shared" si="1928"/>
        <v>14.452284681074639</v>
      </c>
      <c r="AN6810">
        <f t="shared" si="1931"/>
        <v>6.5017215626928804E-2</v>
      </c>
      <c r="AO6810">
        <f t="shared" si="1932"/>
        <v>0.8822836810746395</v>
      </c>
    </row>
    <row r="6811" spans="1:41">
      <c r="A6811">
        <v>34045</v>
      </c>
      <c r="B6811">
        <v>23</v>
      </c>
      <c r="C6811">
        <v>15</v>
      </c>
      <c r="D6811">
        <v>25</v>
      </c>
      <c r="E6811">
        <v>12.43</v>
      </c>
      <c r="F6811">
        <v>13.77</v>
      </c>
      <c r="G6811">
        <v>15.6</v>
      </c>
      <c r="H6811">
        <v>15.77</v>
      </c>
      <c r="I6811">
        <v>15.35</v>
      </c>
      <c r="J6811">
        <v>14.73</v>
      </c>
      <c r="K6811">
        <v>14.25</v>
      </c>
      <c r="L6811">
        <v>13.570001</v>
      </c>
      <c r="M6811">
        <v>14.23</v>
      </c>
      <c r="N6811">
        <v>13.542665</v>
      </c>
      <c r="O6811">
        <v>14.708332</v>
      </c>
      <c r="P6811">
        <v>12.751336</v>
      </c>
      <c r="R6811" s="9">
        <f t="shared" si="1917"/>
        <v>13.745867605697681</v>
      </c>
      <c r="S6811">
        <f t="shared" si="1918"/>
        <v>0.10586223698291884</v>
      </c>
      <c r="T6811">
        <f t="shared" si="1933"/>
        <v>1.3158676056976812</v>
      </c>
      <c r="U6811">
        <f t="shared" si="1919"/>
        <v>15.091810615781702</v>
      </c>
      <c r="V6811">
        <f t="shared" si="1920"/>
        <v>4.300503387560544E-2</v>
      </c>
      <c r="W6811">
        <f t="shared" si="1921"/>
        <v>0.67818938421829777</v>
      </c>
      <c r="X6811">
        <f t="shared" si="1922"/>
        <v>13.584986167249314</v>
      </c>
      <c r="Y6811">
        <f t="shared" si="1929"/>
        <v>4.6667637386013074E-2</v>
      </c>
      <c r="Z6811">
        <f t="shared" si="1930"/>
        <v>0.66501383275068626</v>
      </c>
      <c r="AG6811" s="9">
        <f t="shared" si="1926"/>
        <v>14.123816384773752</v>
      </c>
      <c r="AH6811">
        <f t="shared" si="1923"/>
        <v>0.13626841389973873</v>
      </c>
      <c r="AI6811">
        <f t="shared" si="1916"/>
        <v>1.6938163847737524</v>
      </c>
      <c r="AJ6811">
        <f t="shared" si="1927"/>
        <v>15.054557005633178</v>
      </c>
      <c r="AK6811">
        <f t="shared" si="1924"/>
        <v>4.5367342699227729E-2</v>
      </c>
      <c r="AL6811">
        <f t="shared" si="1925"/>
        <v>0.71544299436682124</v>
      </c>
      <c r="AM6811">
        <f t="shared" si="1928"/>
        <v>13.687666828972121</v>
      </c>
      <c r="AN6811">
        <f t="shared" si="1931"/>
        <v>3.9461976914237105E-2</v>
      </c>
      <c r="AO6811">
        <f t="shared" si="1932"/>
        <v>0.56233317102787872</v>
      </c>
    </row>
    <row r="6812" spans="1:41">
      <c r="A6812">
        <v>34050</v>
      </c>
      <c r="B6812">
        <v>23</v>
      </c>
      <c r="C6812">
        <v>15</v>
      </c>
      <c r="D6812">
        <v>30</v>
      </c>
      <c r="E6812">
        <v>15.03</v>
      </c>
      <c r="F6812">
        <v>12.43</v>
      </c>
      <c r="G6812">
        <v>13.77</v>
      </c>
      <c r="H6812">
        <v>18.099997999999999</v>
      </c>
      <c r="I6812">
        <v>15.77</v>
      </c>
      <c r="J6812">
        <v>15.35</v>
      </c>
      <c r="K6812">
        <v>18.129999000000002</v>
      </c>
      <c r="L6812">
        <v>14.25</v>
      </c>
      <c r="M6812">
        <v>13.570001</v>
      </c>
      <c r="N6812">
        <v>12.689667999999999</v>
      </c>
      <c r="O6812">
        <v>14.870666999999999</v>
      </c>
      <c r="P6812">
        <v>12.226667000000001</v>
      </c>
      <c r="R6812" s="9">
        <f t="shared" si="1917"/>
        <v>12.457564653765125</v>
      </c>
      <c r="S6812">
        <f t="shared" si="1918"/>
        <v>0.17115338298302557</v>
      </c>
      <c r="T6812">
        <f t="shared" si="1933"/>
        <v>2.5724353462348741</v>
      </c>
      <c r="U6812">
        <f t="shared" si="1919"/>
        <v>15.266494503981011</v>
      </c>
      <c r="V6812">
        <f t="shared" si="1920"/>
        <v>0.15654717177421723</v>
      </c>
      <c r="W6812">
        <f t="shared" si="1921"/>
        <v>2.833503496018988</v>
      </c>
      <c r="X6812">
        <f t="shared" si="1922"/>
        <v>14.113627788598961</v>
      </c>
      <c r="Y6812">
        <f t="shared" si="1929"/>
        <v>0.22153179442541832</v>
      </c>
      <c r="Z6812">
        <f t="shared" si="1930"/>
        <v>4.0163712114010401</v>
      </c>
      <c r="AG6812" s="9">
        <f t="shared" si="1926"/>
        <v>12.727420191206752</v>
      </c>
      <c r="AH6812">
        <f t="shared" si="1923"/>
        <v>0.15319892274073502</v>
      </c>
      <c r="AI6812">
        <f t="shared" ref="AI6812:AI6875" si="1934">ABS(E6812-AG6812)</f>
        <v>2.3025798087932472</v>
      </c>
      <c r="AJ6812">
        <f t="shared" si="1927"/>
        <v>15.248372405560096</v>
      </c>
      <c r="AK6812">
        <f t="shared" si="1924"/>
        <v>0.1575483927920823</v>
      </c>
      <c r="AL6812">
        <f t="shared" si="1925"/>
        <v>2.8516255944399038</v>
      </c>
      <c r="AM6812">
        <f t="shared" si="1928"/>
        <v>14.023897437802271</v>
      </c>
      <c r="AN6812">
        <f t="shared" si="1931"/>
        <v>0.2264810694251958</v>
      </c>
      <c r="AO6812">
        <f t="shared" si="1932"/>
        <v>4.1061015621977308</v>
      </c>
    </row>
    <row r="6813" spans="1:41">
      <c r="A6813">
        <v>34055</v>
      </c>
      <c r="B6813">
        <v>23</v>
      </c>
      <c r="C6813">
        <v>15</v>
      </c>
      <c r="D6813">
        <v>35</v>
      </c>
      <c r="E6813">
        <v>12.790001</v>
      </c>
      <c r="F6813">
        <v>15.03</v>
      </c>
      <c r="G6813">
        <v>12.43</v>
      </c>
      <c r="H6813">
        <v>18.389999</v>
      </c>
      <c r="I6813">
        <v>18.099997999999999</v>
      </c>
      <c r="J6813">
        <v>15.77</v>
      </c>
      <c r="K6813">
        <v>17.850000000000001</v>
      </c>
      <c r="L6813">
        <v>18.129999000000002</v>
      </c>
      <c r="M6813">
        <v>14.25</v>
      </c>
      <c r="N6813">
        <v>13.166999000000001</v>
      </c>
      <c r="O6813">
        <v>14.295</v>
      </c>
      <c r="P6813">
        <v>13.023999999999999</v>
      </c>
      <c r="R6813" s="9">
        <f t="shared" si="1917"/>
        <v>14.832236018573402</v>
      </c>
      <c r="S6813">
        <f t="shared" si="1918"/>
        <v>0.15967434393268634</v>
      </c>
      <c r="T6813">
        <f t="shared" si="1933"/>
        <v>2.0422350185734022</v>
      </c>
      <c r="U6813">
        <f t="shared" si="1919"/>
        <v>17.400115385709793</v>
      </c>
      <c r="V6813">
        <f t="shared" si="1920"/>
        <v>5.3827279397361961E-2</v>
      </c>
      <c r="W6813">
        <f t="shared" si="1921"/>
        <v>0.98988361429020699</v>
      </c>
      <c r="X6813">
        <f t="shared" si="1922"/>
        <v>17.577673051998769</v>
      </c>
      <c r="Y6813">
        <f t="shared" si="1929"/>
        <v>1.5256411652730121E-2</v>
      </c>
      <c r="Z6813">
        <f t="shared" si="1930"/>
        <v>0.27232694800123269</v>
      </c>
      <c r="AG6813" s="9">
        <f t="shared" si="1926"/>
        <v>14.330623952907128</v>
      </c>
      <c r="AH6813">
        <f t="shared" si="1923"/>
        <v>0.12045526446066175</v>
      </c>
      <c r="AI6813">
        <f t="shared" si="1934"/>
        <v>1.5406229529071283</v>
      </c>
      <c r="AJ6813">
        <f t="shared" si="1927"/>
        <v>17.020274564965469</v>
      </c>
      <c r="AK6813">
        <f t="shared" si="1924"/>
        <v>7.4482028793722649E-2</v>
      </c>
      <c r="AL6813">
        <f t="shared" si="1925"/>
        <v>1.3697244350345308</v>
      </c>
      <c r="AM6813">
        <f t="shared" si="1928"/>
        <v>17.017790399150226</v>
      </c>
      <c r="AN6813">
        <f t="shared" si="1931"/>
        <v>4.6622386602228338E-2</v>
      </c>
      <c r="AO6813">
        <f t="shared" si="1932"/>
        <v>0.83220960084977591</v>
      </c>
    </row>
    <row r="6814" spans="1:41">
      <c r="A6814">
        <v>34060</v>
      </c>
      <c r="B6814">
        <v>23</v>
      </c>
      <c r="C6814">
        <v>15</v>
      </c>
      <c r="D6814">
        <v>40</v>
      </c>
      <c r="E6814">
        <v>10.16</v>
      </c>
      <c r="F6814">
        <v>12.790001</v>
      </c>
      <c r="G6814">
        <v>15.03</v>
      </c>
      <c r="H6814">
        <v>16.300001000000002</v>
      </c>
      <c r="I6814">
        <v>18.389999</v>
      </c>
      <c r="J6814">
        <v>18.099997999999999</v>
      </c>
      <c r="K6814">
        <v>15.77</v>
      </c>
      <c r="L6814">
        <v>17.850000000000001</v>
      </c>
      <c r="M6814">
        <v>18.129999000000002</v>
      </c>
      <c r="N6814">
        <v>13.856665</v>
      </c>
      <c r="O6814">
        <v>15.387002000000001</v>
      </c>
      <c r="P6814">
        <v>13.371332000000001</v>
      </c>
      <c r="R6814" s="9">
        <f t="shared" si="1917"/>
        <v>12.903231062401698</v>
      </c>
      <c r="S6814">
        <f t="shared" si="1918"/>
        <v>0.27000305732300173</v>
      </c>
      <c r="T6814">
        <f t="shared" si="1933"/>
        <v>2.7432310624016978</v>
      </c>
      <c r="U6814">
        <f t="shared" si="1919"/>
        <v>17.450610971884903</v>
      </c>
      <c r="V6814">
        <f t="shared" si="1920"/>
        <v>7.0589564496646384E-2</v>
      </c>
      <c r="W6814">
        <f t="shared" si="1921"/>
        <v>1.1506099718849008</v>
      </c>
      <c r="X6814">
        <f t="shared" si="1922"/>
        <v>17.380748711583173</v>
      </c>
      <c r="Y6814">
        <f t="shared" si="1929"/>
        <v>0.10214005780489371</v>
      </c>
      <c r="Z6814">
        <f t="shared" si="1930"/>
        <v>1.6107487115831738</v>
      </c>
      <c r="AG6814" s="9">
        <f t="shared" si="1926"/>
        <v>13.344098754317674</v>
      </c>
      <c r="AH6814">
        <f t="shared" si="1923"/>
        <v>0.3133955466848104</v>
      </c>
      <c r="AI6814">
        <f t="shared" si="1934"/>
        <v>3.1840987543176738</v>
      </c>
      <c r="AJ6814">
        <f t="shared" si="1927"/>
        <v>17.499189573094164</v>
      </c>
      <c r="AK6814">
        <f t="shared" si="1924"/>
        <v>7.3569846596583749E-2</v>
      </c>
      <c r="AL6814">
        <f t="shared" si="1925"/>
        <v>1.1991885730941618</v>
      </c>
      <c r="AM6814">
        <f t="shared" si="1928"/>
        <v>17.512664149924102</v>
      </c>
      <c r="AN6814">
        <f t="shared" si="1931"/>
        <v>0.11050501901864952</v>
      </c>
      <c r="AO6814">
        <f t="shared" si="1932"/>
        <v>1.7426641499241029</v>
      </c>
    </row>
    <row r="6815" spans="1:41">
      <c r="A6815">
        <v>34065</v>
      </c>
      <c r="B6815">
        <v>23</v>
      </c>
      <c r="C6815">
        <v>15</v>
      </c>
      <c r="D6815">
        <v>45</v>
      </c>
      <c r="E6815">
        <v>14.650001</v>
      </c>
      <c r="F6815">
        <v>10.16</v>
      </c>
      <c r="G6815">
        <v>12.790001</v>
      </c>
      <c r="H6815">
        <v>19.27</v>
      </c>
      <c r="I6815">
        <v>16.300001000000002</v>
      </c>
      <c r="J6815">
        <v>18.389999</v>
      </c>
      <c r="K6815">
        <v>19.390001000000002</v>
      </c>
      <c r="L6815">
        <v>15.77</v>
      </c>
      <c r="M6815">
        <v>17.850000000000001</v>
      </c>
      <c r="N6815">
        <v>14.155666999999999</v>
      </c>
      <c r="O6815">
        <v>16.345002999999998</v>
      </c>
      <c r="P6815">
        <v>14.79</v>
      </c>
      <c r="R6815" s="9">
        <f t="shared" si="1917"/>
        <v>10.584153832646829</v>
      </c>
      <c r="S6815">
        <f t="shared" si="1918"/>
        <v>0.27753221090928054</v>
      </c>
      <c r="T6815">
        <f t="shared" si="1933"/>
        <v>4.0658471673531711</v>
      </c>
      <c r="U6815">
        <f t="shared" si="1919"/>
        <v>15.542356508586439</v>
      </c>
      <c r="V6815">
        <f t="shared" si="1920"/>
        <v>0.19344283816365132</v>
      </c>
      <c r="W6815">
        <f t="shared" si="1921"/>
        <v>3.727643491413561</v>
      </c>
      <c r="X6815">
        <f t="shared" si="1922"/>
        <v>15.658459667455421</v>
      </c>
      <c r="Y6815">
        <f t="shared" si="1929"/>
        <v>0.19244668076832899</v>
      </c>
      <c r="Z6815">
        <f t="shared" si="1930"/>
        <v>3.7315413325445803</v>
      </c>
      <c r="AG6815" s="9">
        <f t="shared" si="1926"/>
        <v>11.057400022189901</v>
      </c>
      <c r="AH6815">
        <f t="shared" si="1923"/>
        <v>0.24522871894753445</v>
      </c>
      <c r="AI6815">
        <f t="shared" si="1934"/>
        <v>3.5926009778100987</v>
      </c>
      <c r="AJ6815">
        <f t="shared" si="1927"/>
        <v>15.924557469335806</v>
      </c>
      <c r="AK6815">
        <f t="shared" si="1924"/>
        <v>0.17360884954147346</v>
      </c>
      <c r="AL6815">
        <f t="shared" si="1925"/>
        <v>3.3454425306641937</v>
      </c>
      <c r="AM6815">
        <f t="shared" si="1928"/>
        <v>16.040370358350227</v>
      </c>
      <c r="AN6815">
        <f t="shared" si="1931"/>
        <v>0.17275041097985369</v>
      </c>
      <c r="AO6815">
        <f t="shared" si="1932"/>
        <v>3.3496306416497745</v>
      </c>
    </row>
    <row r="6816" spans="1:41">
      <c r="A6816">
        <v>34070</v>
      </c>
      <c r="B6816">
        <v>23</v>
      </c>
      <c r="C6816">
        <v>15</v>
      </c>
      <c r="D6816">
        <v>50</v>
      </c>
      <c r="E6816">
        <v>17.57</v>
      </c>
      <c r="F6816">
        <v>14.650001</v>
      </c>
      <c r="G6816">
        <v>10.16</v>
      </c>
      <c r="H6816">
        <v>21.189999</v>
      </c>
      <c r="I6816">
        <v>19.27</v>
      </c>
      <c r="J6816">
        <v>16.300001000000002</v>
      </c>
      <c r="K6816">
        <v>17.560001</v>
      </c>
      <c r="L6816">
        <v>19.390001000000002</v>
      </c>
      <c r="M6816">
        <v>15.77</v>
      </c>
      <c r="N6816">
        <v>13.779999</v>
      </c>
      <c r="O6816">
        <v>16.148001000000001</v>
      </c>
      <c r="P6816">
        <v>14.631332</v>
      </c>
      <c r="R6816" s="9">
        <f t="shared" si="1917"/>
        <v>14.557647287162968</v>
      </c>
      <c r="S6816">
        <f t="shared" si="1918"/>
        <v>0.17144864614894889</v>
      </c>
      <c r="T6816">
        <f t="shared" si="1933"/>
        <v>3.012352712837032</v>
      </c>
      <c r="U6816">
        <f t="shared" si="1919"/>
        <v>18.425400290728636</v>
      </c>
      <c r="V6816">
        <f t="shared" si="1920"/>
        <v>0.1304671467550029</v>
      </c>
      <c r="W6816">
        <f t="shared" si="1921"/>
        <v>2.7645987092713646</v>
      </c>
      <c r="X6816">
        <f t="shared" si="1922"/>
        <v>18.857280104057555</v>
      </c>
      <c r="Y6816">
        <f t="shared" si="1929"/>
        <v>7.3876937937392778E-2</v>
      </c>
      <c r="Z6816">
        <f t="shared" si="1930"/>
        <v>1.2972791040575551</v>
      </c>
      <c r="AG6816" s="9">
        <f t="shared" si="1926"/>
        <v>13.653428360027721</v>
      </c>
      <c r="AH6816">
        <f t="shared" si="1923"/>
        <v>0.22291244393695384</v>
      </c>
      <c r="AI6816">
        <f t="shared" si="1934"/>
        <v>3.916571639972279</v>
      </c>
      <c r="AJ6816">
        <f t="shared" si="1927"/>
        <v>17.886172890692279</v>
      </c>
      <c r="AK6816">
        <f t="shared" si="1924"/>
        <v>0.15591440609825988</v>
      </c>
      <c r="AL6816">
        <f t="shared" si="1925"/>
        <v>3.303826109307721</v>
      </c>
      <c r="AM6816">
        <f t="shared" si="1928"/>
        <v>18.32881957276232</v>
      </c>
      <c r="AN6816">
        <f t="shared" si="1931"/>
        <v>4.3782376365600471E-2</v>
      </c>
      <c r="AO6816">
        <f t="shared" si="1932"/>
        <v>0.76881857276232068</v>
      </c>
    </row>
    <row r="6817" spans="1:41">
      <c r="A6817">
        <v>34075</v>
      </c>
      <c r="B6817">
        <v>23</v>
      </c>
      <c r="C6817">
        <v>15</v>
      </c>
      <c r="D6817">
        <v>55</v>
      </c>
      <c r="E6817">
        <v>15.96</v>
      </c>
      <c r="F6817">
        <v>17.57</v>
      </c>
      <c r="G6817">
        <v>14.650001</v>
      </c>
      <c r="H6817">
        <v>16.959999</v>
      </c>
      <c r="I6817">
        <v>21.189999</v>
      </c>
      <c r="J6817">
        <v>19.27</v>
      </c>
      <c r="K6817">
        <v>16.07</v>
      </c>
      <c r="L6817">
        <v>17.560001</v>
      </c>
      <c r="M6817">
        <v>19.390001000000002</v>
      </c>
      <c r="N6817">
        <v>14.379999</v>
      </c>
      <c r="O6817">
        <v>15.753333</v>
      </c>
      <c r="P6817">
        <v>13.890333999999999</v>
      </c>
      <c r="R6817" s="9">
        <f t="shared" si="1917"/>
        <v>17.231370391902725</v>
      </c>
      <c r="S6817">
        <f t="shared" si="1918"/>
        <v>7.9659798991398786E-2</v>
      </c>
      <c r="T6817">
        <f t="shared" si="1933"/>
        <v>1.2713703919027246</v>
      </c>
      <c r="U6817">
        <f t="shared" si="1919"/>
        <v>20.284548203040853</v>
      </c>
      <c r="V6817">
        <f t="shared" si="1920"/>
        <v>0.19602295985046064</v>
      </c>
      <c r="W6817">
        <f t="shared" si="1921"/>
        <v>3.3245492030408528</v>
      </c>
      <c r="X6817">
        <f t="shared" si="1922"/>
        <v>17.368325212308502</v>
      </c>
      <c r="Y6817">
        <f t="shared" si="1929"/>
        <v>8.0791861375762386E-2</v>
      </c>
      <c r="Z6817">
        <f t="shared" si="1930"/>
        <v>1.2983252123085016</v>
      </c>
      <c r="AG6817" s="9">
        <f t="shared" si="1926"/>
        <v>16.68578006564341</v>
      </c>
      <c r="AH6817">
        <f t="shared" si="1923"/>
        <v>4.5474941456353959E-2</v>
      </c>
      <c r="AI6817">
        <f t="shared" si="1934"/>
        <v>0.72578006564340924</v>
      </c>
      <c r="AJ6817">
        <f t="shared" si="1927"/>
        <v>19.980264102118657</v>
      </c>
      <c r="AK6817">
        <f t="shared" si="1924"/>
        <v>0.17808167925709528</v>
      </c>
      <c r="AL6817">
        <f t="shared" si="1925"/>
        <v>3.0202651021186568</v>
      </c>
      <c r="AM6817">
        <f t="shared" si="1928"/>
        <v>17.685405447960061</v>
      </c>
      <c r="AN6817">
        <f t="shared" si="1931"/>
        <v>0.10052305214437218</v>
      </c>
      <c r="AO6817">
        <f t="shared" si="1932"/>
        <v>1.615405447960061</v>
      </c>
    </row>
    <row r="6818" spans="1:41">
      <c r="A6818">
        <v>34080</v>
      </c>
      <c r="B6818">
        <v>23</v>
      </c>
      <c r="C6818">
        <v>16</v>
      </c>
      <c r="D6818">
        <v>0</v>
      </c>
      <c r="E6818">
        <v>7.39</v>
      </c>
      <c r="F6818">
        <v>15.96</v>
      </c>
      <c r="G6818">
        <v>17.57</v>
      </c>
      <c r="H6818">
        <v>17.920000000000002</v>
      </c>
      <c r="I6818">
        <v>16.959999</v>
      </c>
      <c r="J6818">
        <v>21.189999</v>
      </c>
      <c r="K6818">
        <v>16</v>
      </c>
      <c r="L6818">
        <v>16.07</v>
      </c>
      <c r="M6818">
        <v>17.560001</v>
      </c>
      <c r="N6818">
        <v>14.196668000000001</v>
      </c>
      <c r="O6818">
        <v>15.442</v>
      </c>
      <c r="P6818">
        <v>13.116332999999999</v>
      </c>
      <c r="R6818" s="9">
        <f t="shared" si="1917"/>
        <v>15.772816226670345</v>
      </c>
      <c r="S6818">
        <f t="shared" si="1918"/>
        <v>1.1343459034736598</v>
      </c>
      <c r="T6818">
        <f t="shared" si="1933"/>
        <v>8.3828162266703465</v>
      </c>
      <c r="U6818">
        <f t="shared" si="1919"/>
        <v>16.696286085030035</v>
      </c>
      <c r="V6818">
        <f t="shared" si="1920"/>
        <v>6.82876068621633E-2</v>
      </c>
      <c r="W6818">
        <f t="shared" si="1921"/>
        <v>1.2237139149699665</v>
      </c>
      <c r="X6818">
        <f t="shared" si="1922"/>
        <v>15.816740502187301</v>
      </c>
      <c r="Y6818">
        <f t="shared" si="1929"/>
        <v>1.1453718613293695E-2</v>
      </c>
      <c r="Z6818">
        <f t="shared" si="1930"/>
        <v>0.18325949781269912</v>
      </c>
      <c r="AG6818" s="9">
        <f t="shared" si="1926"/>
        <v>16.130619603515111</v>
      </c>
      <c r="AH6818">
        <f t="shared" si="1923"/>
        <v>1.182763139853195</v>
      </c>
      <c r="AI6818">
        <f t="shared" si="1934"/>
        <v>8.7406196035151105</v>
      </c>
      <c r="AJ6818">
        <f t="shared" si="1927"/>
        <v>17.40859939773085</v>
      </c>
      <c r="AK6818">
        <f t="shared" si="1924"/>
        <v>2.8537980037341065E-2</v>
      </c>
      <c r="AL6818">
        <f t="shared" si="1925"/>
        <v>0.51140060226915196</v>
      </c>
      <c r="AM6818">
        <f t="shared" si="1928"/>
        <v>16.142621174027468</v>
      </c>
      <c r="AN6818">
        <f t="shared" si="1931"/>
        <v>8.9138233767167563E-3</v>
      </c>
      <c r="AO6818">
        <f t="shared" si="1932"/>
        <v>0.1426211740274681</v>
      </c>
    </row>
    <row r="6819" spans="1:41">
      <c r="A6819">
        <v>34085</v>
      </c>
      <c r="B6819">
        <v>23</v>
      </c>
      <c r="C6819">
        <v>16</v>
      </c>
      <c r="D6819">
        <v>5</v>
      </c>
      <c r="E6819">
        <v>16.59</v>
      </c>
      <c r="F6819">
        <v>7.39</v>
      </c>
      <c r="G6819">
        <v>15.96</v>
      </c>
      <c r="H6819">
        <v>18.68</v>
      </c>
      <c r="I6819">
        <v>17.920000000000002</v>
      </c>
      <c r="J6819">
        <v>16.959999</v>
      </c>
      <c r="K6819">
        <v>14.650001</v>
      </c>
      <c r="L6819">
        <v>16</v>
      </c>
      <c r="M6819">
        <v>16.07</v>
      </c>
      <c r="N6819">
        <v>13.261333</v>
      </c>
      <c r="O6819">
        <v>14.611332000000001</v>
      </c>
      <c r="P6819">
        <v>12.853666</v>
      </c>
      <c r="R6819" s="9">
        <f t="shared" si="1917"/>
        <v>8.0132622475035582</v>
      </c>
      <c r="S6819">
        <f t="shared" si="1918"/>
        <v>0.51698238411672348</v>
      </c>
      <c r="T6819">
        <f t="shared" si="1933"/>
        <v>8.5767377524964417</v>
      </c>
      <c r="U6819">
        <f t="shared" si="1919"/>
        <v>16.371030908724929</v>
      </c>
      <c r="V6819">
        <f t="shared" si="1920"/>
        <v>0.12360648240230571</v>
      </c>
      <c r="W6819">
        <f t="shared" si="1921"/>
        <v>2.3089690912750704</v>
      </c>
      <c r="X6819">
        <f t="shared" si="1922"/>
        <v>15.711512328040287</v>
      </c>
      <c r="Y6819">
        <f t="shared" si="1929"/>
        <v>7.245810618308407E-2</v>
      </c>
      <c r="Z6819">
        <f t="shared" si="1930"/>
        <v>1.0615113280402877</v>
      </c>
      <c r="AG6819" s="9">
        <f t="shared" si="1926"/>
        <v>9.6710111439602588</v>
      </c>
      <c r="AH6819">
        <f t="shared" si="1923"/>
        <v>0.41705779722964081</v>
      </c>
      <c r="AI6819">
        <f t="shared" si="1934"/>
        <v>6.918988856039741</v>
      </c>
      <c r="AJ6819">
        <f t="shared" si="1927"/>
        <v>16.482477508953874</v>
      </c>
      <c r="AK6819">
        <f t="shared" si="1924"/>
        <v>0.11764039031296177</v>
      </c>
      <c r="AL6819">
        <f t="shared" si="1925"/>
        <v>2.1975224910461257</v>
      </c>
      <c r="AM6819">
        <f t="shared" si="1928"/>
        <v>15.779381296136453</v>
      </c>
      <c r="AN6819">
        <f t="shared" si="1931"/>
        <v>7.7090799934856888E-2</v>
      </c>
      <c r="AO6819">
        <f t="shared" si="1932"/>
        <v>1.1293802961364534</v>
      </c>
    </row>
    <row r="6820" spans="1:41">
      <c r="A6820">
        <v>34090</v>
      </c>
      <c r="B6820">
        <v>23</v>
      </c>
      <c r="C6820">
        <v>16</v>
      </c>
      <c r="D6820">
        <v>10</v>
      </c>
      <c r="E6820">
        <v>17.620000999999998</v>
      </c>
      <c r="F6820">
        <v>16.59</v>
      </c>
      <c r="G6820">
        <v>7.39</v>
      </c>
      <c r="H6820">
        <v>19.689999</v>
      </c>
      <c r="I6820">
        <v>18.68</v>
      </c>
      <c r="J6820">
        <v>17.920000000000002</v>
      </c>
      <c r="K6820">
        <v>19.320001999999999</v>
      </c>
      <c r="L6820">
        <v>14.650001</v>
      </c>
      <c r="M6820">
        <v>16</v>
      </c>
      <c r="N6820">
        <v>13.097</v>
      </c>
      <c r="O6820">
        <v>15.537001</v>
      </c>
      <c r="P6820">
        <v>14.350332999999999</v>
      </c>
      <c r="R6820" s="9">
        <f t="shared" si="1917"/>
        <v>16.219206003043954</v>
      </c>
      <c r="S6820">
        <f t="shared" si="1918"/>
        <v>7.9500279083755121E-2</v>
      </c>
      <c r="T6820">
        <f t="shared" si="1933"/>
        <v>1.4007949969560443</v>
      </c>
      <c r="U6820">
        <f t="shared" si="1919"/>
        <v>18.133620020772415</v>
      </c>
      <c r="V6820">
        <f t="shared" si="1920"/>
        <v>7.9044137037669979E-2</v>
      </c>
      <c r="W6820">
        <f t="shared" si="1921"/>
        <v>1.5563789792275848</v>
      </c>
      <c r="X6820">
        <f t="shared" si="1922"/>
        <v>14.840387188740763</v>
      </c>
      <c r="Y6820">
        <f t="shared" si="1929"/>
        <v>0.23186409666309743</v>
      </c>
      <c r="Z6820">
        <f t="shared" si="1930"/>
        <v>4.4796148112592356</v>
      </c>
      <c r="AG6820" s="9">
        <f t="shared" si="1926"/>
        <v>14.394133704408725</v>
      </c>
      <c r="AH6820">
        <f t="shared" si="1923"/>
        <v>0.18307985882584646</v>
      </c>
      <c r="AI6820">
        <f t="shared" si="1934"/>
        <v>3.2258672955912733</v>
      </c>
      <c r="AJ6820">
        <f t="shared" si="1927"/>
        <v>17.81029645572961</v>
      </c>
      <c r="AK6820">
        <f t="shared" si="1924"/>
        <v>9.5464836959635729E-2</v>
      </c>
      <c r="AL6820">
        <f t="shared" si="1925"/>
        <v>1.8797025442703905</v>
      </c>
      <c r="AM6820">
        <f t="shared" si="1928"/>
        <v>15.009207159726769</v>
      </c>
      <c r="AN6820">
        <f t="shared" si="1931"/>
        <v>0.22312600383132622</v>
      </c>
      <c r="AO6820">
        <f t="shared" si="1932"/>
        <v>4.3107948402732301</v>
      </c>
    </row>
    <row r="6821" spans="1:41">
      <c r="A6821">
        <v>34095</v>
      </c>
      <c r="B6821">
        <v>23</v>
      </c>
      <c r="C6821">
        <v>16</v>
      </c>
      <c r="D6821">
        <v>15</v>
      </c>
      <c r="E6821">
        <v>22.82</v>
      </c>
      <c r="F6821">
        <v>17.620000999999998</v>
      </c>
      <c r="G6821">
        <v>16.59</v>
      </c>
      <c r="H6821">
        <v>21.960000999999998</v>
      </c>
      <c r="I6821">
        <v>19.689999</v>
      </c>
      <c r="J6821">
        <v>18.68</v>
      </c>
      <c r="K6821">
        <v>17.93</v>
      </c>
      <c r="L6821">
        <v>19.320001999999999</v>
      </c>
      <c r="M6821">
        <v>14.650001</v>
      </c>
      <c r="N6821">
        <v>14.428331999999999</v>
      </c>
      <c r="O6821">
        <v>16.290997999999998</v>
      </c>
      <c r="P6821">
        <v>15.409665</v>
      </c>
      <c r="R6821" s="9">
        <f t="shared" si="1917"/>
        <v>17.281194327949983</v>
      </c>
      <c r="S6821">
        <f t="shared" si="1918"/>
        <v>0.24271716354294554</v>
      </c>
      <c r="T6821">
        <f t="shared" si="1933"/>
        <v>5.5388056720500174</v>
      </c>
      <c r="U6821">
        <f t="shared" si="1919"/>
        <v>19.132713221313722</v>
      </c>
      <c r="V6821">
        <f t="shared" si="1920"/>
        <v>0.12874716074403988</v>
      </c>
      <c r="W6821">
        <f t="shared" si="1921"/>
        <v>2.8272877786862765</v>
      </c>
      <c r="X6821">
        <f t="shared" si="1922"/>
        <v>18.920495907668762</v>
      </c>
      <c r="Y6821">
        <f t="shared" si="1929"/>
        <v>5.5242381911252789E-2</v>
      </c>
      <c r="Z6821">
        <f t="shared" si="1930"/>
        <v>0.9904959076687625</v>
      </c>
      <c r="AG6821" s="9">
        <f t="shared" si="1926"/>
        <v>17.122172775329197</v>
      </c>
      <c r="AH6821">
        <f t="shared" si="1923"/>
        <v>0.24968568030985114</v>
      </c>
      <c r="AI6821">
        <f t="shared" si="1934"/>
        <v>5.697827224670803</v>
      </c>
      <c r="AJ6821">
        <f t="shared" si="1927"/>
        <v>18.995849907108489</v>
      </c>
      <c r="AK6821">
        <f t="shared" si="1924"/>
        <v>0.13497955181748439</v>
      </c>
      <c r="AL6821">
        <f t="shared" si="1925"/>
        <v>2.9641510928915089</v>
      </c>
      <c r="AM6821">
        <f t="shared" si="1928"/>
        <v>18.215425710993312</v>
      </c>
      <c r="AN6821">
        <f t="shared" si="1931"/>
        <v>1.5918890741400574E-2</v>
      </c>
      <c r="AO6821">
        <f t="shared" si="1932"/>
        <v>0.28542571099331226</v>
      </c>
    </row>
    <row r="6822" spans="1:41">
      <c r="A6822">
        <v>34100</v>
      </c>
      <c r="B6822">
        <v>23</v>
      </c>
      <c r="C6822">
        <v>16</v>
      </c>
      <c r="D6822">
        <v>20</v>
      </c>
      <c r="E6822">
        <v>17.560001</v>
      </c>
      <c r="F6822">
        <v>22.82</v>
      </c>
      <c r="G6822">
        <v>17.620000999999998</v>
      </c>
      <c r="H6822">
        <v>19.489999999999998</v>
      </c>
      <c r="I6822">
        <v>21.960000999999998</v>
      </c>
      <c r="J6822">
        <v>19.689999</v>
      </c>
      <c r="K6822">
        <v>17.510000000000002</v>
      </c>
      <c r="L6822">
        <v>17.93</v>
      </c>
      <c r="M6822">
        <v>19.320001999999999</v>
      </c>
      <c r="N6822">
        <v>14.940999</v>
      </c>
      <c r="O6822">
        <v>17.133665000000001</v>
      </c>
      <c r="P6822">
        <v>15.534333999999999</v>
      </c>
      <c r="R6822" s="9">
        <f t="shared" si="1917"/>
        <v>21.983616870079967</v>
      </c>
      <c r="S6822">
        <f t="shared" si="1918"/>
        <v>0.25191432905271288</v>
      </c>
      <c r="T6822">
        <f t="shared" si="1933"/>
        <v>4.423615870079967</v>
      </c>
      <c r="U6822">
        <f t="shared" si="1919"/>
        <v>21.627083701963258</v>
      </c>
      <c r="V6822">
        <f t="shared" si="1920"/>
        <v>0.10965026690422061</v>
      </c>
      <c r="W6822">
        <f t="shared" si="1921"/>
        <v>2.1370837019632596</v>
      </c>
      <c r="X6822">
        <f t="shared" si="1922"/>
        <v>17.926074407901339</v>
      </c>
      <c r="Y6822">
        <f t="shared" si="1929"/>
        <v>2.376210210744361E-2</v>
      </c>
      <c r="Z6822">
        <f t="shared" si="1930"/>
        <v>0.41607440790133765</v>
      </c>
      <c r="AG6822" s="9">
        <f t="shared" si="1926"/>
        <v>21.047578993750395</v>
      </c>
      <c r="AH6822">
        <f t="shared" si="1923"/>
        <v>0.19860921384630875</v>
      </c>
      <c r="AI6822">
        <f t="shared" si="1934"/>
        <v>3.4875779937503957</v>
      </c>
      <c r="AJ6822">
        <f t="shared" si="1927"/>
        <v>21.21035626506799</v>
      </c>
      <c r="AK6822">
        <f t="shared" si="1924"/>
        <v>8.8268664190250978E-2</v>
      </c>
      <c r="AL6822">
        <f t="shared" si="1925"/>
        <v>1.7203562650679913</v>
      </c>
      <c r="AM6822">
        <f t="shared" si="1928"/>
        <v>18.130861913151936</v>
      </c>
      <c r="AN6822">
        <f t="shared" si="1931"/>
        <v>3.5457562144599324E-2</v>
      </c>
      <c r="AO6822">
        <f t="shared" si="1932"/>
        <v>0.62086191315193417</v>
      </c>
    </row>
    <row r="6823" spans="1:41">
      <c r="A6823">
        <v>34105</v>
      </c>
      <c r="B6823">
        <v>23</v>
      </c>
      <c r="C6823">
        <v>16</v>
      </c>
      <c r="D6823">
        <v>25</v>
      </c>
      <c r="E6823">
        <v>17.57</v>
      </c>
      <c r="F6823">
        <v>17.560001</v>
      </c>
      <c r="G6823">
        <v>22.82</v>
      </c>
      <c r="H6823">
        <v>18.670000000000002</v>
      </c>
      <c r="I6823">
        <v>19.489999999999998</v>
      </c>
      <c r="J6823">
        <v>21.960000999999998</v>
      </c>
      <c r="K6823">
        <v>19.350000000000001</v>
      </c>
      <c r="L6823">
        <v>17.510000000000002</v>
      </c>
      <c r="M6823">
        <v>17.93</v>
      </c>
      <c r="N6823">
        <v>15.333667999999999</v>
      </c>
      <c r="O6823">
        <v>16.995667999999998</v>
      </c>
      <c r="P6823">
        <v>14.673</v>
      </c>
      <c r="R6823" s="9">
        <f t="shared" si="1917"/>
        <v>17.323668073683038</v>
      </c>
      <c r="S6823">
        <f t="shared" si="1918"/>
        <v>1.4020029955433257E-2</v>
      </c>
      <c r="T6823">
        <f t="shared" si="1933"/>
        <v>0.24633192631696232</v>
      </c>
      <c r="U6823">
        <f t="shared" si="1919"/>
        <v>19.027979916034337</v>
      </c>
      <c r="V6823">
        <f t="shared" si="1920"/>
        <v>1.9174071560489281E-2</v>
      </c>
      <c r="W6823">
        <f t="shared" si="1921"/>
        <v>0.35797991603433488</v>
      </c>
      <c r="X6823">
        <f t="shared" si="1922"/>
        <v>17.324644258757342</v>
      </c>
      <c r="Y6823">
        <f t="shared" si="1929"/>
        <v>0.10466954735104182</v>
      </c>
      <c r="Z6823">
        <f t="shared" si="1930"/>
        <v>2.0253557412426595</v>
      </c>
      <c r="AG6823" s="9">
        <f t="shared" si="1926"/>
        <v>18.435458383920466</v>
      </c>
      <c r="AH6823">
        <f t="shared" si="1923"/>
        <v>4.9257733860015106E-2</v>
      </c>
      <c r="AI6823">
        <f t="shared" si="1934"/>
        <v>0.86545838392046548</v>
      </c>
      <c r="AJ6823">
        <f t="shared" si="1927"/>
        <v>19.582486539702366</v>
      </c>
      <c r="AK6823">
        <f t="shared" si="1924"/>
        <v>4.8874479898359073E-2</v>
      </c>
      <c r="AL6823">
        <f t="shared" si="1925"/>
        <v>0.91248653970236404</v>
      </c>
      <c r="AM6823">
        <f t="shared" si="1928"/>
        <v>17.453453276132656</v>
      </c>
      <c r="AN6823">
        <f t="shared" si="1931"/>
        <v>9.8012750587459702E-2</v>
      </c>
      <c r="AO6823">
        <f t="shared" si="1932"/>
        <v>1.8965467238673455</v>
      </c>
    </row>
    <row r="6824" spans="1:41">
      <c r="A6824">
        <v>34110</v>
      </c>
      <c r="B6824">
        <v>23</v>
      </c>
      <c r="C6824">
        <v>16</v>
      </c>
      <c r="D6824">
        <v>30</v>
      </c>
      <c r="E6824">
        <v>15.83</v>
      </c>
      <c r="F6824">
        <v>17.57</v>
      </c>
      <c r="G6824">
        <v>17.560001</v>
      </c>
      <c r="H6824">
        <v>18</v>
      </c>
      <c r="I6824">
        <v>18.670000000000002</v>
      </c>
      <c r="J6824">
        <v>19.489999999999998</v>
      </c>
      <c r="K6824">
        <v>14.599999</v>
      </c>
      <c r="L6824">
        <v>19.350000000000001</v>
      </c>
      <c r="M6824">
        <v>17.510000000000002</v>
      </c>
      <c r="N6824">
        <v>14.707667000000001</v>
      </c>
      <c r="O6824">
        <v>16.382666</v>
      </c>
      <c r="P6824">
        <v>14.022667999999999</v>
      </c>
      <c r="R6824" s="9">
        <f t="shared" si="1917"/>
        <v>17.266153480192049</v>
      </c>
      <c r="S6824">
        <f t="shared" si="1918"/>
        <v>9.0723530018449072E-2</v>
      </c>
      <c r="T6824">
        <f t="shared" si="1933"/>
        <v>1.4361534801920488</v>
      </c>
      <c r="U6824">
        <f t="shared" si="1919"/>
        <v>18.323879947099694</v>
      </c>
      <c r="V6824">
        <f t="shared" si="1920"/>
        <v>1.7993330394427472E-2</v>
      </c>
      <c r="W6824">
        <f t="shared" si="1921"/>
        <v>0.32387994709969448</v>
      </c>
      <c r="X6824">
        <f t="shared" si="1922"/>
        <v>18.757014712427988</v>
      </c>
      <c r="Y6824">
        <f t="shared" si="1929"/>
        <v>0.28472712309281584</v>
      </c>
      <c r="Z6824">
        <f t="shared" si="1930"/>
        <v>4.1570157124279881</v>
      </c>
      <c r="AG6824" s="9">
        <f t="shared" si="1926"/>
        <v>17.310414506615594</v>
      </c>
      <c r="AH6824">
        <f t="shared" si="1923"/>
        <v>9.3519551902438006E-2</v>
      </c>
      <c r="AI6824">
        <f t="shared" si="1934"/>
        <v>1.4804145066155936</v>
      </c>
      <c r="AJ6824">
        <f t="shared" si="1927"/>
        <v>18.481418927711488</v>
      </c>
      <c r="AK6824">
        <f t="shared" si="1924"/>
        <v>2.6745495983971541E-2</v>
      </c>
      <c r="AL6824">
        <f t="shared" si="1925"/>
        <v>0.48141892771148775</v>
      </c>
      <c r="AM6824">
        <f t="shared" si="1928"/>
        <v>18.567915283808762</v>
      </c>
      <c r="AN6824">
        <f t="shared" si="1931"/>
        <v>0.27177510654684028</v>
      </c>
      <c r="AO6824">
        <f t="shared" si="1932"/>
        <v>3.967916283808762</v>
      </c>
    </row>
    <row r="6825" spans="1:41">
      <c r="A6825">
        <v>34115</v>
      </c>
      <c r="B6825">
        <v>23</v>
      </c>
      <c r="C6825">
        <v>16</v>
      </c>
      <c r="D6825">
        <v>35</v>
      </c>
      <c r="E6825">
        <v>16.040001</v>
      </c>
      <c r="F6825">
        <v>15.83</v>
      </c>
      <c r="G6825">
        <v>17.57</v>
      </c>
      <c r="H6825">
        <v>16.670000000000002</v>
      </c>
      <c r="I6825">
        <v>18</v>
      </c>
      <c r="J6825">
        <v>18.670000000000002</v>
      </c>
      <c r="K6825">
        <v>17.880001</v>
      </c>
      <c r="L6825">
        <v>14.599999</v>
      </c>
      <c r="M6825">
        <v>19.350000000000001</v>
      </c>
      <c r="N6825">
        <v>14.530334</v>
      </c>
      <c r="O6825">
        <v>16.280667999999999</v>
      </c>
      <c r="P6825">
        <v>14.489667000000001</v>
      </c>
      <c r="R6825" s="9">
        <f t="shared" si="1917"/>
        <v>15.692035971701156</v>
      </c>
      <c r="S6825">
        <f t="shared" si="1918"/>
        <v>2.1693578965415555E-2</v>
      </c>
      <c r="T6825">
        <f t="shared" si="1933"/>
        <v>0.34796502829884446</v>
      </c>
      <c r="U6825">
        <f t="shared" si="1919"/>
        <v>17.573092412195592</v>
      </c>
      <c r="V6825">
        <f t="shared" si="1920"/>
        <v>5.4174709789777474E-2</v>
      </c>
      <c r="W6825">
        <f t="shared" si="1921"/>
        <v>0.90309241219559055</v>
      </c>
      <c r="X6825">
        <f t="shared" si="1922"/>
        <v>14.776901006517658</v>
      </c>
      <c r="Y6825">
        <f t="shared" si="1929"/>
        <v>0.1735514440677236</v>
      </c>
      <c r="Z6825">
        <f t="shared" si="1930"/>
        <v>3.103099993482342</v>
      </c>
      <c r="AG6825" s="9">
        <f t="shared" si="1926"/>
        <v>16.068925848935983</v>
      </c>
      <c r="AH6825">
        <f t="shared" si="1923"/>
        <v>1.8032947090204541E-3</v>
      </c>
      <c r="AI6825">
        <f t="shared" si="1934"/>
        <v>2.8924848935982794E-2</v>
      </c>
      <c r="AJ6825">
        <f t="shared" si="1927"/>
        <v>17.745433835391466</v>
      </c>
      <c r="AK6825">
        <f t="shared" si="1924"/>
        <v>6.4513127497988279E-2</v>
      </c>
      <c r="AL6825">
        <f t="shared" si="1925"/>
        <v>1.0754338353914648</v>
      </c>
      <c r="AM6825">
        <f t="shared" si="1928"/>
        <v>15.533686906428079</v>
      </c>
      <c r="AN6825">
        <f t="shared" si="1931"/>
        <v>0.13122561310661679</v>
      </c>
      <c r="AO6825">
        <f t="shared" si="1932"/>
        <v>2.3463140935719213</v>
      </c>
    </row>
    <row r="6826" spans="1:41">
      <c r="A6826">
        <v>34120</v>
      </c>
      <c r="B6826">
        <v>23</v>
      </c>
      <c r="C6826">
        <v>16</v>
      </c>
      <c r="D6826">
        <v>40</v>
      </c>
      <c r="E6826">
        <v>16.989999999999998</v>
      </c>
      <c r="F6826">
        <v>16.040001</v>
      </c>
      <c r="G6826">
        <v>15.83</v>
      </c>
      <c r="H6826">
        <v>19.48</v>
      </c>
      <c r="I6826">
        <v>16.670000000000002</v>
      </c>
      <c r="J6826">
        <v>18</v>
      </c>
      <c r="K6826">
        <v>20.09</v>
      </c>
      <c r="L6826">
        <v>17.880001</v>
      </c>
      <c r="M6826">
        <v>14.599999</v>
      </c>
      <c r="N6826">
        <v>14.946666</v>
      </c>
      <c r="O6826">
        <v>15.928334</v>
      </c>
      <c r="P6826">
        <v>15.051332</v>
      </c>
      <c r="R6826" s="9">
        <f t="shared" si="1917"/>
        <v>15.923939718963091</v>
      </c>
      <c r="S6826">
        <f t="shared" si="1918"/>
        <v>6.2746337906822117E-2</v>
      </c>
      <c r="T6826">
        <f t="shared" si="1933"/>
        <v>1.0660602810369078</v>
      </c>
      <c r="U6826">
        <f t="shared" si="1919"/>
        <v>16.519056907675299</v>
      </c>
      <c r="V6826">
        <f t="shared" si="1920"/>
        <v>0.15199913204952265</v>
      </c>
      <c r="W6826">
        <f t="shared" si="1921"/>
        <v>2.9609430923247011</v>
      </c>
      <c r="X6826">
        <f t="shared" si="1922"/>
        <v>17.513580445543941</v>
      </c>
      <c r="Y6826">
        <f t="shared" si="1929"/>
        <v>0.12824388026162564</v>
      </c>
      <c r="Z6826">
        <f t="shared" si="1930"/>
        <v>2.5764195544560593</v>
      </c>
      <c r="AG6826" s="9">
        <f t="shared" si="1926"/>
        <v>15.8986780476171</v>
      </c>
      <c r="AH6826">
        <f t="shared" si="1923"/>
        <v>6.4233193194991087E-2</v>
      </c>
      <c r="AI6826">
        <f t="shared" si="1934"/>
        <v>1.0913219523828985</v>
      </c>
      <c r="AJ6826">
        <f t="shared" si="1927"/>
        <v>16.727703287501264</v>
      </c>
      <c r="AK6826">
        <f t="shared" si="1924"/>
        <v>0.14128833226379553</v>
      </c>
      <c r="AL6826">
        <f t="shared" si="1925"/>
        <v>2.7522967124987368</v>
      </c>
      <c r="AM6826">
        <f t="shared" si="1928"/>
        <v>17.050264896574653</v>
      </c>
      <c r="AN6826">
        <f t="shared" si="1931"/>
        <v>0.15130587871704065</v>
      </c>
      <c r="AO6826">
        <f t="shared" si="1932"/>
        <v>3.0397351034253468</v>
      </c>
    </row>
    <row r="6827" spans="1:41">
      <c r="A6827">
        <v>34125</v>
      </c>
      <c r="B6827">
        <v>23</v>
      </c>
      <c r="C6827">
        <v>16</v>
      </c>
      <c r="D6827">
        <v>45</v>
      </c>
      <c r="E6827">
        <v>18.16</v>
      </c>
      <c r="F6827">
        <v>16.989999999999998</v>
      </c>
      <c r="G6827">
        <v>16.040001</v>
      </c>
      <c r="H6827">
        <v>19.809999000000001</v>
      </c>
      <c r="I6827">
        <v>19.48</v>
      </c>
      <c r="J6827">
        <v>16.670000000000002</v>
      </c>
      <c r="K6827">
        <v>20.200001</v>
      </c>
      <c r="L6827">
        <v>20.09</v>
      </c>
      <c r="M6827">
        <v>17.880001</v>
      </c>
      <c r="N6827">
        <v>15.316333999999999</v>
      </c>
      <c r="O6827">
        <v>17.329999999999998</v>
      </c>
      <c r="P6827">
        <v>16.084333000000001</v>
      </c>
      <c r="R6827" s="9">
        <f t="shared" si="1917"/>
        <v>16.812334581818085</v>
      </c>
      <c r="S6827">
        <f t="shared" si="1918"/>
        <v>7.4210650780942453E-2</v>
      </c>
      <c r="T6827">
        <f t="shared" si="1933"/>
        <v>1.347665418181915</v>
      </c>
      <c r="U6827">
        <f t="shared" si="1919"/>
        <v>18.975228574191888</v>
      </c>
      <c r="V6827">
        <f t="shared" si="1920"/>
        <v>4.2138842400149187E-2</v>
      </c>
      <c r="W6827">
        <f t="shared" si="1921"/>
        <v>0.834770425808113</v>
      </c>
      <c r="X6827">
        <f t="shared" si="1922"/>
        <v>19.622444372567418</v>
      </c>
      <c r="Y6827">
        <f t="shared" si="1929"/>
        <v>2.8591910833696586E-2</v>
      </c>
      <c r="Z6827">
        <f t="shared" si="1930"/>
        <v>0.57755662743258185</v>
      </c>
      <c r="AG6827" s="9">
        <f t="shared" si="1926"/>
        <v>16.645117186916764</v>
      </c>
      <c r="AH6827">
        <f t="shared" si="1923"/>
        <v>8.3418657108107724E-2</v>
      </c>
      <c r="AI6827">
        <f t="shared" si="1934"/>
        <v>1.5148828130832364</v>
      </c>
      <c r="AJ6827">
        <f t="shared" si="1927"/>
        <v>18.547509731451608</v>
      </c>
      <c r="AK6827">
        <f t="shared" si="1924"/>
        <v>6.372990067028235E-2</v>
      </c>
      <c r="AL6827">
        <f t="shared" si="1925"/>
        <v>1.2624892685483928</v>
      </c>
      <c r="AM6827">
        <f t="shared" si="1928"/>
        <v>19.320446999015477</v>
      </c>
      <c r="AN6827">
        <f t="shared" si="1931"/>
        <v>4.3542275120903376E-2</v>
      </c>
      <c r="AO6827">
        <f t="shared" si="1932"/>
        <v>0.8795540009845233</v>
      </c>
    </row>
    <row r="6828" spans="1:41">
      <c r="A6828">
        <v>34130</v>
      </c>
      <c r="B6828">
        <v>23</v>
      </c>
      <c r="C6828">
        <v>16</v>
      </c>
      <c r="D6828">
        <v>50</v>
      </c>
      <c r="E6828">
        <v>19.949998999999998</v>
      </c>
      <c r="F6828">
        <v>18.16</v>
      </c>
      <c r="G6828">
        <v>16.989999999999998</v>
      </c>
      <c r="H6828">
        <v>18.799999</v>
      </c>
      <c r="I6828">
        <v>19.809999000000001</v>
      </c>
      <c r="J6828">
        <v>19.48</v>
      </c>
      <c r="K6828">
        <v>17.950001</v>
      </c>
      <c r="L6828">
        <v>20.200001</v>
      </c>
      <c r="M6828">
        <v>20.09</v>
      </c>
      <c r="N6828">
        <v>15.948667</v>
      </c>
      <c r="O6828">
        <v>17.721665999999999</v>
      </c>
      <c r="P6828">
        <v>16.297668000000002</v>
      </c>
      <c r="R6828" s="9">
        <f t="shared" si="1917"/>
        <v>17.925259375416321</v>
      </c>
      <c r="S6828">
        <f t="shared" si="1918"/>
        <v>0.10149071308643563</v>
      </c>
      <c r="T6828">
        <f t="shared" si="1933"/>
        <v>2.0247396245836775</v>
      </c>
      <c r="U6828">
        <f t="shared" si="1919"/>
        <v>19.413728734776615</v>
      </c>
      <c r="V6828">
        <f t="shared" si="1920"/>
        <v>3.2645200394777453E-2</v>
      </c>
      <c r="W6828">
        <f t="shared" si="1921"/>
        <v>0.61372973477661574</v>
      </c>
      <c r="X6828">
        <f t="shared" si="1922"/>
        <v>19.763444582728546</v>
      </c>
      <c r="Y6828">
        <f t="shared" si="1929"/>
        <v>0.10102749201677179</v>
      </c>
      <c r="Z6828">
        <f t="shared" si="1930"/>
        <v>1.8134435827285458</v>
      </c>
      <c r="AG6828" s="9">
        <f t="shared" si="1926"/>
        <v>17.721745671637915</v>
      </c>
      <c r="AH6828">
        <f t="shared" si="1923"/>
        <v>0.11169190175709197</v>
      </c>
      <c r="AI6828">
        <f t="shared" si="1934"/>
        <v>2.2282533283620829</v>
      </c>
      <c r="AJ6828">
        <f t="shared" si="1927"/>
        <v>19.360008318198918</v>
      </c>
      <c r="AK6828">
        <f t="shared" si="1924"/>
        <v>2.9787731275885639E-2</v>
      </c>
      <c r="AL6828">
        <f t="shared" si="1925"/>
        <v>0.56000931819891875</v>
      </c>
      <c r="AM6828">
        <f t="shared" si="1928"/>
        <v>19.820508677179383</v>
      </c>
      <c r="AN6828">
        <f t="shared" si="1931"/>
        <v>0.10420655002634165</v>
      </c>
      <c r="AO6828">
        <f t="shared" si="1932"/>
        <v>1.8705076771793827</v>
      </c>
    </row>
    <row r="6829" spans="1:41">
      <c r="A6829">
        <v>34135</v>
      </c>
      <c r="B6829">
        <v>23</v>
      </c>
      <c r="C6829">
        <v>16</v>
      </c>
      <c r="D6829">
        <v>55</v>
      </c>
      <c r="E6829">
        <v>15.009999000000001</v>
      </c>
      <c r="F6829">
        <v>19.949998999999998</v>
      </c>
      <c r="G6829">
        <v>18.16</v>
      </c>
      <c r="H6829">
        <v>18.039999000000002</v>
      </c>
      <c r="I6829">
        <v>18.799999</v>
      </c>
      <c r="J6829">
        <v>19.809999000000001</v>
      </c>
      <c r="K6829">
        <v>17.59</v>
      </c>
      <c r="L6829">
        <v>17.950001</v>
      </c>
      <c r="M6829">
        <v>20.200001</v>
      </c>
      <c r="N6829">
        <v>16.071332999999999</v>
      </c>
      <c r="O6829">
        <v>17.350000000000001</v>
      </c>
      <c r="P6829">
        <v>15.571001000000001</v>
      </c>
      <c r="R6829" s="9">
        <f t="shared" si="1917"/>
        <v>19.538265227026191</v>
      </c>
      <c r="S6829">
        <f t="shared" si="1918"/>
        <v>0.30168331303860779</v>
      </c>
      <c r="T6829">
        <f t="shared" si="1933"/>
        <v>4.5282662270261902</v>
      </c>
      <c r="U6829">
        <f t="shared" si="1919"/>
        <v>18.797297804767741</v>
      </c>
      <c r="V6829">
        <f t="shared" si="1920"/>
        <v>4.1978871770876433E-2</v>
      </c>
      <c r="W6829">
        <f t="shared" si="1921"/>
        <v>0.75729880476773914</v>
      </c>
      <c r="X6829">
        <f t="shared" si="1922"/>
        <v>17.767677817679406</v>
      </c>
      <c r="Y6829">
        <f t="shared" si="1929"/>
        <v>1.0101069794167484E-2</v>
      </c>
      <c r="Z6829">
        <f t="shared" si="1930"/>
        <v>0.17767781767940605</v>
      </c>
      <c r="AG6829" s="9">
        <f t="shared" si="1926"/>
        <v>19.234923169783841</v>
      </c>
      <c r="AH6829">
        <f t="shared" si="1923"/>
        <v>0.28147398076334579</v>
      </c>
      <c r="AI6829">
        <f t="shared" si="1934"/>
        <v>4.22492416978384</v>
      </c>
      <c r="AJ6829">
        <f t="shared" si="1927"/>
        <v>18.928097074925397</v>
      </c>
      <c r="AK6829">
        <f t="shared" si="1924"/>
        <v>4.9229386039622007E-2</v>
      </c>
      <c r="AL6829">
        <f t="shared" si="1925"/>
        <v>0.88809807492539505</v>
      </c>
      <c r="AM6829">
        <f t="shared" si="1928"/>
        <v>18.176241009949131</v>
      </c>
      <c r="AN6829">
        <f t="shared" si="1931"/>
        <v>3.3328084704328062E-2</v>
      </c>
      <c r="AO6829">
        <f t="shared" si="1932"/>
        <v>0.58624100994913064</v>
      </c>
    </row>
    <row r="6830" spans="1:41">
      <c r="A6830">
        <v>34140</v>
      </c>
      <c r="B6830">
        <v>23</v>
      </c>
      <c r="C6830">
        <v>17</v>
      </c>
      <c r="D6830">
        <v>0</v>
      </c>
      <c r="E6830">
        <v>16.130001</v>
      </c>
      <c r="F6830">
        <v>15.009999000000001</v>
      </c>
      <c r="G6830">
        <v>19.949998999999998</v>
      </c>
      <c r="H6830">
        <v>18.559999000000001</v>
      </c>
      <c r="I6830">
        <v>18.039999000000002</v>
      </c>
      <c r="J6830">
        <v>18.799999</v>
      </c>
      <c r="K6830">
        <v>18.629999000000002</v>
      </c>
      <c r="L6830">
        <v>17.59</v>
      </c>
      <c r="M6830">
        <v>17.950001</v>
      </c>
      <c r="N6830">
        <v>16.079668000000002</v>
      </c>
      <c r="O6830">
        <v>17.173666000000001</v>
      </c>
      <c r="P6830">
        <v>15.574667</v>
      </c>
      <c r="R6830" s="9">
        <f t="shared" si="1917"/>
        <v>15.123548053515599</v>
      </c>
      <c r="S6830">
        <f t="shared" si="1918"/>
        <v>6.2396335033358112E-2</v>
      </c>
      <c r="T6830">
        <f t="shared" si="1933"/>
        <v>1.0064529464844014</v>
      </c>
      <c r="U6830">
        <f t="shared" si="1919"/>
        <v>17.591496749973555</v>
      </c>
      <c r="V6830">
        <f t="shared" si="1920"/>
        <v>5.2182236110381607E-2</v>
      </c>
      <c r="W6830">
        <f t="shared" si="1921"/>
        <v>0.96850225002644663</v>
      </c>
      <c r="X6830">
        <f t="shared" si="1922"/>
        <v>17.390293237308896</v>
      </c>
      <c r="Y6830">
        <f t="shared" si="1929"/>
        <v>6.6543522771584984E-2</v>
      </c>
      <c r="Z6830">
        <f t="shared" si="1930"/>
        <v>1.2397057626911057</v>
      </c>
      <c r="AG6830" s="9">
        <f t="shared" si="1926"/>
        <v>16.116570476252686</v>
      </c>
      <c r="AH6830">
        <f t="shared" si="1923"/>
        <v>8.3264246216187905E-4</v>
      </c>
      <c r="AI6830">
        <f t="shared" si="1934"/>
        <v>1.3430523747313572E-2</v>
      </c>
      <c r="AJ6830">
        <f t="shared" si="1927"/>
        <v>17.849851521114225</v>
      </c>
      <c r="AK6830">
        <f t="shared" si="1924"/>
        <v>3.8262258467027743E-2</v>
      </c>
      <c r="AL6830">
        <f t="shared" si="1925"/>
        <v>0.71014747888577645</v>
      </c>
      <c r="AM6830">
        <f t="shared" si="1928"/>
        <v>17.498063744311992</v>
      </c>
      <c r="AN6830">
        <f t="shared" si="1931"/>
        <v>6.0758739476476066E-2</v>
      </c>
      <c r="AO6830">
        <f t="shared" si="1932"/>
        <v>1.1319352556880098</v>
      </c>
    </row>
    <row r="6831" spans="1:41">
      <c r="A6831">
        <v>34145</v>
      </c>
      <c r="B6831">
        <v>23</v>
      </c>
      <c r="C6831">
        <v>17</v>
      </c>
      <c r="D6831">
        <v>5</v>
      </c>
      <c r="E6831">
        <v>21.860001</v>
      </c>
      <c r="F6831">
        <v>16.130001</v>
      </c>
      <c r="G6831">
        <v>15.009999000000001</v>
      </c>
      <c r="H6831">
        <v>20.49</v>
      </c>
      <c r="I6831">
        <v>18.559999000000001</v>
      </c>
      <c r="J6831">
        <v>18.039999000000002</v>
      </c>
      <c r="K6831">
        <v>19.959999</v>
      </c>
      <c r="L6831">
        <v>18.629999000000002</v>
      </c>
      <c r="M6831">
        <v>17.59</v>
      </c>
      <c r="N6831">
        <v>15.619335</v>
      </c>
      <c r="O6831">
        <v>17.334665000000001</v>
      </c>
      <c r="P6831">
        <v>15.791331</v>
      </c>
      <c r="R6831" s="9">
        <f t="shared" si="1917"/>
        <v>16.075792042871587</v>
      </c>
      <c r="S6831">
        <f t="shared" si="1918"/>
        <v>0.26460241045407151</v>
      </c>
      <c r="T6831">
        <f t="shared" si="1933"/>
        <v>5.7842089571284134</v>
      </c>
      <c r="U6831">
        <f t="shared" si="1919"/>
        <v>18.144030883208572</v>
      </c>
      <c r="V6831">
        <f t="shared" si="1920"/>
        <v>0.11449336831583341</v>
      </c>
      <c r="W6831">
        <f t="shared" si="1921"/>
        <v>2.3459691167914265</v>
      </c>
      <c r="X6831">
        <f t="shared" si="1922"/>
        <v>18.317868222526045</v>
      </c>
      <c r="Y6831">
        <f t="shared" si="1929"/>
        <v>8.2271085157567161E-2</v>
      </c>
      <c r="Z6831">
        <f t="shared" si="1930"/>
        <v>1.6421307774739553</v>
      </c>
      <c r="AG6831" s="9">
        <f t="shared" si="1926"/>
        <v>15.854991001437424</v>
      </c>
      <c r="AH6831">
        <f t="shared" si="1923"/>
        <v>0.27470309807225424</v>
      </c>
      <c r="AI6831">
        <f t="shared" si="1934"/>
        <v>6.005009998562576</v>
      </c>
      <c r="AJ6831">
        <f t="shared" si="1927"/>
        <v>18.049039047544749</v>
      </c>
      <c r="AK6831">
        <f t="shared" si="1924"/>
        <v>0.1191293778650683</v>
      </c>
      <c r="AL6831">
        <f t="shared" si="1925"/>
        <v>2.4409609524552494</v>
      </c>
      <c r="AM6831">
        <f t="shared" si="1928"/>
        <v>18.197426716447961</v>
      </c>
      <c r="AN6831">
        <f t="shared" si="1931"/>
        <v>8.8305229050965342E-2</v>
      </c>
      <c r="AO6831">
        <f t="shared" si="1932"/>
        <v>1.7625722835520392</v>
      </c>
    </row>
    <row r="6832" spans="1:41">
      <c r="A6832">
        <v>34150</v>
      </c>
      <c r="B6832">
        <v>23</v>
      </c>
      <c r="C6832">
        <v>17</v>
      </c>
      <c r="D6832">
        <v>10</v>
      </c>
      <c r="E6832">
        <v>18.709999</v>
      </c>
      <c r="F6832">
        <v>21.860001</v>
      </c>
      <c r="G6832">
        <v>16.130001</v>
      </c>
      <c r="H6832">
        <v>19.16</v>
      </c>
      <c r="I6832">
        <v>20.49</v>
      </c>
      <c r="J6832">
        <v>18.559999000000001</v>
      </c>
      <c r="K6832">
        <v>21.269998999999999</v>
      </c>
      <c r="L6832">
        <v>19.959999</v>
      </c>
      <c r="M6832">
        <v>18.629999000000002</v>
      </c>
      <c r="N6832">
        <v>15.810665</v>
      </c>
      <c r="O6832">
        <v>17.471668000000001</v>
      </c>
      <c r="P6832">
        <v>16.302999</v>
      </c>
      <c r="R6832" s="9">
        <f t="shared" si="1917"/>
        <v>21.217843120134528</v>
      </c>
      <c r="S6832">
        <f t="shared" si="1918"/>
        <v>0.13403764052229658</v>
      </c>
      <c r="T6832">
        <f t="shared" si="1933"/>
        <v>2.5078441201345285</v>
      </c>
      <c r="U6832">
        <f t="shared" si="1919"/>
        <v>20.376707558277275</v>
      </c>
      <c r="V6832">
        <f t="shared" si="1920"/>
        <v>6.3502482164784685E-2</v>
      </c>
      <c r="W6832">
        <f t="shared" si="1921"/>
        <v>1.2167075582772746</v>
      </c>
      <c r="X6832">
        <f t="shared" si="1922"/>
        <v>19.62376951241707</v>
      </c>
      <c r="Y6832">
        <f t="shared" si="1929"/>
        <v>7.7396782556638996E-2</v>
      </c>
      <c r="Z6832">
        <f t="shared" si="1930"/>
        <v>1.6462294875829286</v>
      </c>
      <c r="AG6832" s="9">
        <f t="shared" si="1926"/>
        <v>20.143809801950315</v>
      </c>
      <c r="AH6832">
        <f t="shared" si="1923"/>
        <v>7.6633398107093187E-2</v>
      </c>
      <c r="AI6832">
        <f t="shared" si="1934"/>
        <v>1.4338108019503153</v>
      </c>
      <c r="AJ6832">
        <f t="shared" si="1927"/>
        <v>19.972954297655775</v>
      </c>
      <c r="AK6832">
        <f t="shared" si="1924"/>
        <v>4.2429765013349434E-2</v>
      </c>
      <c r="AL6832">
        <f t="shared" si="1925"/>
        <v>0.81295429765577509</v>
      </c>
      <c r="AM6832">
        <f t="shared" si="1928"/>
        <v>19.443223847341041</v>
      </c>
      <c r="AN6832">
        <f t="shared" si="1931"/>
        <v>8.588506058034874E-2</v>
      </c>
      <c r="AO6832">
        <f t="shared" si="1932"/>
        <v>1.8267751526589571</v>
      </c>
    </row>
    <row r="6833" spans="1:41">
      <c r="A6833">
        <v>34155</v>
      </c>
      <c r="B6833">
        <v>23</v>
      </c>
      <c r="C6833">
        <v>17</v>
      </c>
      <c r="D6833">
        <v>15</v>
      </c>
      <c r="E6833">
        <v>18.940000999999999</v>
      </c>
      <c r="F6833">
        <v>18.709999</v>
      </c>
      <c r="G6833">
        <v>21.860001</v>
      </c>
      <c r="H6833">
        <v>21.52</v>
      </c>
      <c r="I6833">
        <v>19.16</v>
      </c>
      <c r="J6833">
        <v>20.49</v>
      </c>
      <c r="K6833">
        <v>20.110001</v>
      </c>
      <c r="L6833">
        <v>21.269998999999999</v>
      </c>
      <c r="M6833">
        <v>19.959999</v>
      </c>
      <c r="N6833">
        <v>15.836334000000001</v>
      </c>
      <c r="O6833">
        <v>17.702331999999998</v>
      </c>
      <c r="P6833">
        <v>16.921334999999999</v>
      </c>
      <c r="R6833" s="9">
        <f t="shared" si="1917"/>
        <v>18.404949549309279</v>
      </c>
      <c r="S6833">
        <f t="shared" si="1918"/>
        <v>2.8249811110924419E-2</v>
      </c>
      <c r="T6833">
        <f t="shared" si="1933"/>
        <v>0.53505145069071958</v>
      </c>
      <c r="U6833">
        <f t="shared" si="1919"/>
        <v>18.958004684972259</v>
      </c>
      <c r="V6833">
        <f t="shared" si="1920"/>
        <v>0.11905182690649352</v>
      </c>
      <c r="W6833">
        <f t="shared" si="1921"/>
        <v>2.5619953150277404</v>
      </c>
      <c r="X6833">
        <f t="shared" si="1922"/>
        <v>20.692797762049636</v>
      </c>
      <c r="Y6833">
        <f t="shared" si="1929"/>
        <v>2.8980444210302918E-2</v>
      </c>
      <c r="Z6833">
        <f t="shared" si="1930"/>
        <v>0.58279676204963593</v>
      </c>
      <c r="AG6833" s="9">
        <f t="shared" si="1926"/>
        <v>19.095676300050602</v>
      </c>
      <c r="AH6833">
        <f t="shared" si="1923"/>
        <v>8.2193923881315259E-3</v>
      </c>
      <c r="AI6833">
        <f t="shared" si="1934"/>
        <v>0.15567530005060348</v>
      </c>
      <c r="AJ6833">
        <f t="shared" si="1927"/>
        <v>19.270161956732451</v>
      </c>
      <c r="AK6833">
        <f t="shared" si="1924"/>
        <v>0.10454637747525782</v>
      </c>
      <c r="AL6833">
        <f t="shared" si="1925"/>
        <v>2.2498380432675482</v>
      </c>
      <c r="AM6833">
        <f t="shared" si="1928"/>
        <v>20.597275331633025</v>
      </c>
      <c r="AN6833">
        <f t="shared" si="1931"/>
        <v>2.4230447906642291E-2</v>
      </c>
      <c r="AO6833">
        <f t="shared" si="1932"/>
        <v>0.48727433163302436</v>
      </c>
    </row>
    <row r="6834" spans="1:41">
      <c r="A6834">
        <v>34160</v>
      </c>
      <c r="B6834">
        <v>23</v>
      </c>
      <c r="C6834">
        <v>17</v>
      </c>
      <c r="D6834">
        <v>20</v>
      </c>
      <c r="E6834">
        <v>17.969999000000001</v>
      </c>
      <c r="F6834">
        <v>18.940000999999999</v>
      </c>
      <c r="G6834">
        <v>18.709999</v>
      </c>
      <c r="H6834">
        <v>19.5</v>
      </c>
      <c r="I6834">
        <v>21.52</v>
      </c>
      <c r="J6834">
        <v>19.16</v>
      </c>
      <c r="K6834">
        <v>17.66</v>
      </c>
      <c r="L6834">
        <v>20.110001</v>
      </c>
      <c r="M6834">
        <v>21.269998999999999</v>
      </c>
      <c r="N6834">
        <v>16.301998000000001</v>
      </c>
      <c r="O6834">
        <v>17.808665999999999</v>
      </c>
      <c r="P6834">
        <v>16.859000999999999</v>
      </c>
      <c r="R6834" s="9">
        <f t="shared" si="1917"/>
        <v>18.659967883380464</v>
      </c>
      <c r="S6834">
        <f t="shared" si="1918"/>
        <v>3.8395599431055194E-2</v>
      </c>
      <c r="T6834">
        <f t="shared" si="1933"/>
        <v>0.68996888338046247</v>
      </c>
      <c r="U6834">
        <f t="shared" si="1919"/>
        <v>20.880908019912276</v>
      </c>
      <c r="V6834">
        <f t="shared" si="1920"/>
        <v>7.0815795892937239E-2</v>
      </c>
      <c r="W6834">
        <f t="shared" si="1921"/>
        <v>1.3809080199122761</v>
      </c>
      <c r="X6834">
        <f t="shared" si="1922"/>
        <v>19.836400896953283</v>
      </c>
      <c r="Y6834">
        <f t="shared" si="1929"/>
        <v>0.12323900888750183</v>
      </c>
      <c r="Z6834">
        <f t="shared" si="1930"/>
        <v>2.1764008969532824</v>
      </c>
      <c r="AG6834" s="9">
        <f t="shared" si="1926"/>
        <v>18.655604818606204</v>
      </c>
      <c r="AH6834">
        <f t="shared" si="1923"/>
        <v>3.8152802268169417E-2</v>
      </c>
      <c r="AI6834">
        <f t="shared" si="1934"/>
        <v>0.68560581860620218</v>
      </c>
      <c r="AJ6834">
        <f t="shared" si="1927"/>
        <v>20.561606139630811</v>
      </c>
      <c r="AK6834">
        <f t="shared" si="1924"/>
        <v>5.4441340493887755E-2</v>
      </c>
      <c r="AL6834">
        <f t="shared" si="1925"/>
        <v>1.0616061396308112</v>
      </c>
      <c r="AM6834">
        <f t="shared" si="1928"/>
        <v>20.058724595043333</v>
      </c>
      <c r="AN6834">
        <f t="shared" si="1931"/>
        <v>0.13582811976462816</v>
      </c>
      <c r="AO6834">
        <f t="shared" si="1932"/>
        <v>2.3987245950433334</v>
      </c>
    </row>
    <row r="6835" spans="1:41">
      <c r="A6835">
        <v>34165</v>
      </c>
      <c r="B6835">
        <v>23</v>
      </c>
      <c r="C6835">
        <v>17</v>
      </c>
      <c r="D6835">
        <v>25</v>
      </c>
      <c r="E6835">
        <v>19.949998999999998</v>
      </c>
      <c r="F6835">
        <v>17.969999000000001</v>
      </c>
      <c r="G6835">
        <v>18.940000999999999</v>
      </c>
      <c r="H6835">
        <v>20.239999999999998</v>
      </c>
      <c r="I6835">
        <v>19.5</v>
      </c>
      <c r="J6835">
        <v>21.52</v>
      </c>
      <c r="K6835">
        <v>21.209999</v>
      </c>
      <c r="L6835">
        <v>17.66</v>
      </c>
      <c r="M6835">
        <v>20.110001</v>
      </c>
      <c r="N6835">
        <v>16.730668999999999</v>
      </c>
      <c r="O6835">
        <v>18.005333</v>
      </c>
      <c r="P6835">
        <v>15.640333</v>
      </c>
      <c r="R6835" s="9">
        <f t="shared" si="1917"/>
        <v>17.838439846193094</v>
      </c>
      <c r="S6835">
        <f t="shared" si="1918"/>
        <v>0.10584256940598868</v>
      </c>
      <c r="T6835">
        <f t="shared" si="1933"/>
        <v>2.1115591538069047</v>
      </c>
      <c r="U6835">
        <f t="shared" si="1919"/>
        <v>19.174772180182657</v>
      </c>
      <c r="V6835">
        <f t="shared" si="1920"/>
        <v>5.2629832994927933E-2</v>
      </c>
      <c r="W6835">
        <f t="shared" si="1921"/>
        <v>1.0652278198173413</v>
      </c>
      <c r="X6835">
        <f t="shared" si="1922"/>
        <v>17.55547247956271</v>
      </c>
      <c r="Y6835">
        <f t="shared" si="1929"/>
        <v>0.17230206000657003</v>
      </c>
      <c r="Z6835">
        <f t="shared" si="1930"/>
        <v>3.6545265204372903</v>
      </c>
      <c r="AG6835" s="9">
        <f t="shared" si="1926"/>
        <v>18.056873878779093</v>
      </c>
      <c r="AH6835">
        <f t="shared" si="1923"/>
        <v>9.4893494542075157E-2</v>
      </c>
      <c r="AI6835">
        <f t="shared" si="1934"/>
        <v>1.8931251212209048</v>
      </c>
      <c r="AJ6835">
        <f t="shared" si="1927"/>
        <v>19.530054387993623</v>
      </c>
      <c r="AK6835">
        <f t="shared" si="1924"/>
        <v>3.5076364229564012E-2</v>
      </c>
      <c r="AL6835">
        <f t="shared" si="1925"/>
        <v>0.70994561200637563</v>
      </c>
      <c r="AM6835">
        <f t="shared" si="1928"/>
        <v>17.994047156853416</v>
      </c>
      <c r="AN6835">
        <f t="shared" si="1931"/>
        <v>0.15162432790056163</v>
      </c>
      <c r="AO6835">
        <f t="shared" si="1932"/>
        <v>3.2159518431465841</v>
      </c>
    </row>
    <row r="6836" spans="1:41">
      <c r="A6836">
        <v>34170</v>
      </c>
      <c r="B6836">
        <v>23</v>
      </c>
      <c r="C6836">
        <v>17</v>
      </c>
      <c r="D6836">
        <v>30</v>
      </c>
      <c r="E6836">
        <v>18.440000999999999</v>
      </c>
      <c r="F6836">
        <v>19.949998999999998</v>
      </c>
      <c r="G6836">
        <v>17.969999000000001</v>
      </c>
      <c r="H6836">
        <v>21.77</v>
      </c>
      <c r="I6836">
        <v>20.239999999999998</v>
      </c>
      <c r="J6836">
        <v>19.5</v>
      </c>
      <c r="K6836">
        <v>22.59</v>
      </c>
      <c r="L6836">
        <v>21.209999</v>
      </c>
      <c r="M6836">
        <v>17.66</v>
      </c>
      <c r="N6836">
        <v>16.696667000000001</v>
      </c>
      <c r="O6836">
        <v>17.283331</v>
      </c>
      <c r="P6836">
        <v>15.671666999999999</v>
      </c>
      <c r="R6836" s="9">
        <f t="shared" si="1917"/>
        <v>19.604646587831375</v>
      </c>
      <c r="S6836">
        <f t="shared" si="1918"/>
        <v>6.3158651012620692E-2</v>
      </c>
      <c r="T6836">
        <f t="shared" si="1933"/>
        <v>1.1646455878313766</v>
      </c>
      <c r="U6836">
        <f t="shared" si="1919"/>
        <v>19.949560028583026</v>
      </c>
      <c r="V6836">
        <f t="shared" si="1920"/>
        <v>8.3621496160632705E-2</v>
      </c>
      <c r="W6836">
        <f t="shared" si="1921"/>
        <v>1.8204399714169739</v>
      </c>
      <c r="X6836">
        <f t="shared" si="1922"/>
        <v>20.581290748819608</v>
      </c>
      <c r="Y6836">
        <f t="shared" si="1929"/>
        <v>8.8920285576821231E-2</v>
      </c>
      <c r="Z6836">
        <f t="shared" si="1930"/>
        <v>2.0087092511803917</v>
      </c>
      <c r="AG6836" s="9">
        <f t="shared" si="1926"/>
        <v>19.25232910888241</v>
      </c>
      <c r="AH6836">
        <f t="shared" si="1923"/>
        <v>4.4052498092728494E-2</v>
      </c>
      <c r="AI6836">
        <f t="shared" si="1934"/>
        <v>0.81232810888241147</v>
      </c>
      <c r="AJ6836">
        <f t="shared" si="1927"/>
        <v>19.823255962580564</v>
      </c>
      <c r="AK6836">
        <f t="shared" si="1924"/>
        <v>8.9423244713800434E-2</v>
      </c>
      <c r="AL6836">
        <f t="shared" si="1925"/>
        <v>1.9467440374194354</v>
      </c>
      <c r="AM6836">
        <f t="shared" si="1928"/>
        <v>20.102691322420565</v>
      </c>
      <c r="AN6836">
        <f t="shared" si="1931"/>
        <v>0.11010662583352965</v>
      </c>
      <c r="AO6836">
        <f t="shared" si="1932"/>
        <v>2.4873086775794349</v>
      </c>
    </row>
    <row r="6837" spans="1:41">
      <c r="A6837">
        <v>34175</v>
      </c>
      <c r="B6837">
        <v>23</v>
      </c>
      <c r="C6837">
        <v>17</v>
      </c>
      <c r="D6837">
        <v>35</v>
      </c>
      <c r="E6837">
        <v>21.799999</v>
      </c>
      <c r="F6837">
        <v>18.440000999999999</v>
      </c>
      <c r="G6837">
        <v>19.949998999999998</v>
      </c>
      <c r="H6837">
        <v>23.790001</v>
      </c>
      <c r="I6837">
        <v>21.77</v>
      </c>
      <c r="J6837">
        <v>20.239999999999998</v>
      </c>
      <c r="K6837">
        <v>23.67</v>
      </c>
      <c r="L6837">
        <v>22.59</v>
      </c>
      <c r="M6837">
        <v>21.209999</v>
      </c>
      <c r="N6837">
        <v>16.023001000000001</v>
      </c>
      <c r="O6837">
        <v>17.514002000000001</v>
      </c>
      <c r="P6837">
        <v>15.765000000000001</v>
      </c>
      <c r="R6837" s="9">
        <f t="shared" si="1917"/>
        <v>18.183428114044442</v>
      </c>
      <c r="S6837">
        <f t="shared" si="1918"/>
        <v>0.16589775467217027</v>
      </c>
      <c r="T6837">
        <f t="shared" si="1933"/>
        <v>3.6165708859555572</v>
      </c>
      <c r="U6837">
        <f t="shared" si="1919"/>
        <v>20.996280466543556</v>
      </c>
      <c r="V6837">
        <f t="shared" si="1920"/>
        <v>0.11743255216577939</v>
      </c>
      <c r="W6837">
        <f t="shared" si="1921"/>
        <v>2.7937205334564439</v>
      </c>
      <c r="X6837">
        <f t="shared" si="1922"/>
        <v>21.812674003633489</v>
      </c>
      <c r="Y6837">
        <f t="shared" si="1929"/>
        <v>7.8467511464575923E-2</v>
      </c>
      <c r="Z6837">
        <f t="shared" si="1930"/>
        <v>1.8573259963665123</v>
      </c>
      <c r="AG6837" s="9">
        <f t="shared" si="1926"/>
        <v>18.53135397085769</v>
      </c>
      <c r="AH6837">
        <f t="shared" si="1923"/>
        <v>0.14993785225138356</v>
      </c>
      <c r="AI6837">
        <f t="shared" si="1934"/>
        <v>3.2686450291423093</v>
      </c>
      <c r="AJ6837">
        <f t="shared" si="1927"/>
        <v>20.857113422021474</v>
      </c>
      <c r="AK6837">
        <f t="shared" si="1924"/>
        <v>0.12328236463624051</v>
      </c>
      <c r="AL6837">
        <f t="shared" si="1925"/>
        <v>2.9328875779785264</v>
      </c>
      <c r="AM6837">
        <f t="shared" si="1928"/>
        <v>21.717281464730323</v>
      </c>
      <c r="AN6837">
        <f t="shared" si="1931"/>
        <v>8.2497614502310024E-2</v>
      </c>
      <c r="AO6837">
        <f t="shared" si="1932"/>
        <v>1.9527185352696783</v>
      </c>
    </row>
    <row r="6838" spans="1:41">
      <c r="A6838">
        <v>34180</v>
      </c>
      <c r="B6838">
        <v>23</v>
      </c>
      <c r="C6838">
        <v>17</v>
      </c>
      <c r="D6838">
        <v>40</v>
      </c>
      <c r="E6838">
        <v>20.77</v>
      </c>
      <c r="F6838">
        <v>21.799999</v>
      </c>
      <c r="G6838">
        <v>18.440000999999999</v>
      </c>
      <c r="H6838">
        <v>25.68</v>
      </c>
      <c r="I6838">
        <v>23.790001</v>
      </c>
      <c r="J6838">
        <v>21.77</v>
      </c>
      <c r="K6838">
        <v>24.1</v>
      </c>
      <c r="L6838">
        <v>23.67</v>
      </c>
      <c r="M6838">
        <v>22.59</v>
      </c>
      <c r="N6838">
        <v>14.845331</v>
      </c>
      <c r="O6838">
        <v>17.377333</v>
      </c>
      <c r="P6838">
        <v>16.402332000000001</v>
      </c>
      <c r="R6838" s="9">
        <f t="shared" si="1917"/>
        <v>21.061737005948384</v>
      </c>
      <c r="S6838">
        <f t="shared" si="1918"/>
        <v>1.4046076357649704E-2</v>
      </c>
      <c r="T6838">
        <f t="shared" si="1933"/>
        <v>0.29173700594838436</v>
      </c>
      <c r="U6838">
        <f t="shared" si="1919"/>
        <v>22.98035188046034</v>
      </c>
      <c r="V6838">
        <f t="shared" si="1920"/>
        <v>0.10512648440575</v>
      </c>
      <c r="W6838">
        <f t="shared" si="1921"/>
        <v>2.6996481195396598</v>
      </c>
      <c r="X6838">
        <f t="shared" si="1922"/>
        <v>22.905906968523212</v>
      </c>
      <c r="Y6838">
        <f t="shared" si="1929"/>
        <v>4.9547428691982968E-2</v>
      </c>
      <c r="Z6838">
        <f t="shared" si="1930"/>
        <v>1.1940930314767897</v>
      </c>
      <c r="AG6838" s="9">
        <f t="shared" si="1926"/>
        <v>20.487061948841315</v>
      </c>
      <c r="AH6838">
        <f t="shared" si="1923"/>
        <v>1.3622438669171117E-2</v>
      </c>
      <c r="AI6838">
        <f t="shared" si="1934"/>
        <v>0.28293805115868409</v>
      </c>
      <c r="AJ6838">
        <f t="shared" si="1927"/>
        <v>22.668093406040001</v>
      </c>
      <c r="AK6838">
        <f t="shared" si="1924"/>
        <v>0.11728608231931462</v>
      </c>
      <c r="AL6838">
        <f t="shared" si="1925"/>
        <v>3.0119065939599992</v>
      </c>
      <c r="AM6838">
        <f t="shared" si="1928"/>
        <v>22.847877707272353</v>
      </c>
      <c r="AN6838">
        <f t="shared" si="1931"/>
        <v>5.1955281855919015E-2</v>
      </c>
      <c r="AO6838">
        <f t="shared" si="1932"/>
        <v>1.2521222927276483</v>
      </c>
    </row>
    <row r="6839" spans="1:41">
      <c r="A6839">
        <v>34185</v>
      </c>
      <c r="B6839">
        <v>23</v>
      </c>
      <c r="C6839">
        <v>17</v>
      </c>
      <c r="D6839">
        <v>45</v>
      </c>
      <c r="E6839">
        <v>25.240002</v>
      </c>
      <c r="F6839">
        <v>20.77</v>
      </c>
      <c r="G6839">
        <v>21.799999</v>
      </c>
      <c r="H6839">
        <v>25.23</v>
      </c>
      <c r="I6839">
        <v>25.68</v>
      </c>
      <c r="J6839">
        <v>23.790001</v>
      </c>
      <c r="K6839">
        <v>23.52</v>
      </c>
      <c r="L6839">
        <v>24.1</v>
      </c>
      <c r="M6839">
        <v>23.67</v>
      </c>
      <c r="N6839">
        <v>15.663667</v>
      </c>
      <c r="O6839">
        <v>16.914000999999999</v>
      </c>
      <c r="P6839">
        <v>15.692330999999999</v>
      </c>
      <c r="R6839" s="9">
        <f t="shared" si="1917"/>
        <v>20.227945140893631</v>
      </c>
      <c r="S6839">
        <f t="shared" si="1918"/>
        <v>0.1985759295544576</v>
      </c>
      <c r="T6839">
        <f t="shared" si="1933"/>
        <v>5.0120568591063694</v>
      </c>
      <c r="U6839">
        <f t="shared" si="1919"/>
        <v>24.343951114910279</v>
      </c>
      <c r="V6839">
        <f t="shared" si="1920"/>
        <v>3.5118861874344875E-2</v>
      </c>
      <c r="W6839">
        <f t="shared" si="1921"/>
        <v>0.88604888508972124</v>
      </c>
      <c r="X6839">
        <f t="shared" si="1922"/>
        <v>23.281871490898254</v>
      </c>
      <c r="Y6839">
        <f t="shared" si="1929"/>
        <v>1.0124511441400736E-2</v>
      </c>
      <c r="Z6839">
        <f t="shared" si="1930"/>
        <v>0.23812850910174532</v>
      </c>
      <c r="AG6839" s="9">
        <f t="shared" si="1926"/>
        <v>20.521209028401177</v>
      </c>
      <c r="AH6839">
        <f t="shared" si="1923"/>
        <v>0.18695691749940524</v>
      </c>
      <c r="AI6839">
        <f t="shared" si="1934"/>
        <v>4.7187929715988233</v>
      </c>
      <c r="AJ6839">
        <f t="shared" si="1927"/>
        <v>24.194016366781213</v>
      </c>
      <c r="AK6839">
        <f t="shared" si="1924"/>
        <v>4.1061578803756937E-2</v>
      </c>
      <c r="AL6839">
        <f t="shared" si="1925"/>
        <v>1.0359836332187875</v>
      </c>
      <c r="AM6839">
        <f t="shared" si="1928"/>
        <v>23.347824604195075</v>
      </c>
      <c r="AN6839">
        <f t="shared" si="1931"/>
        <v>7.3203824746991553E-3</v>
      </c>
      <c r="AO6839">
        <f t="shared" si="1932"/>
        <v>0.17217539580492414</v>
      </c>
    </row>
    <row r="6840" spans="1:41">
      <c r="A6840">
        <v>34190</v>
      </c>
      <c r="B6840">
        <v>23</v>
      </c>
      <c r="C6840">
        <v>17</v>
      </c>
      <c r="D6840">
        <v>50</v>
      </c>
      <c r="E6840">
        <v>22.799999</v>
      </c>
      <c r="F6840">
        <v>25.240002</v>
      </c>
      <c r="G6840">
        <v>20.77</v>
      </c>
      <c r="H6840">
        <v>22.67</v>
      </c>
      <c r="I6840">
        <v>25.23</v>
      </c>
      <c r="J6840">
        <v>25.68</v>
      </c>
      <c r="K6840">
        <v>21.98</v>
      </c>
      <c r="L6840">
        <v>23.52</v>
      </c>
      <c r="M6840">
        <v>24.1</v>
      </c>
      <c r="N6840">
        <v>14.833667</v>
      </c>
      <c r="O6840">
        <v>16.933336000000001</v>
      </c>
      <c r="P6840">
        <v>15.370666999999999</v>
      </c>
      <c r="R6840" s="9">
        <f t="shared" si="1917"/>
        <v>24.135333649495106</v>
      </c>
      <c r="S6840">
        <f t="shared" si="1918"/>
        <v>5.8567311757123597E-2</v>
      </c>
      <c r="T6840">
        <f t="shared" si="1933"/>
        <v>1.3353346494951062</v>
      </c>
      <c r="U6840">
        <f t="shared" si="1919"/>
        <v>24.506598638815689</v>
      </c>
      <c r="V6840">
        <f t="shared" si="1920"/>
        <v>8.1014496639421563E-2</v>
      </c>
      <c r="W6840">
        <f t="shared" si="1921"/>
        <v>1.836598638815687</v>
      </c>
      <c r="X6840">
        <f t="shared" si="1922"/>
        <v>22.774403634449047</v>
      </c>
      <c r="Y6840">
        <f t="shared" si="1929"/>
        <v>3.6142112577299684E-2</v>
      </c>
      <c r="Z6840">
        <f t="shared" si="1930"/>
        <v>0.79440363444904705</v>
      </c>
      <c r="AG6840" s="9">
        <f t="shared" si="1926"/>
        <v>23.389481026242322</v>
      </c>
      <c r="AH6840">
        <f t="shared" si="1923"/>
        <v>2.5854475969157822E-2</v>
      </c>
      <c r="AI6840">
        <f t="shared" si="1934"/>
        <v>0.58948202624232238</v>
      </c>
      <c r="AJ6840">
        <f t="shared" si="1927"/>
        <v>24.571148359556453</v>
      </c>
      <c r="AK6840">
        <f t="shared" si="1924"/>
        <v>8.386185970694536E-2</v>
      </c>
      <c r="AL6840">
        <f t="shared" si="1925"/>
        <v>1.9011483595564513</v>
      </c>
      <c r="AM6840">
        <f t="shared" si="1928"/>
        <v>23.004078489944838</v>
      </c>
      <c r="AN6840">
        <f t="shared" si="1931"/>
        <v>4.6591378068463959E-2</v>
      </c>
      <c r="AO6840">
        <f t="shared" si="1932"/>
        <v>1.0240784899448379</v>
      </c>
    </row>
    <row r="6841" spans="1:41">
      <c r="A6841">
        <v>34195</v>
      </c>
      <c r="B6841">
        <v>23</v>
      </c>
      <c r="C6841">
        <v>17</v>
      </c>
      <c r="D6841">
        <v>55</v>
      </c>
      <c r="E6841">
        <v>21.209999</v>
      </c>
      <c r="F6841">
        <v>22.799999</v>
      </c>
      <c r="G6841">
        <v>25.240002</v>
      </c>
      <c r="H6841">
        <v>22.5</v>
      </c>
      <c r="I6841">
        <v>22.67</v>
      </c>
      <c r="J6841">
        <v>25.23</v>
      </c>
      <c r="K6841">
        <v>24.439999</v>
      </c>
      <c r="L6841">
        <v>21.98</v>
      </c>
      <c r="M6841">
        <v>23.52</v>
      </c>
      <c r="N6841">
        <v>14.632334</v>
      </c>
      <c r="O6841">
        <v>16.492334</v>
      </c>
      <c r="P6841">
        <v>14.856668000000001</v>
      </c>
      <c r="R6841" s="9">
        <f t="shared" si="1917"/>
        <v>21.932973190910968</v>
      </c>
      <c r="S6841">
        <f t="shared" si="1918"/>
        <v>3.4086479254947996E-2</v>
      </c>
      <c r="T6841">
        <f t="shared" si="1933"/>
        <v>0.72297419091096771</v>
      </c>
      <c r="U6841">
        <f t="shared" si="1919"/>
        <v>22.141747438949842</v>
      </c>
      <c r="V6841">
        <f t="shared" si="1920"/>
        <v>1.5922336046673674E-2</v>
      </c>
      <c r="W6841">
        <f t="shared" si="1921"/>
        <v>0.35825256105015768</v>
      </c>
      <c r="X6841">
        <f t="shared" si="1922"/>
        <v>21.284007796876459</v>
      </c>
      <c r="Y6841">
        <f t="shared" si="1929"/>
        <v>0.12913221490408167</v>
      </c>
      <c r="Z6841">
        <f t="shared" si="1930"/>
        <v>3.1559912031235413</v>
      </c>
      <c r="AG6841" s="9">
        <f t="shared" si="1926"/>
        <v>22.564136016173883</v>
      </c>
      <c r="AH6841">
        <f t="shared" si="1923"/>
        <v>6.3844275342676032E-2</v>
      </c>
      <c r="AI6841">
        <f t="shared" si="1934"/>
        <v>1.3541370161738833</v>
      </c>
      <c r="AJ6841">
        <f t="shared" si="1927"/>
        <v>22.688249301743298</v>
      </c>
      <c r="AK6841">
        <f t="shared" si="1924"/>
        <v>8.3666356330354581E-3</v>
      </c>
      <c r="AL6841">
        <f t="shared" si="1925"/>
        <v>0.18824930174329779</v>
      </c>
      <c r="AM6841">
        <f t="shared" si="1928"/>
        <v>21.688360221601489</v>
      </c>
      <c r="AN6841">
        <f t="shared" si="1931"/>
        <v>0.11258751599779164</v>
      </c>
      <c r="AO6841">
        <f t="shared" si="1932"/>
        <v>2.7516387783985117</v>
      </c>
    </row>
    <row r="6842" spans="1:41">
      <c r="A6842">
        <v>34200</v>
      </c>
      <c r="B6842">
        <v>23</v>
      </c>
      <c r="C6842">
        <v>18</v>
      </c>
      <c r="D6842">
        <v>0</v>
      </c>
      <c r="E6842">
        <v>23.129999000000002</v>
      </c>
      <c r="F6842">
        <v>21.209999</v>
      </c>
      <c r="G6842">
        <v>22.799999</v>
      </c>
      <c r="H6842">
        <v>24.969999000000001</v>
      </c>
      <c r="I6842">
        <v>22.5</v>
      </c>
      <c r="J6842">
        <v>22.67</v>
      </c>
      <c r="K6842">
        <v>21.73</v>
      </c>
      <c r="L6842">
        <v>24.439999</v>
      </c>
      <c r="M6842">
        <v>21.98</v>
      </c>
      <c r="N6842">
        <v>14.179334000000001</v>
      </c>
      <c r="O6842">
        <v>15.984664</v>
      </c>
      <c r="P6842">
        <v>14.721334000000001</v>
      </c>
      <c r="R6842" s="9">
        <f t="shared" si="1917"/>
        <v>20.463669662293452</v>
      </c>
      <c r="S6842">
        <f t="shared" si="1918"/>
        <v>0.11527580860278247</v>
      </c>
      <c r="T6842">
        <f t="shared" si="1933"/>
        <v>2.66632933770655</v>
      </c>
      <c r="U6842">
        <f t="shared" si="1919"/>
        <v>21.775298266465036</v>
      </c>
      <c r="V6842">
        <f t="shared" si="1920"/>
        <v>0.12794156433626469</v>
      </c>
      <c r="W6842">
        <f t="shared" si="1921"/>
        <v>3.1947007335349653</v>
      </c>
      <c r="X6842">
        <f t="shared" si="1922"/>
        <v>23.308128595833153</v>
      </c>
      <c r="Y6842">
        <f t="shared" si="1929"/>
        <v>7.2624417663743807E-2</v>
      </c>
      <c r="Z6842">
        <f t="shared" si="1930"/>
        <v>1.578128595833153</v>
      </c>
      <c r="AG6842" s="9">
        <f t="shared" si="1926"/>
        <v>20.902596078220618</v>
      </c>
      <c r="AH6842">
        <f t="shared" si="1923"/>
        <v>9.6299309039286296E-2</v>
      </c>
      <c r="AI6842">
        <f t="shared" si="1934"/>
        <v>2.2274029217793831</v>
      </c>
      <c r="AJ6842">
        <f t="shared" si="1927"/>
        <v>21.934301742238141</v>
      </c>
      <c r="AK6842">
        <f t="shared" si="1924"/>
        <v>0.12157378371388243</v>
      </c>
      <c r="AL6842">
        <f t="shared" si="1925"/>
        <v>3.0356972577618606</v>
      </c>
      <c r="AM6842">
        <f t="shared" si="1928"/>
        <v>23.11383639090986</v>
      </c>
      <c r="AN6842">
        <f t="shared" si="1931"/>
        <v>6.3683220934646095E-2</v>
      </c>
      <c r="AO6842">
        <f t="shared" si="1932"/>
        <v>1.3838363909098597</v>
      </c>
    </row>
    <row r="6843" spans="1:41">
      <c r="A6843">
        <v>34205</v>
      </c>
      <c r="B6843">
        <v>23</v>
      </c>
      <c r="C6843">
        <v>18</v>
      </c>
      <c r="D6843">
        <v>5</v>
      </c>
      <c r="E6843">
        <v>24.75</v>
      </c>
      <c r="F6843">
        <v>23.129999000000002</v>
      </c>
      <c r="G6843">
        <v>21.209999</v>
      </c>
      <c r="H6843">
        <v>23.960000999999998</v>
      </c>
      <c r="I6843">
        <v>24.969999000000001</v>
      </c>
      <c r="J6843">
        <v>22.5</v>
      </c>
      <c r="K6843">
        <v>21.719999000000001</v>
      </c>
      <c r="L6843">
        <v>21.73</v>
      </c>
      <c r="M6843">
        <v>24.439999</v>
      </c>
      <c r="N6843">
        <v>13.596332</v>
      </c>
      <c r="O6843">
        <v>15.801667</v>
      </c>
      <c r="P6843">
        <v>13.910334000000001</v>
      </c>
      <c r="R6843" s="9">
        <f t="shared" si="1917"/>
        <v>22.117967367426868</v>
      </c>
      <c r="S6843">
        <f t="shared" si="1918"/>
        <v>0.10634475283123766</v>
      </c>
      <c r="T6843">
        <f t="shared" si="1933"/>
        <v>2.6320326325731322</v>
      </c>
      <c r="U6843">
        <f t="shared" si="1919"/>
        <v>23.951997957846984</v>
      </c>
      <c r="V6843">
        <f t="shared" si="1920"/>
        <v>3.3401677040889734E-4</v>
      </c>
      <c r="W6843">
        <f t="shared" si="1921"/>
        <v>8.0030421530139506E-3</v>
      </c>
      <c r="X6843">
        <f t="shared" si="1922"/>
        <v>21.095139692011834</v>
      </c>
      <c r="Y6843">
        <f t="shared" si="1929"/>
        <v>2.8768846075368934E-2</v>
      </c>
      <c r="Z6843">
        <f t="shared" si="1930"/>
        <v>0.62485930798816725</v>
      </c>
      <c r="AG6843" s="9">
        <f t="shared" si="1926"/>
        <v>21.879522563707145</v>
      </c>
      <c r="AH6843">
        <f t="shared" si="1923"/>
        <v>0.11597888631486285</v>
      </c>
      <c r="AI6843">
        <f t="shared" si="1934"/>
        <v>2.8704774362928553</v>
      </c>
      <c r="AJ6843">
        <f t="shared" si="1927"/>
        <v>23.647184204641672</v>
      </c>
      <c r="AK6843">
        <f t="shared" si="1924"/>
        <v>1.3055792249688409E-2</v>
      </c>
      <c r="AL6843">
        <f t="shared" si="1925"/>
        <v>0.31281679535832652</v>
      </c>
      <c r="AM6843">
        <f t="shared" si="1928"/>
        <v>21.635902296228664</v>
      </c>
      <c r="AN6843">
        <f t="shared" si="1931"/>
        <v>3.8718557846773808E-3</v>
      </c>
      <c r="AO6843">
        <f t="shared" si="1932"/>
        <v>8.4096703771336934E-2</v>
      </c>
    </row>
    <row r="6844" spans="1:41">
      <c r="A6844">
        <v>34210</v>
      </c>
      <c r="B6844">
        <v>23</v>
      </c>
      <c r="C6844">
        <v>18</v>
      </c>
      <c r="D6844">
        <v>10</v>
      </c>
      <c r="E6844">
        <v>21.66</v>
      </c>
      <c r="F6844">
        <v>24.75</v>
      </c>
      <c r="G6844">
        <v>23.129999000000002</v>
      </c>
      <c r="H6844">
        <v>25.080002</v>
      </c>
      <c r="I6844">
        <v>23.960000999999998</v>
      </c>
      <c r="J6844">
        <v>24.969999000000001</v>
      </c>
      <c r="K6844">
        <v>22.690000999999999</v>
      </c>
      <c r="L6844">
        <v>21.719999000000001</v>
      </c>
      <c r="M6844">
        <v>21.73</v>
      </c>
      <c r="N6844">
        <v>12.331666</v>
      </c>
      <c r="O6844">
        <v>14.910002</v>
      </c>
      <c r="P6844">
        <v>13.752333</v>
      </c>
      <c r="R6844" s="9">
        <f t="shared" si="1917"/>
        <v>23.431751016491514</v>
      </c>
      <c r="S6844">
        <f t="shared" si="1918"/>
        <v>8.1798292543467863E-2</v>
      </c>
      <c r="T6844">
        <f t="shared" si="1933"/>
        <v>1.771751016491514</v>
      </c>
      <c r="U6844">
        <f t="shared" si="1919"/>
        <v>23.25953438180753</v>
      </c>
      <c r="V6844">
        <f t="shared" si="1920"/>
        <v>7.2586422369203568E-2</v>
      </c>
      <c r="W6844">
        <f t="shared" si="1921"/>
        <v>1.8204676181924704</v>
      </c>
      <c r="X6844">
        <f t="shared" si="1922"/>
        <v>21.027347817964117</v>
      </c>
      <c r="Y6844">
        <f t="shared" si="1929"/>
        <v>7.3276910919302385E-2</v>
      </c>
      <c r="Z6844">
        <f t="shared" si="1930"/>
        <v>1.6626531820358821</v>
      </c>
      <c r="AG6844" s="9">
        <f t="shared" si="1926"/>
        <v>23.301329244629326</v>
      </c>
      <c r="AH6844">
        <f t="shared" si="1923"/>
        <v>7.5776973436256945E-2</v>
      </c>
      <c r="AI6844">
        <f t="shared" si="1934"/>
        <v>1.6413292446293255</v>
      </c>
      <c r="AJ6844">
        <f t="shared" si="1927"/>
        <v>23.500345904657067</v>
      </c>
      <c r="AK6844">
        <f t="shared" si="1924"/>
        <v>6.2984687774065309E-2</v>
      </c>
      <c r="AL6844">
        <f t="shared" si="1925"/>
        <v>1.5796560953429335</v>
      </c>
      <c r="AM6844">
        <f t="shared" si="1928"/>
        <v>21.162297118026441</v>
      </c>
      <c r="AN6844">
        <f t="shared" si="1931"/>
        <v>6.7329388040730284E-2</v>
      </c>
      <c r="AO6844">
        <f t="shared" si="1932"/>
        <v>1.527703881973558</v>
      </c>
    </row>
    <row r="6845" spans="1:41">
      <c r="A6845">
        <v>34215</v>
      </c>
      <c r="B6845">
        <v>23</v>
      </c>
      <c r="C6845">
        <v>18</v>
      </c>
      <c r="D6845">
        <v>15</v>
      </c>
      <c r="E6845">
        <v>23.549999</v>
      </c>
      <c r="F6845">
        <v>21.66</v>
      </c>
      <c r="G6845">
        <v>24.75</v>
      </c>
      <c r="H6845">
        <v>23.559999000000001</v>
      </c>
      <c r="I6845">
        <v>25.080002</v>
      </c>
      <c r="J6845">
        <v>23.960000999999998</v>
      </c>
      <c r="K6845">
        <v>23.57</v>
      </c>
      <c r="L6845">
        <v>22.690000999999999</v>
      </c>
      <c r="M6845">
        <v>21.719999000000001</v>
      </c>
      <c r="N6845">
        <v>12.448668</v>
      </c>
      <c r="O6845">
        <v>14.885001000000001</v>
      </c>
      <c r="P6845">
        <v>13.344001</v>
      </c>
      <c r="R6845" s="9">
        <f t="shared" si="1917"/>
        <v>20.682185339373284</v>
      </c>
      <c r="S6845">
        <f t="shared" si="1918"/>
        <v>0.12177553216145427</v>
      </c>
      <c r="T6845">
        <f t="shared" si="1933"/>
        <v>2.8678136606267159</v>
      </c>
      <c r="U6845">
        <f t="shared" si="1919"/>
        <v>23.784769753152826</v>
      </c>
      <c r="V6845">
        <f t="shared" si="1920"/>
        <v>9.5403549530212167E-3</v>
      </c>
      <c r="W6845">
        <f t="shared" si="1921"/>
        <v>0.22477075315282491</v>
      </c>
      <c r="X6845">
        <f t="shared" si="1922"/>
        <v>21.832600547673351</v>
      </c>
      <c r="Y6845">
        <f t="shared" si="1929"/>
        <v>7.3712322966764915E-2</v>
      </c>
      <c r="Z6845">
        <f t="shared" si="1930"/>
        <v>1.7373994523266489</v>
      </c>
      <c r="AG6845" s="9">
        <f t="shared" si="1926"/>
        <v>21.46316949549222</v>
      </c>
      <c r="AH6845">
        <f t="shared" si="1923"/>
        <v>8.8612721576242073E-2</v>
      </c>
      <c r="AI6845">
        <f t="shared" si="1934"/>
        <v>2.0868295045077794</v>
      </c>
      <c r="AJ6845">
        <f t="shared" si="1927"/>
        <v>23.833979211138214</v>
      </c>
      <c r="AK6845">
        <f t="shared" si="1924"/>
        <v>1.1629041713380911E-2</v>
      </c>
      <c r="AL6845">
        <f t="shared" si="1925"/>
        <v>0.27398021113821258</v>
      </c>
      <c r="AM6845">
        <f t="shared" si="1928"/>
        <v>21.825958192720343</v>
      </c>
      <c r="AN6845">
        <f t="shared" si="1931"/>
        <v>7.3994136923192941E-2</v>
      </c>
      <c r="AO6845">
        <f t="shared" si="1932"/>
        <v>1.7440418072796575</v>
      </c>
    </row>
    <row r="6846" spans="1:41">
      <c r="A6846">
        <v>34220</v>
      </c>
      <c r="B6846">
        <v>23</v>
      </c>
      <c r="C6846">
        <v>18</v>
      </c>
      <c r="D6846">
        <v>20</v>
      </c>
      <c r="E6846">
        <v>23.07</v>
      </c>
      <c r="F6846">
        <v>23.549999</v>
      </c>
      <c r="G6846">
        <v>21.66</v>
      </c>
      <c r="H6846">
        <v>26.690000999999999</v>
      </c>
      <c r="I6846">
        <v>23.559999000000001</v>
      </c>
      <c r="J6846">
        <v>25.080002</v>
      </c>
      <c r="K6846">
        <v>20.720001</v>
      </c>
      <c r="L6846">
        <v>23.57</v>
      </c>
      <c r="M6846">
        <v>22.690000999999999</v>
      </c>
      <c r="N6846">
        <v>12.370333</v>
      </c>
      <c r="O6846">
        <v>14.518331999999999</v>
      </c>
      <c r="P6846">
        <v>12.930999999999999</v>
      </c>
      <c r="R6846" s="9">
        <f t="shared" si="1917"/>
        <v>22.363238896715259</v>
      </c>
      <c r="S6846">
        <f t="shared" si="1918"/>
        <v>3.063550512721027E-2</v>
      </c>
      <c r="T6846">
        <f t="shared" si="1933"/>
        <v>0.70676110328474095</v>
      </c>
      <c r="U6846">
        <f t="shared" si="1919"/>
        <v>22.771133993188641</v>
      </c>
      <c r="V6846">
        <f t="shared" si="1920"/>
        <v>0.14682903184647156</v>
      </c>
      <c r="W6846">
        <f t="shared" si="1921"/>
        <v>3.9188670068113574</v>
      </c>
      <c r="X6846">
        <f t="shared" si="1922"/>
        <v>22.464770684550938</v>
      </c>
      <c r="Y6846">
        <f t="shared" si="1929"/>
        <v>8.4207027043625066E-2</v>
      </c>
      <c r="Z6846">
        <f t="shared" si="1930"/>
        <v>1.7447696845509384</v>
      </c>
      <c r="AG6846" s="9">
        <f t="shared" si="1926"/>
        <v>22.157558397122664</v>
      </c>
      <c r="AH6846">
        <f t="shared" si="1923"/>
        <v>3.9551001425112128E-2</v>
      </c>
      <c r="AI6846">
        <f t="shared" si="1934"/>
        <v>0.91244160287733678</v>
      </c>
      <c r="AJ6846">
        <f t="shared" si="1927"/>
        <v>23.079864808155506</v>
      </c>
      <c r="AK6846">
        <f t="shared" si="1924"/>
        <v>0.1352617480922722</v>
      </c>
      <c r="AL6846">
        <f t="shared" si="1925"/>
        <v>3.610136191844493</v>
      </c>
      <c r="AM6846">
        <f t="shared" si="1928"/>
        <v>22.531795953611738</v>
      </c>
      <c r="AN6846">
        <f t="shared" si="1931"/>
        <v>8.7441837170362011E-2</v>
      </c>
      <c r="AO6846">
        <f t="shared" si="1932"/>
        <v>1.8117949536117379</v>
      </c>
    </row>
    <row r="6847" spans="1:41">
      <c r="A6847">
        <v>34225</v>
      </c>
      <c r="B6847">
        <v>23</v>
      </c>
      <c r="C6847">
        <v>18</v>
      </c>
      <c r="D6847">
        <v>25</v>
      </c>
      <c r="E6847">
        <v>24.83</v>
      </c>
      <c r="F6847">
        <v>23.07</v>
      </c>
      <c r="G6847">
        <v>23.549999</v>
      </c>
      <c r="H6847">
        <v>21.439999</v>
      </c>
      <c r="I6847">
        <v>26.690000999999999</v>
      </c>
      <c r="J6847">
        <v>23.559999000000001</v>
      </c>
      <c r="K6847">
        <v>21.139999</v>
      </c>
      <c r="L6847">
        <v>20.720001</v>
      </c>
      <c r="M6847">
        <v>23.57</v>
      </c>
      <c r="N6847">
        <v>12.399333</v>
      </c>
      <c r="O6847">
        <v>14.008333</v>
      </c>
      <c r="P6847">
        <v>12.853001000000001</v>
      </c>
      <c r="R6847" s="9">
        <f t="shared" si="1917"/>
        <v>21.937271896044383</v>
      </c>
      <c r="S6847">
        <f t="shared" si="1918"/>
        <v>0.11650133322414885</v>
      </c>
      <c r="T6847">
        <f t="shared" si="1933"/>
        <v>2.8927281039556156</v>
      </c>
      <c r="U6847">
        <f t="shared" si="1919"/>
        <v>25.174381924204088</v>
      </c>
      <c r="V6847">
        <f t="shared" si="1920"/>
        <v>0.17417831615589568</v>
      </c>
      <c r="W6847">
        <f t="shared" si="1921"/>
        <v>3.7343829242040876</v>
      </c>
      <c r="X6847">
        <f t="shared" si="1922"/>
        <v>20.22149018610736</v>
      </c>
      <c r="Y6847">
        <f t="shared" si="1929"/>
        <v>4.3448857963173965E-2</v>
      </c>
      <c r="Z6847">
        <f t="shared" si="1930"/>
        <v>0.91850881389263961</v>
      </c>
      <c r="AG6847" s="9">
        <f t="shared" si="1926"/>
        <v>22.208068190077046</v>
      </c>
      <c r="AH6847">
        <f t="shared" si="1923"/>
        <v>0.1055953205768406</v>
      </c>
      <c r="AI6847">
        <f t="shared" si="1934"/>
        <v>2.6219318099229518</v>
      </c>
      <c r="AJ6847">
        <f t="shared" si="1927"/>
        <v>24.87654485267797</v>
      </c>
      <c r="AK6847">
        <f t="shared" si="1924"/>
        <v>0.16028666105245479</v>
      </c>
      <c r="AL6847">
        <f t="shared" si="1925"/>
        <v>3.4365458526779697</v>
      </c>
      <c r="AM6847">
        <f t="shared" si="1928"/>
        <v>20.759453163150408</v>
      </c>
      <c r="AN6847">
        <f t="shared" si="1931"/>
        <v>1.8001223029839877E-2</v>
      </c>
      <c r="AO6847">
        <f t="shared" si="1932"/>
        <v>0.38054583684959198</v>
      </c>
    </row>
    <row r="6848" spans="1:41">
      <c r="A6848">
        <v>34230</v>
      </c>
      <c r="B6848">
        <v>23</v>
      </c>
      <c r="C6848">
        <v>18</v>
      </c>
      <c r="D6848">
        <v>30</v>
      </c>
      <c r="E6848">
        <v>20.68</v>
      </c>
      <c r="F6848">
        <v>24.83</v>
      </c>
      <c r="G6848">
        <v>23.07</v>
      </c>
      <c r="H6848">
        <v>21.610001</v>
      </c>
      <c r="I6848">
        <v>21.439999</v>
      </c>
      <c r="J6848">
        <v>26.690000999999999</v>
      </c>
      <c r="K6848">
        <v>22.050001000000002</v>
      </c>
      <c r="L6848">
        <v>21.139999</v>
      </c>
      <c r="M6848">
        <v>20.720001</v>
      </c>
      <c r="N6848">
        <v>10.788333</v>
      </c>
      <c r="O6848">
        <v>12.910667999999999</v>
      </c>
      <c r="P6848">
        <v>11.597999</v>
      </c>
      <c r="R6848" s="9">
        <f t="shared" si="1917"/>
        <v>23.339428619852335</v>
      </c>
      <c r="S6848">
        <f t="shared" si="1918"/>
        <v>0.12859906285552877</v>
      </c>
      <c r="T6848">
        <f t="shared" si="1933"/>
        <v>2.6594286198523349</v>
      </c>
      <c r="U6848">
        <f t="shared" si="1919"/>
        <v>21.098910419328941</v>
      </c>
      <c r="V6848">
        <f t="shared" si="1920"/>
        <v>2.3650650486830568E-2</v>
      </c>
      <c r="W6848">
        <f t="shared" si="1921"/>
        <v>0.51109058067105906</v>
      </c>
      <c r="X6848">
        <f t="shared" si="1922"/>
        <v>20.191403391201902</v>
      </c>
      <c r="Y6848">
        <f t="shared" si="1929"/>
        <v>8.429013716589398E-2</v>
      </c>
      <c r="Z6848">
        <f t="shared" si="1930"/>
        <v>1.8585976087980995</v>
      </c>
      <c r="AG6848" s="9">
        <f t="shared" si="1926"/>
        <v>23.206636122066623</v>
      </c>
      <c r="AH6848">
        <f t="shared" si="1923"/>
        <v>0.12217776218890829</v>
      </c>
      <c r="AI6848">
        <f t="shared" si="1934"/>
        <v>2.5266361220666234</v>
      </c>
      <c r="AJ6848">
        <f t="shared" si="1927"/>
        <v>21.982352491000139</v>
      </c>
      <c r="AK6848">
        <f t="shared" si="1924"/>
        <v>1.72305170647673E-2</v>
      </c>
      <c r="AL6848">
        <f t="shared" si="1925"/>
        <v>0.37235149100013842</v>
      </c>
      <c r="AM6848">
        <f t="shared" si="1928"/>
        <v>20.335110711373652</v>
      </c>
      <c r="AN6848">
        <f t="shared" si="1931"/>
        <v>7.7772798678165583E-2</v>
      </c>
      <c r="AO6848">
        <f t="shared" si="1932"/>
        <v>1.71489028862635</v>
      </c>
    </row>
    <row r="6849" spans="1:41">
      <c r="A6849">
        <v>34235</v>
      </c>
      <c r="B6849">
        <v>23</v>
      </c>
      <c r="C6849">
        <v>18</v>
      </c>
      <c r="D6849">
        <v>35</v>
      </c>
      <c r="E6849">
        <v>20.800001000000002</v>
      </c>
      <c r="F6849">
        <v>20.68</v>
      </c>
      <c r="G6849">
        <v>24.83</v>
      </c>
      <c r="H6849">
        <v>21.6</v>
      </c>
      <c r="I6849">
        <v>21.610001</v>
      </c>
      <c r="J6849">
        <v>21.439999</v>
      </c>
      <c r="K6849">
        <v>20.559999000000001</v>
      </c>
      <c r="L6849">
        <v>22.050001000000002</v>
      </c>
      <c r="M6849">
        <v>21.139999</v>
      </c>
      <c r="N6849">
        <v>10.482666</v>
      </c>
      <c r="O6849">
        <v>11.989333</v>
      </c>
      <c r="P6849">
        <v>11.289332</v>
      </c>
      <c r="R6849" s="9">
        <f t="shared" si="1917"/>
        <v>19.59751782646557</v>
      </c>
      <c r="S6849">
        <f t="shared" si="1918"/>
        <v>5.7811688255901141E-2</v>
      </c>
      <c r="T6849">
        <f t="shared" si="1933"/>
        <v>1.2024831735344321</v>
      </c>
      <c r="U6849">
        <f t="shared" si="1919"/>
        <v>20.672247256836091</v>
      </c>
      <c r="V6849">
        <f t="shared" si="1920"/>
        <v>4.2951515887218086E-2</v>
      </c>
      <c r="W6849">
        <f t="shared" si="1921"/>
        <v>0.92775274316391076</v>
      </c>
      <c r="X6849">
        <f t="shared" si="1922"/>
        <v>20.896135152117079</v>
      </c>
      <c r="Y6849">
        <f t="shared" si="1929"/>
        <v>1.6349035431231188E-2</v>
      </c>
      <c r="Z6849">
        <f t="shared" si="1930"/>
        <v>0.33613615211707781</v>
      </c>
      <c r="AG6849" s="9">
        <f t="shared" si="1926"/>
        <v>20.611244108298308</v>
      </c>
      <c r="AH6849">
        <f t="shared" si="1923"/>
        <v>9.0748501262905464E-3</v>
      </c>
      <c r="AI6849">
        <f t="shared" si="1934"/>
        <v>0.18875689170169352</v>
      </c>
      <c r="AJ6849">
        <f t="shared" si="1927"/>
        <v>20.891293709087392</v>
      </c>
      <c r="AK6849">
        <f t="shared" si="1924"/>
        <v>3.2810476431139303E-2</v>
      </c>
      <c r="AL6849">
        <f t="shared" si="1925"/>
        <v>0.70870629091260895</v>
      </c>
      <c r="AM6849">
        <f t="shared" si="1928"/>
        <v>20.962783698927733</v>
      </c>
      <c r="AN6849">
        <f t="shared" si="1931"/>
        <v>1.9590696425993606E-2</v>
      </c>
      <c r="AO6849">
        <f t="shared" si="1932"/>
        <v>0.40278469892773217</v>
      </c>
    </row>
    <row r="6850" spans="1:41">
      <c r="A6850">
        <v>34240</v>
      </c>
      <c r="B6850">
        <v>23</v>
      </c>
      <c r="C6850">
        <v>18</v>
      </c>
      <c r="D6850">
        <v>40</v>
      </c>
      <c r="E6850">
        <v>21.51</v>
      </c>
      <c r="F6850">
        <v>20.800001000000002</v>
      </c>
      <c r="G6850">
        <v>20.68</v>
      </c>
      <c r="H6850">
        <v>22.75</v>
      </c>
      <c r="I6850">
        <v>21.6</v>
      </c>
      <c r="J6850">
        <v>21.610001</v>
      </c>
      <c r="K6850">
        <v>20.049999</v>
      </c>
      <c r="L6850">
        <v>20.559999000000001</v>
      </c>
      <c r="M6850">
        <v>22.050001000000002</v>
      </c>
      <c r="N6850">
        <v>9.5266669999999998</v>
      </c>
      <c r="O6850">
        <v>11.414332</v>
      </c>
      <c r="P6850">
        <v>9.9380000000000006</v>
      </c>
      <c r="R6850" s="9">
        <f t="shared" si="1917"/>
        <v>19.603297715465082</v>
      </c>
      <c r="S6850">
        <f t="shared" si="1918"/>
        <v>8.8642598072288192E-2</v>
      </c>
      <c r="T6850">
        <f t="shared" si="1933"/>
        <v>1.9067022845349193</v>
      </c>
      <c r="U6850">
        <f t="shared" si="1919"/>
        <v>20.625005413152188</v>
      </c>
      <c r="V6850">
        <f t="shared" si="1920"/>
        <v>9.3406355465837893E-2</v>
      </c>
      <c r="W6850">
        <f t="shared" si="1921"/>
        <v>2.1249945868478122</v>
      </c>
      <c r="X6850">
        <f t="shared" si="1922"/>
        <v>19.51103473386426</v>
      </c>
      <c r="Y6850">
        <f t="shared" si="1929"/>
        <v>2.6881012120536226E-2</v>
      </c>
      <c r="Z6850">
        <f t="shared" si="1930"/>
        <v>0.53896426613573922</v>
      </c>
      <c r="AG6850" s="9">
        <f t="shared" si="1926"/>
        <v>19.76113197785816</v>
      </c>
      <c r="AH6850">
        <f t="shared" si="1923"/>
        <v>8.1304882479862478E-2</v>
      </c>
      <c r="AI6850">
        <f t="shared" si="1934"/>
        <v>1.748868022141842</v>
      </c>
      <c r="AJ6850">
        <f t="shared" si="1927"/>
        <v>20.764130736020523</v>
      </c>
      <c r="AK6850">
        <f t="shared" si="1924"/>
        <v>8.729095665843857E-2</v>
      </c>
      <c r="AL6850">
        <f t="shared" si="1925"/>
        <v>1.9858692639794775</v>
      </c>
      <c r="AM6850">
        <f t="shared" si="1928"/>
        <v>19.948843593424019</v>
      </c>
      <c r="AN6850">
        <f t="shared" si="1931"/>
        <v>5.0451576868398009E-3</v>
      </c>
      <c r="AO6850">
        <f t="shared" si="1932"/>
        <v>0.10115540657598032</v>
      </c>
    </row>
    <row r="6851" spans="1:41">
      <c r="A6851">
        <v>34245</v>
      </c>
      <c r="B6851">
        <v>23</v>
      </c>
      <c r="C6851">
        <v>18</v>
      </c>
      <c r="D6851">
        <v>45</v>
      </c>
      <c r="E6851">
        <v>18.889999</v>
      </c>
      <c r="F6851">
        <v>21.51</v>
      </c>
      <c r="G6851">
        <v>20.800001000000002</v>
      </c>
      <c r="H6851">
        <v>19.789999000000002</v>
      </c>
      <c r="I6851">
        <v>22.75</v>
      </c>
      <c r="J6851">
        <v>21.6</v>
      </c>
      <c r="K6851">
        <v>20.51</v>
      </c>
      <c r="L6851">
        <v>20.049999</v>
      </c>
      <c r="M6851">
        <v>20.559999000000001</v>
      </c>
      <c r="N6851">
        <v>9.0723330000000004</v>
      </c>
      <c r="O6851">
        <v>10.592331</v>
      </c>
      <c r="P6851">
        <v>9.5976660000000003</v>
      </c>
      <c r="R6851" s="9">
        <f t="shared" ref="R6851:R6914" si="1935">(F6851*$AC$2+N6851*$AC$3)/($AC$2+$AC$3)</f>
        <v>20.189698751864217</v>
      </c>
      <c r="S6851">
        <f t="shared" ref="S6851:S6914" si="1936">ABS(E6851-R6851)/E6851</f>
        <v>6.8803590294748959E-2</v>
      </c>
      <c r="T6851">
        <f t="shared" si="1933"/>
        <v>1.2996997518642175</v>
      </c>
      <c r="U6851">
        <f t="shared" ref="U6851:U6914" si="1937">(I6851*$AC$4+O6851*$AC$5+R6851*$AC$6)/($AC$4+$AC$5+$AC$6)</f>
        <v>21.562678945083427</v>
      </c>
      <c r="V6851">
        <f t="shared" ref="V6851:V6914" si="1938">ABS(H6851-U6851)/H6851</f>
        <v>8.9574534343504764E-2</v>
      </c>
      <c r="W6851">
        <f t="shared" ref="W6851:W6914" si="1939">ABS(H6851-U6851)</f>
        <v>1.772679945083425</v>
      </c>
      <c r="X6851">
        <f t="shared" ref="X6851:X6914" si="1940">(L6851*$AC$7+P6851*$AC$8+U6851*$AC$9)/($AC$7+$AC$8+$AC$9)</f>
        <v>19.109319705364083</v>
      </c>
      <c r="Y6851">
        <f t="shared" ref="Y6851:Y6914" si="1941">ABS(K6851-X6851)/K6851</f>
        <v>6.8292554589757123E-2</v>
      </c>
      <c r="Z6851">
        <f t="shared" ref="Z6851:Z6914" si="1942">ABS(K6851-X6851)</f>
        <v>1.4006802946359187</v>
      </c>
      <c r="AG6851" s="9">
        <f t="shared" si="1926"/>
        <v>20.245703063146234</v>
      </c>
      <c r="AH6851">
        <f t="shared" ref="AH6851:AH6914" si="1943">ABS(E6851-AG6851)/E6851</f>
        <v>7.1768350180761484E-2</v>
      </c>
      <c r="AI6851">
        <f t="shared" si="1934"/>
        <v>1.3557040631462343</v>
      </c>
      <c r="AJ6851">
        <f t="shared" si="1927"/>
        <v>21.533298693984023</v>
      </c>
      <c r="AK6851">
        <f t="shared" ref="AK6851:AK6914" si="1944">ABS(H6851-AJ6851)/H6851</f>
        <v>8.8089933404444376E-2</v>
      </c>
      <c r="AL6851">
        <f t="shared" ref="AL6851:AL6914" si="1945">ABS(H6851-AJ6851)</f>
        <v>1.7432996939840208</v>
      </c>
      <c r="AM6851">
        <f t="shared" si="1928"/>
        <v>19.356666078922437</v>
      </c>
      <c r="AN6851">
        <f t="shared" ref="AN6851:AN6914" si="1946">ABS(K6851-AM6851)/K6851</f>
        <v>5.6232760657121614E-2</v>
      </c>
      <c r="AO6851">
        <f t="shared" ref="AO6851:AO6914" si="1947">ABS(K6851-AM6851)</f>
        <v>1.1533339210775644</v>
      </c>
    </row>
    <row r="6852" spans="1:41">
      <c r="A6852">
        <v>34250</v>
      </c>
      <c r="B6852">
        <v>23</v>
      </c>
      <c r="C6852">
        <v>18</v>
      </c>
      <c r="D6852">
        <v>50</v>
      </c>
      <c r="E6852">
        <v>23.08</v>
      </c>
      <c r="F6852">
        <v>18.889999</v>
      </c>
      <c r="G6852">
        <v>21.51</v>
      </c>
      <c r="H6852">
        <v>24.91</v>
      </c>
      <c r="I6852">
        <v>19.789999000000002</v>
      </c>
      <c r="J6852">
        <v>22.75</v>
      </c>
      <c r="K6852">
        <v>23.890001000000002</v>
      </c>
      <c r="L6852">
        <v>20.51</v>
      </c>
      <c r="M6852">
        <v>20.049999</v>
      </c>
      <c r="N6852">
        <v>8.1020009999999996</v>
      </c>
      <c r="O6852">
        <v>9.7256680000000006</v>
      </c>
      <c r="P6852">
        <v>8.982666</v>
      </c>
      <c r="R6852" s="9">
        <f t="shared" si="1935"/>
        <v>17.744815805733232</v>
      </c>
      <c r="S6852">
        <f t="shared" si="1936"/>
        <v>0.23116049368573513</v>
      </c>
      <c r="T6852">
        <f t="shared" si="1933"/>
        <v>5.3351841942667662</v>
      </c>
      <c r="U6852">
        <f t="shared" si="1937"/>
        <v>18.817000380119712</v>
      </c>
      <c r="V6852">
        <f t="shared" si="1938"/>
        <v>0.24460054676356036</v>
      </c>
      <c r="W6852">
        <f t="shared" si="1939"/>
        <v>6.0929996198802883</v>
      </c>
      <c r="X6852">
        <f t="shared" si="1940"/>
        <v>19.260209251083257</v>
      </c>
      <c r="Y6852">
        <f t="shared" si="1941"/>
        <v>0.19379621411136586</v>
      </c>
      <c r="Z6852">
        <f t="shared" si="1942"/>
        <v>4.6297917489167446</v>
      </c>
      <c r="AG6852" s="9">
        <f t="shared" si="1926"/>
        <v>18.455182775388693</v>
      </c>
      <c r="AH6852">
        <f t="shared" si="1943"/>
        <v>0.2003820287959838</v>
      </c>
      <c r="AI6852">
        <f t="shared" si="1934"/>
        <v>4.6248172246113057</v>
      </c>
      <c r="AJ6852">
        <f t="shared" si="1927"/>
        <v>19.47973381399591</v>
      </c>
      <c r="AK6852">
        <f t="shared" si="1944"/>
        <v>0.21799543099173385</v>
      </c>
      <c r="AL6852">
        <f t="shared" si="1945"/>
        <v>5.4302661860040899</v>
      </c>
      <c r="AM6852">
        <f t="shared" si="1928"/>
        <v>19.440861579425789</v>
      </c>
      <c r="AN6852">
        <f t="shared" si="1946"/>
        <v>0.18623437565256745</v>
      </c>
      <c r="AO6852">
        <f t="shared" si="1947"/>
        <v>4.4491394205742125</v>
      </c>
    </row>
    <row r="6853" spans="1:41">
      <c r="A6853">
        <v>34255</v>
      </c>
      <c r="B6853">
        <v>23</v>
      </c>
      <c r="C6853">
        <v>18</v>
      </c>
      <c r="D6853">
        <v>55</v>
      </c>
      <c r="E6853">
        <v>18.93</v>
      </c>
      <c r="F6853">
        <v>23.08</v>
      </c>
      <c r="G6853">
        <v>18.889999</v>
      </c>
      <c r="H6853">
        <v>18.77</v>
      </c>
      <c r="I6853">
        <v>24.91</v>
      </c>
      <c r="J6853">
        <v>19.789999000000002</v>
      </c>
      <c r="K6853">
        <v>17.129999000000002</v>
      </c>
      <c r="L6853">
        <v>23.890001000000002</v>
      </c>
      <c r="M6853">
        <v>20.51</v>
      </c>
      <c r="N6853">
        <v>7.584333</v>
      </c>
      <c r="O6853">
        <v>8.8083340000000003</v>
      </c>
      <c r="P6853">
        <v>7.9870000000000001</v>
      </c>
      <c r="R6853" s="9">
        <f t="shared" si="1935"/>
        <v>21.435081505173233</v>
      </c>
      <c r="S6853">
        <f t="shared" si="1936"/>
        <v>0.13233394110793628</v>
      </c>
      <c r="T6853">
        <f t="shared" si="1933"/>
        <v>2.5050815051732336</v>
      </c>
      <c r="U6853">
        <f t="shared" si="1937"/>
        <v>23.326320799137434</v>
      </c>
      <c r="V6853">
        <f t="shared" si="1938"/>
        <v>0.24274484811600613</v>
      </c>
      <c r="W6853">
        <f t="shared" si="1939"/>
        <v>4.5563207991374348</v>
      </c>
      <c r="X6853">
        <f t="shared" si="1940"/>
        <v>22.277754521275604</v>
      </c>
      <c r="Y6853">
        <f t="shared" si="1941"/>
        <v>0.30051113962561249</v>
      </c>
      <c r="Z6853">
        <f t="shared" si="1942"/>
        <v>5.1477555212756023</v>
      </c>
      <c r="AG6853" s="9">
        <f t="shared" ref="AG6853:AG6916" si="1948">(F6853*$AR$2+N6853*$AR$3+G6853*$AR$4)/($AR$2+$AR$3+$AR$4)</f>
        <v>20.82882837986061</v>
      </c>
      <c r="AH6853">
        <f t="shared" si="1943"/>
        <v>0.10030789117066088</v>
      </c>
      <c r="AI6853">
        <f t="shared" si="1934"/>
        <v>1.8988283798606105</v>
      </c>
      <c r="AJ6853">
        <f t="shared" ref="AJ6853:AJ6916" si="1949">(I6853*$AR$5+O6853*$AR$6+AG6853*$AR$7+J6853*$AR$8)/($AR$5+$AR$6+$AR$7+$AR$8)</f>
        <v>22.646382044122511</v>
      </c>
      <c r="AK6853">
        <f t="shared" si="1944"/>
        <v>0.20652008759310131</v>
      </c>
      <c r="AL6853">
        <f t="shared" si="1945"/>
        <v>3.8763820441225114</v>
      </c>
      <c r="AM6853">
        <f t="shared" ref="AM6853:AM6916" si="1950">(L6853*$AR$9+P6853*$AR$10+AJ6853*$AR$11+M6853*$AR$12)/($AR$9+$AR$10+$AR$11+$AR$12)</f>
        <v>21.972093815164293</v>
      </c>
      <c r="AN6853">
        <f t="shared" si="1946"/>
        <v>0.28266754803454985</v>
      </c>
      <c r="AO6853">
        <f t="shared" si="1947"/>
        <v>4.8420948151642911</v>
      </c>
    </row>
    <row r="6854" spans="1:41">
      <c r="A6854">
        <v>34260</v>
      </c>
      <c r="B6854">
        <v>23</v>
      </c>
      <c r="C6854">
        <v>19</v>
      </c>
      <c r="D6854">
        <v>0</v>
      </c>
      <c r="E6854">
        <v>15.32</v>
      </c>
      <c r="F6854">
        <v>18.93</v>
      </c>
      <c r="G6854">
        <v>23.08</v>
      </c>
      <c r="H6854">
        <v>19.200001</v>
      </c>
      <c r="I6854">
        <v>18.77</v>
      </c>
      <c r="J6854">
        <v>24.91</v>
      </c>
      <c r="K6854">
        <v>16.799999</v>
      </c>
      <c r="L6854">
        <v>17.129999000000002</v>
      </c>
      <c r="M6854">
        <v>23.890001000000002</v>
      </c>
      <c r="N6854">
        <v>6.7203340000000003</v>
      </c>
      <c r="O6854">
        <v>7.9053339999999999</v>
      </c>
      <c r="P6854">
        <v>7.1603329999999996</v>
      </c>
      <c r="R6854" s="9">
        <f t="shared" si="1935"/>
        <v>17.633901844363489</v>
      </c>
      <c r="S6854">
        <f t="shared" si="1936"/>
        <v>0.15103797939709457</v>
      </c>
      <c r="T6854">
        <f t="shared" si="1933"/>
        <v>2.3139018443634889</v>
      </c>
      <c r="U6854">
        <f t="shared" si="1937"/>
        <v>17.862272611125562</v>
      </c>
      <c r="V6854">
        <f t="shared" si="1938"/>
        <v>6.967334995839003E-2</v>
      </c>
      <c r="W6854">
        <f t="shared" si="1939"/>
        <v>1.3377283888744387</v>
      </c>
      <c r="X6854">
        <f t="shared" si="1940"/>
        <v>16.187865439557171</v>
      </c>
      <c r="Y6854">
        <f t="shared" si="1941"/>
        <v>3.6436523623770943E-2</v>
      </c>
      <c r="Z6854">
        <f t="shared" si="1942"/>
        <v>0.61213356044282818</v>
      </c>
      <c r="AG6854" s="9">
        <f t="shared" si="1948"/>
        <v>18.680183067659289</v>
      </c>
      <c r="AH6854">
        <f t="shared" si="1943"/>
        <v>0.21933309841118073</v>
      </c>
      <c r="AI6854">
        <f t="shared" si="1934"/>
        <v>3.360183067659289</v>
      </c>
      <c r="AJ6854">
        <f t="shared" si="1949"/>
        <v>19.065548147834512</v>
      </c>
      <c r="AK6854">
        <f t="shared" si="1944"/>
        <v>7.0027523522258129E-3</v>
      </c>
      <c r="AL6854">
        <f t="shared" si="1945"/>
        <v>0.13445285216548797</v>
      </c>
      <c r="AM6854">
        <f t="shared" si="1950"/>
        <v>17.528176694909515</v>
      </c>
      <c r="AN6854">
        <f t="shared" si="1946"/>
        <v>4.3343912991275498E-2</v>
      </c>
      <c r="AO6854">
        <f t="shared" si="1947"/>
        <v>0.72817769490951534</v>
      </c>
    </row>
    <row r="6855" spans="1:41">
      <c r="A6855">
        <v>34265</v>
      </c>
      <c r="B6855">
        <v>23</v>
      </c>
      <c r="C6855">
        <v>19</v>
      </c>
      <c r="D6855">
        <v>5</v>
      </c>
      <c r="E6855">
        <v>18.399999999999999</v>
      </c>
      <c r="F6855">
        <v>15.32</v>
      </c>
      <c r="G6855">
        <v>18.93</v>
      </c>
      <c r="H6855">
        <v>18.57</v>
      </c>
      <c r="I6855">
        <v>19.200001</v>
      </c>
      <c r="J6855">
        <v>18.77</v>
      </c>
      <c r="K6855">
        <v>15.33</v>
      </c>
      <c r="L6855">
        <v>16.799999</v>
      </c>
      <c r="M6855">
        <v>17.129999000000002</v>
      </c>
      <c r="N6855">
        <v>6.3673330000000004</v>
      </c>
      <c r="O6855">
        <v>7.3456669999999997</v>
      </c>
      <c r="P6855">
        <v>6.5690010000000001</v>
      </c>
      <c r="R6855" s="9">
        <f t="shared" si="1935"/>
        <v>14.369643521229177</v>
      </c>
      <c r="S6855">
        <f t="shared" si="1936"/>
        <v>0.21904111297667508</v>
      </c>
      <c r="T6855">
        <f t="shared" si="1933"/>
        <v>4.0303564787708215</v>
      </c>
      <c r="U6855">
        <f t="shared" si="1937"/>
        <v>17.731657349107447</v>
      </c>
      <c r="V6855">
        <f t="shared" si="1938"/>
        <v>4.5145000048064252E-2</v>
      </c>
      <c r="W6855">
        <f t="shared" si="1939"/>
        <v>0.83834265089255311</v>
      </c>
      <c r="X6855">
        <f t="shared" si="1940"/>
        <v>15.844553978594917</v>
      </c>
      <c r="Y6855">
        <f t="shared" si="1941"/>
        <v>3.3565164944221557E-2</v>
      </c>
      <c r="Z6855">
        <f t="shared" si="1942"/>
        <v>0.51455397859491647</v>
      </c>
      <c r="AG6855" s="9">
        <f t="shared" si="1948"/>
        <v>15.252793302121686</v>
      </c>
      <c r="AH6855">
        <f t="shared" si="1943"/>
        <v>0.17104384227599523</v>
      </c>
      <c r="AI6855">
        <f t="shared" si="1934"/>
        <v>3.1472066978783122</v>
      </c>
      <c r="AJ6855">
        <f t="shared" si="1949"/>
        <v>17.919049629004576</v>
      </c>
      <c r="AK6855">
        <f t="shared" si="1944"/>
        <v>3.5053870274390116E-2</v>
      </c>
      <c r="AL6855">
        <f t="shared" si="1945"/>
        <v>0.65095037099542452</v>
      </c>
      <c r="AM6855">
        <f t="shared" si="1950"/>
        <v>16.076492189605649</v>
      </c>
      <c r="AN6855">
        <f t="shared" si="1946"/>
        <v>4.8694859074080131E-2</v>
      </c>
      <c r="AO6855">
        <f t="shared" si="1947"/>
        <v>0.74649218960564845</v>
      </c>
    </row>
    <row r="6856" spans="1:41">
      <c r="A6856">
        <v>34270</v>
      </c>
      <c r="B6856">
        <v>23</v>
      </c>
      <c r="C6856">
        <v>19</v>
      </c>
      <c r="D6856">
        <v>10</v>
      </c>
      <c r="E6856">
        <v>16.799999</v>
      </c>
      <c r="F6856">
        <v>18.399999999999999</v>
      </c>
      <c r="G6856">
        <v>15.32</v>
      </c>
      <c r="H6856">
        <v>16.899999999999999</v>
      </c>
      <c r="I6856">
        <v>18.57</v>
      </c>
      <c r="J6856">
        <v>19.200001</v>
      </c>
      <c r="K6856">
        <v>14.35</v>
      </c>
      <c r="L6856">
        <v>15.33</v>
      </c>
      <c r="M6856">
        <v>16.799999</v>
      </c>
      <c r="N6856">
        <v>5.6836669999999998</v>
      </c>
      <c r="O6856">
        <v>7.083666</v>
      </c>
      <c r="P6856">
        <v>6.168666</v>
      </c>
      <c r="R6856" s="9">
        <f t="shared" si="1935"/>
        <v>17.050117394877166</v>
      </c>
      <c r="S6856">
        <f t="shared" si="1936"/>
        <v>1.4888000581259924E-2</v>
      </c>
      <c r="T6856">
        <f t="shared" si="1933"/>
        <v>0.25011839487716614</v>
      </c>
      <c r="U6856">
        <f t="shared" si="1937"/>
        <v>17.567903882767887</v>
      </c>
      <c r="V6856">
        <f t="shared" si="1938"/>
        <v>3.9520939808750773E-2</v>
      </c>
      <c r="W6856">
        <f t="shared" si="1939"/>
        <v>0.66790388276788804</v>
      </c>
      <c r="X6856">
        <f t="shared" si="1940"/>
        <v>14.563130856542177</v>
      </c>
      <c r="Y6856">
        <f t="shared" si="1941"/>
        <v>1.4852324497712699E-2</v>
      </c>
      <c r="Z6856">
        <f t="shared" si="1942"/>
        <v>0.21313085654217723</v>
      </c>
      <c r="AG6856" s="9">
        <f t="shared" si="1948"/>
        <v>16.625918036443636</v>
      </c>
      <c r="AH6856">
        <f t="shared" si="1943"/>
        <v>1.036196273323371E-2</v>
      </c>
      <c r="AI6856">
        <f t="shared" si="1934"/>
        <v>0.1740809635563636</v>
      </c>
      <c r="AJ6856">
        <f t="shared" si="1949"/>
        <v>17.739330988763246</v>
      </c>
      <c r="AK6856">
        <f t="shared" si="1944"/>
        <v>4.9664555548121166E-2</v>
      </c>
      <c r="AL6856">
        <f t="shared" si="1945"/>
        <v>0.83933098876324763</v>
      </c>
      <c r="AM6856">
        <f t="shared" si="1950"/>
        <v>14.947379663120408</v>
      </c>
      <c r="AN6856">
        <f t="shared" si="1946"/>
        <v>4.1629244816753203E-2</v>
      </c>
      <c r="AO6856">
        <f t="shared" si="1947"/>
        <v>0.59737966312040847</v>
      </c>
    </row>
    <row r="6857" spans="1:41">
      <c r="A6857">
        <v>34275</v>
      </c>
      <c r="B6857">
        <v>23</v>
      </c>
      <c r="C6857">
        <v>19</v>
      </c>
      <c r="D6857">
        <v>15</v>
      </c>
      <c r="E6857">
        <v>14.34</v>
      </c>
      <c r="F6857">
        <v>16.799999</v>
      </c>
      <c r="G6857">
        <v>18.399999999999999</v>
      </c>
      <c r="H6857">
        <v>15.57</v>
      </c>
      <c r="I6857">
        <v>16.899999999999999</v>
      </c>
      <c r="J6857">
        <v>18.57</v>
      </c>
      <c r="K6857">
        <v>12.389999</v>
      </c>
      <c r="L6857">
        <v>14.35</v>
      </c>
      <c r="M6857">
        <v>15.33</v>
      </c>
      <c r="N6857">
        <v>5.7556669999999999</v>
      </c>
      <c r="O6857">
        <v>6.7456670000000001</v>
      </c>
      <c r="P6857">
        <v>5.67</v>
      </c>
      <c r="R6857" s="9">
        <f t="shared" si="1935"/>
        <v>15.627605067566691</v>
      </c>
      <c r="S6857">
        <f t="shared" si="1936"/>
        <v>8.9791148365878037E-2</v>
      </c>
      <c r="T6857">
        <f t="shared" si="1933"/>
        <v>1.287605067566691</v>
      </c>
      <c r="U6857">
        <f t="shared" si="1937"/>
        <v>16.023592437315145</v>
      </c>
      <c r="V6857">
        <f t="shared" si="1938"/>
        <v>2.9132462255307932E-2</v>
      </c>
      <c r="W6857">
        <f t="shared" si="1939"/>
        <v>0.45359243731514454</v>
      </c>
      <c r="X6857">
        <f t="shared" si="1940"/>
        <v>13.59519733649277</v>
      </c>
      <c r="Y6857">
        <f t="shared" si="1941"/>
        <v>9.7271867131932033E-2</v>
      </c>
      <c r="Z6857">
        <f t="shared" si="1942"/>
        <v>1.2051983364927707</v>
      </c>
      <c r="AG6857" s="9">
        <f t="shared" si="1948"/>
        <v>16.133508861380825</v>
      </c>
      <c r="AH6857">
        <f t="shared" si="1943"/>
        <v>0.12507035295542715</v>
      </c>
      <c r="AI6857">
        <f t="shared" si="1934"/>
        <v>1.7935088613808254</v>
      </c>
      <c r="AJ6857">
        <f t="shared" si="1949"/>
        <v>16.462742626803383</v>
      </c>
      <c r="AK6857">
        <f t="shared" si="1944"/>
        <v>5.7337355607153674E-2</v>
      </c>
      <c r="AL6857">
        <f t="shared" si="1945"/>
        <v>0.89274262680338268</v>
      </c>
      <c r="AM6857">
        <f t="shared" si="1950"/>
        <v>13.910841295670398</v>
      </c>
      <c r="AN6857">
        <f t="shared" si="1946"/>
        <v>0.12274757210798794</v>
      </c>
      <c r="AO6857">
        <f t="shared" si="1947"/>
        <v>1.5208422956703984</v>
      </c>
    </row>
    <row r="6858" spans="1:41">
      <c r="A6858">
        <v>34280</v>
      </c>
      <c r="B6858">
        <v>23</v>
      </c>
      <c r="C6858">
        <v>19</v>
      </c>
      <c r="D6858">
        <v>20</v>
      </c>
      <c r="E6858">
        <v>8.51</v>
      </c>
      <c r="F6858">
        <v>14.34</v>
      </c>
      <c r="G6858">
        <v>16.799999</v>
      </c>
      <c r="H6858">
        <v>14.17</v>
      </c>
      <c r="I6858">
        <v>15.57</v>
      </c>
      <c r="J6858">
        <v>16.899999999999999</v>
      </c>
      <c r="K6858">
        <v>13.160000999999999</v>
      </c>
      <c r="L6858">
        <v>12.389999</v>
      </c>
      <c r="M6858">
        <v>14.35</v>
      </c>
      <c r="N6858">
        <v>5.1453340000000001</v>
      </c>
      <c r="O6858">
        <v>6.2770000000000001</v>
      </c>
      <c r="P6858">
        <v>5.6539999999999999</v>
      </c>
      <c r="R6858" s="9">
        <f t="shared" si="1935"/>
        <v>13.363954492752406</v>
      </c>
      <c r="S6858">
        <f t="shared" si="1936"/>
        <v>0.57038243158077628</v>
      </c>
      <c r="T6858">
        <f t="shared" si="1933"/>
        <v>4.8539544927524059</v>
      </c>
      <c r="U6858">
        <f t="shared" si="1937"/>
        <v>14.629298864816223</v>
      </c>
      <c r="V6858">
        <f t="shared" si="1938"/>
        <v>3.2413469641229542E-2</v>
      </c>
      <c r="W6858">
        <f t="shared" si="1939"/>
        <v>0.45929886481622262</v>
      </c>
      <c r="X6858">
        <f t="shared" si="1940"/>
        <v>11.863667227617885</v>
      </c>
      <c r="Y6858">
        <f t="shared" si="1941"/>
        <v>9.850559831888421E-2</v>
      </c>
      <c r="Z6858">
        <f t="shared" si="1942"/>
        <v>1.2963337723821144</v>
      </c>
      <c r="AG6858" s="9">
        <f t="shared" si="1948"/>
        <v>14.01582142707395</v>
      </c>
      <c r="AH6858">
        <f t="shared" si="1943"/>
        <v>0.64698254137179212</v>
      </c>
      <c r="AI6858">
        <f t="shared" si="1934"/>
        <v>5.5058214270739505</v>
      </c>
      <c r="AJ6858">
        <f t="shared" si="1949"/>
        <v>15.025967066625007</v>
      </c>
      <c r="AK6858">
        <f t="shared" si="1944"/>
        <v>6.0406991293225645E-2</v>
      </c>
      <c r="AL6858">
        <f t="shared" si="1945"/>
        <v>0.85596706662500743</v>
      </c>
      <c r="AM6858">
        <f t="shared" si="1950"/>
        <v>12.297568842097322</v>
      </c>
      <c r="AN6858">
        <f t="shared" si="1946"/>
        <v>6.5534353523428887E-2</v>
      </c>
      <c r="AO6858">
        <f t="shared" si="1947"/>
        <v>0.86243215790267769</v>
      </c>
    </row>
    <row r="6859" spans="1:41">
      <c r="A6859">
        <v>34285</v>
      </c>
      <c r="B6859">
        <v>23</v>
      </c>
      <c r="C6859">
        <v>19</v>
      </c>
      <c r="D6859">
        <v>25</v>
      </c>
      <c r="E6859">
        <v>4.1900000000000004</v>
      </c>
      <c r="F6859">
        <v>8.51</v>
      </c>
      <c r="G6859">
        <v>14.34</v>
      </c>
      <c r="H6859">
        <v>5.77</v>
      </c>
      <c r="I6859">
        <v>14.17</v>
      </c>
      <c r="J6859">
        <v>15.57</v>
      </c>
      <c r="K6859">
        <v>8.3499990000000004</v>
      </c>
      <c r="L6859">
        <v>13.160000999999999</v>
      </c>
      <c r="M6859">
        <v>12.389999</v>
      </c>
      <c r="N6859">
        <v>4.5839999999999996</v>
      </c>
      <c r="O6859">
        <v>5.4359999999999999</v>
      </c>
      <c r="P6859">
        <v>4.8626670000000001</v>
      </c>
      <c r="R6859" s="9">
        <f t="shared" si="1935"/>
        <v>8.093241559676656</v>
      </c>
      <c r="S6859">
        <f t="shared" si="1936"/>
        <v>0.93156123142640934</v>
      </c>
      <c r="T6859">
        <f t="shared" si="1933"/>
        <v>3.9032415596766556</v>
      </c>
      <c r="U6859">
        <f t="shared" si="1937"/>
        <v>12.753031313872567</v>
      </c>
      <c r="V6859">
        <f t="shared" si="1938"/>
        <v>1.2102307303072042</v>
      </c>
      <c r="W6859">
        <f t="shared" si="1939"/>
        <v>6.9830313138725675</v>
      </c>
      <c r="X6859">
        <f t="shared" si="1940"/>
        <v>12.31168591736699</v>
      </c>
      <c r="Y6859">
        <f t="shared" si="1941"/>
        <v>0.47445357985875081</v>
      </c>
      <c r="Z6859">
        <f t="shared" si="1942"/>
        <v>3.9616869173669897</v>
      </c>
      <c r="AG6859" s="9">
        <f t="shared" si="1948"/>
        <v>9.3491050279293866</v>
      </c>
      <c r="AH6859">
        <f t="shared" si="1943"/>
        <v>1.231289982799376</v>
      </c>
      <c r="AI6859">
        <f t="shared" si="1934"/>
        <v>5.1591050279293862</v>
      </c>
      <c r="AJ6859">
        <f t="shared" si="1949"/>
        <v>13.234334713625218</v>
      </c>
      <c r="AK6859">
        <f t="shared" si="1944"/>
        <v>1.293645530957577</v>
      </c>
      <c r="AL6859">
        <f t="shared" si="1945"/>
        <v>7.4643347136252185</v>
      </c>
      <c r="AM6859">
        <f t="shared" si="1950"/>
        <v>12.359846132952214</v>
      </c>
      <c r="AN6859">
        <f t="shared" si="1946"/>
        <v>0.48022127103874063</v>
      </c>
      <c r="AO6859">
        <f t="shared" si="1947"/>
        <v>4.0098471329522134</v>
      </c>
    </row>
    <row r="6860" spans="1:41">
      <c r="A6860">
        <v>34290</v>
      </c>
      <c r="B6860">
        <v>23</v>
      </c>
      <c r="C6860">
        <v>19</v>
      </c>
      <c r="D6860">
        <v>30</v>
      </c>
      <c r="E6860">
        <v>3.8</v>
      </c>
      <c r="F6860">
        <v>4.1900000000000004</v>
      </c>
      <c r="G6860">
        <v>8.51</v>
      </c>
      <c r="H6860">
        <v>4.26</v>
      </c>
      <c r="I6860">
        <v>5.77</v>
      </c>
      <c r="J6860">
        <v>14.17</v>
      </c>
      <c r="K6860">
        <v>3.6</v>
      </c>
      <c r="L6860">
        <v>8.3499990000000004</v>
      </c>
      <c r="M6860">
        <v>13.160000999999999</v>
      </c>
      <c r="N6860">
        <v>4.5083330000000004</v>
      </c>
      <c r="O6860">
        <v>5.1136670000000004</v>
      </c>
      <c r="P6860">
        <v>4.3533330000000001</v>
      </c>
      <c r="R6860" s="9">
        <f t="shared" si="1935"/>
        <v>4.2237921458439773</v>
      </c>
      <c r="S6860">
        <f t="shared" si="1936"/>
        <v>0.11152424890630988</v>
      </c>
      <c r="T6860">
        <f t="shared" si="1933"/>
        <v>0.42379214584397751</v>
      </c>
      <c r="U6860">
        <f t="shared" si="1937"/>
        <v>5.5184992269685766</v>
      </c>
      <c r="V6860">
        <f t="shared" si="1938"/>
        <v>0.29542235374849224</v>
      </c>
      <c r="W6860">
        <f t="shared" si="1939"/>
        <v>1.2584992269685769</v>
      </c>
      <c r="X6860">
        <f t="shared" si="1940"/>
        <v>7.7748726405529291</v>
      </c>
      <c r="Y6860">
        <f t="shared" si="1941"/>
        <v>1.1596868445980357</v>
      </c>
      <c r="Z6860">
        <f t="shared" si="1942"/>
        <v>4.1748726405529286</v>
      </c>
      <c r="AG6860" s="9">
        <f t="shared" si="1948"/>
        <v>5.1021672686029067</v>
      </c>
      <c r="AH6860">
        <f t="shared" si="1943"/>
        <v>0.342675597000765</v>
      </c>
      <c r="AI6860">
        <f t="shared" si="1934"/>
        <v>1.3021672686029069</v>
      </c>
      <c r="AJ6860">
        <f t="shared" si="1949"/>
        <v>6.9283819873661177</v>
      </c>
      <c r="AK6860">
        <f t="shared" si="1944"/>
        <v>0.62638074820800893</v>
      </c>
      <c r="AL6860">
        <f t="shared" si="1945"/>
        <v>2.6683819873661179</v>
      </c>
      <c r="AM6860">
        <f t="shared" si="1950"/>
        <v>8.7431511729858098</v>
      </c>
      <c r="AN6860">
        <f t="shared" si="1946"/>
        <v>1.4286531036071695</v>
      </c>
      <c r="AO6860">
        <f t="shared" si="1947"/>
        <v>5.1431511729858101</v>
      </c>
    </row>
    <row r="6861" spans="1:41">
      <c r="A6861">
        <v>34295</v>
      </c>
      <c r="B6861">
        <v>23</v>
      </c>
      <c r="C6861">
        <v>19</v>
      </c>
      <c r="D6861">
        <v>35</v>
      </c>
      <c r="E6861">
        <v>4.05</v>
      </c>
      <c r="F6861">
        <v>3.8</v>
      </c>
      <c r="G6861">
        <v>4.1900000000000004</v>
      </c>
      <c r="H6861">
        <v>4.59</v>
      </c>
      <c r="I6861">
        <v>4.26</v>
      </c>
      <c r="J6861">
        <v>5.77</v>
      </c>
      <c r="K6861">
        <v>3.75</v>
      </c>
      <c r="L6861">
        <v>3.6</v>
      </c>
      <c r="M6861">
        <v>8.3499990000000004</v>
      </c>
      <c r="N6861">
        <v>4.322667</v>
      </c>
      <c r="O6861">
        <v>4.8413329999999997</v>
      </c>
      <c r="P6861">
        <v>3.851334</v>
      </c>
      <c r="R6861" s="9">
        <f t="shared" si="1935"/>
        <v>3.8554829046684875</v>
      </c>
      <c r="S6861">
        <f t="shared" si="1936"/>
        <v>4.8028912427533904E-2</v>
      </c>
      <c r="T6861">
        <f t="shared" si="1933"/>
        <v>0.19451709533151229</v>
      </c>
      <c r="U6861">
        <f t="shared" si="1937"/>
        <v>4.2466374159517848</v>
      </c>
      <c r="V6861">
        <f t="shared" si="1938"/>
        <v>7.4806663191332265E-2</v>
      </c>
      <c r="W6861">
        <f t="shared" si="1939"/>
        <v>0.34336258404821507</v>
      </c>
      <c r="X6861">
        <f t="shared" si="1940"/>
        <v>3.6657720312699311</v>
      </c>
      <c r="Y6861">
        <f t="shared" si="1941"/>
        <v>2.24607916613517E-2</v>
      </c>
      <c r="Z6861">
        <f t="shared" si="1942"/>
        <v>8.4227968730068881E-2</v>
      </c>
      <c r="AG6861" s="9">
        <f t="shared" si="1948"/>
        <v>3.9267900206833257</v>
      </c>
      <c r="AH6861">
        <f t="shared" si="1943"/>
        <v>3.0422217115228176E-2</v>
      </c>
      <c r="AI6861">
        <f t="shared" si="1934"/>
        <v>0.1232099793166741</v>
      </c>
      <c r="AJ6861">
        <f t="shared" si="1949"/>
        <v>4.4805437334230938</v>
      </c>
      <c r="AK6861">
        <f t="shared" si="1944"/>
        <v>2.3846681171439239E-2</v>
      </c>
      <c r="AL6861">
        <f t="shared" si="1945"/>
        <v>0.1094562665769061</v>
      </c>
      <c r="AM6861">
        <f t="shared" si="1950"/>
        <v>4.4475376878166113</v>
      </c>
      <c r="AN6861">
        <f t="shared" si="1946"/>
        <v>0.18601005008442967</v>
      </c>
      <c r="AO6861">
        <f t="shared" si="1947"/>
        <v>0.6975376878166113</v>
      </c>
    </row>
    <row r="6862" spans="1:41">
      <c r="A6862">
        <v>34300</v>
      </c>
      <c r="B6862">
        <v>23</v>
      </c>
      <c r="C6862">
        <v>19</v>
      </c>
      <c r="D6862">
        <v>40</v>
      </c>
      <c r="E6862">
        <v>4.3099999999999996</v>
      </c>
      <c r="F6862">
        <v>4.05</v>
      </c>
      <c r="G6862">
        <v>3.8</v>
      </c>
      <c r="H6862">
        <v>4.6900000000000004</v>
      </c>
      <c r="I6862">
        <v>4.59</v>
      </c>
      <c r="J6862">
        <v>4.26</v>
      </c>
      <c r="K6862">
        <v>3.81</v>
      </c>
      <c r="L6862">
        <v>3.75</v>
      </c>
      <c r="M6862">
        <v>3.6</v>
      </c>
      <c r="N6862">
        <v>4.1059999999999999</v>
      </c>
      <c r="O6862">
        <v>4.7073340000000004</v>
      </c>
      <c r="P6862">
        <v>3.867667</v>
      </c>
      <c r="R6862" s="9">
        <f t="shared" si="1935"/>
        <v>4.0559445931375722</v>
      </c>
      <c r="S6862">
        <f t="shared" si="1936"/>
        <v>5.894557003768619E-2</v>
      </c>
      <c r="T6862">
        <f t="shared" si="1933"/>
        <v>0.25405540686242745</v>
      </c>
      <c r="U6862">
        <f t="shared" si="1937"/>
        <v>4.5270873764959036</v>
      </c>
      <c r="V6862">
        <f t="shared" si="1938"/>
        <v>3.4736167058442798E-2</v>
      </c>
      <c r="W6862">
        <f t="shared" si="1939"/>
        <v>0.16291262350409674</v>
      </c>
      <c r="X6862">
        <f t="shared" si="1940"/>
        <v>3.8107620480516089</v>
      </c>
      <c r="Y6862">
        <f t="shared" si="1941"/>
        <v>2.0001261197082507E-4</v>
      </c>
      <c r="Z6862">
        <f t="shared" si="1942"/>
        <v>7.6204805160884348E-4</v>
      </c>
      <c r="AG6862" s="9">
        <f t="shared" si="1948"/>
        <v>4.0039087204757582</v>
      </c>
      <c r="AH6862">
        <f t="shared" si="1943"/>
        <v>7.1018858358292677E-2</v>
      </c>
      <c r="AI6862">
        <f t="shared" si="1934"/>
        <v>0.30609127952424142</v>
      </c>
      <c r="AJ6862">
        <f t="shared" si="1949"/>
        <v>4.4683050687688572</v>
      </c>
      <c r="AK6862">
        <f t="shared" si="1944"/>
        <v>4.7269708151629668E-2</v>
      </c>
      <c r="AL6862">
        <f t="shared" si="1945"/>
        <v>0.22169493123114314</v>
      </c>
      <c r="AM6862">
        <f t="shared" si="1950"/>
        <v>3.7715901460551677</v>
      </c>
      <c r="AN6862">
        <f t="shared" si="1946"/>
        <v>1.0081326494706645E-2</v>
      </c>
      <c r="AO6862">
        <f t="shared" si="1947"/>
        <v>3.8409853944832317E-2</v>
      </c>
    </row>
    <row r="6863" spans="1:41">
      <c r="A6863">
        <v>34305</v>
      </c>
      <c r="B6863">
        <v>23</v>
      </c>
      <c r="C6863">
        <v>19</v>
      </c>
      <c r="D6863">
        <v>45</v>
      </c>
      <c r="E6863">
        <v>4.16</v>
      </c>
      <c r="F6863">
        <v>4.3099999999999996</v>
      </c>
      <c r="G6863">
        <v>4.05</v>
      </c>
      <c r="H6863">
        <v>4.88</v>
      </c>
      <c r="I6863">
        <v>4.6900000000000004</v>
      </c>
      <c r="J6863">
        <v>4.59</v>
      </c>
      <c r="K6863">
        <v>3.83</v>
      </c>
      <c r="L6863">
        <v>3.81</v>
      </c>
      <c r="M6863">
        <v>3.75</v>
      </c>
      <c r="N6863">
        <v>3.7113339999999999</v>
      </c>
      <c r="O6863">
        <v>4.3073329999999999</v>
      </c>
      <c r="P6863">
        <v>3.5136669999999999</v>
      </c>
      <c r="R6863" s="9">
        <f t="shared" si="1935"/>
        <v>4.2464495393696859</v>
      </c>
      <c r="S6863">
        <f t="shared" si="1936"/>
        <v>2.0781139271559085E-2</v>
      </c>
      <c r="T6863">
        <f t="shared" si="1933"/>
        <v>8.6449539369685802E-2</v>
      </c>
      <c r="U6863">
        <f t="shared" si="1937"/>
        <v>4.6043182064090589</v>
      </c>
      <c r="V6863">
        <f t="shared" si="1938"/>
        <v>5.6492170817815789E-2</v>
      </c>
      <c r="W6863">
        <f t="shared" si="1939"/>
        <v>0.27568179359094103</v>
      </c>
      <c r="X6863">
        <f t="shared" si="1940"/>
        <v>3.8308064845216205</v>
      </c>
      <c r="Y6863">
        <f t="shared" si="1941"/>
        <v>2.1057037118027812E-4</v>
      </c>
      <c r="Z6863">
        <f t="shared" si="1942"/>
        <v>8.0648452162046524E-4</v>
      </c>
      <c r="AG6863" s="9">
        <f t="shared" si="1948"/>
        <v>4.2029594724240855</v>
      </c>
      <c r="AH6863">
        <f t="shared" si="1943"/>
        <v>1.0326796255789753E-2</v>
      </c>
      <c r="AI6863">
        <f t="shared" si="1934"/>
        <v>4.2959472424085376E-2</v>
      </c>
      <c r="AJ6863">
        <f t="shared" si="1949"/>
        <v>4.5875978105624036</v>
      </c>
      <c r="AK6863">
        <f t="shared" si="1944"/>
        <v>5.9918481442130397E-2</v>
      </c>
      <c r="AL6863">
        <f t="shared" si="1945"/>
        <v>0.29240218943759633</v>
      </c>
      <c r="AM6863">
        <f t="shared" si="1950"/>
        <v>3.8156480841158142</v>
      </c>
      <c r="AN6863">
        <f t="shared" si="1946"/>
        <v>3.7472365232861168E-3</v>
      </c>
      <c r="AO6863">
        <f t="shared" si="1947"/>
        <v>1.4351915884185829E-2</v>
      </c>
    </row>
    <row r="6864" spans="1:41">
      <c r="A6864">
        <v>34310</v>
      </c>
      <c r="B6864">
        <v>23</v>
      </c>
      <c r="C6864">
        <v>19</v>
      </c>
      <c r="D6864">
        <v>50</v>
      </c>
      <c r="E6864">
        <v>3.73</v>
      </c>
      <c r="F6864">
        <v>4.16</v>
      </c>
      <c r="G6864">
        <v>4.3099999999999996</v>
      </c>
      <c r="H6864">
        <v>3.89</v>
      </c>
      <c r="I6864">
        <v>4.88</v>
      </c>
      <c r="J6864">
        <v>4.6900000000000004</v>
      </c>
      <c r="K6864">
        <v>3.26</v>
      </c>
      <c r="L6864">
        <v>3.83</v>
      </c>
      <c r="M6864">
        <v>3.81</v>
      </c>
      <c r="N6864">
        <v>3.5863339999999999</v>
      </c>
      <c r="O6864">
        <v>4.0993329999999997</v>
      </c>
      <c r="P6864">
        <v>3.1720000000000002</v>
      </c>
      <c r="R6864" s="9">
        <f t="shared" si="1935"/>
        <v>4.0991033755918167</v>
      </c>
      <c r="S6864">
        <f t="shared" si="1936"/>
        <v>9.8955328576894569E-2</v>
      </c>
      <c r="T6864">
        <f t="shared" si="1933"/>
        <v>0.36910337559181672</v>
      </c>
      <c r="U6864">
        <f t="shared" si="1937"/>
        <v>4.7217045358272749</v>
      </c>
      <c r="V6864">
        <f t="shared" si="1938"/>
        <v>0.213805793271793</v>
      </c>
      <c r="W6864">
        <f t="shared" si="1939"/>
        <v>0.83170453582727477</v>
      </c>
      <c r="X6864">
        <f t="shared" si="1940"/>
        <v>3.8211034799118586</v>
      </c>
      <c r="Y6864">
        <f t="shared" si="1941"/>
        <v>0.17211763187480333</v>
      </c>
      <c r="Z6864">
        <f t="shared" si="1942"/>
        <v>0.56110347991185883</v>
      </c>
      <c r="AG6864" s="9">
        <f t="shared" si="1948"/>
        <v>4.1390619351333653</v>
      </c>
      <c r="AH6864">
        <f t="shared" si="1943"/>
        <v>0.10966807912422663</v>
      </c>
      <c r="AI6864">
        <f t="shared" si="1934"/>
        <v>0.40906193513336531</v>
      </c>
      <c r="AJ6864">
        <f t="shared" si="1949"/>
        <v>4.7068700169079642</v>
      </c>
      <c r="AK6864">
        <f t="shared" si="1944"/>
        <v>0.20999229226425811</v>
      </c>
      <c r="AL6864">
        <f t="shared" si="1945"/>
        <v>0.81687001690796412</v>
      </c>
      <c r="AM6864">
        <f t="shared" si="1950"/>
        <v>3.8177866598173371</v>
      </c>
      <c r="AN6864">
        <f t="shared" si="1946"/>
        <v>0.17110020239795626</v>
      </c>
      <c r="AO6864">
        <f t="shared" si="1947"/>
        <v>0.55778665981733733</v>
      </c>
    </row>
    <row r="6865" spans="1:41">
      <c r="A6865">
        <v>34315</v>
      </c>
      <c r="B6865">
        <v>23</v>
      </c>
      <c r="C6865">
        <v>19</v>
      </c>
      <c r="D6865">
        <v>55</v>
      </c>
      <c r="E6865">
        <v>4.51</v>
      </c>
      <c r="F6865">
        <v>3.73</v>
      </c>
      <c r="G6865">
        <v>4.16</v>
      </c>
      <c r="H6865">
        <v>5.25</v>
      </c>
      <c r="I6865">
        <v>3.89</v>
      </c>
      <c r="J6865">
        <v>4.88</v>
      </c>
      <c r="K6865">
        <v>4.18</v>
      </c>
      <c r="L6865">
        <v>3.26</v>
      </c>
      <c r="M6865">
        <v>3.83</v>
      </c>
      <c r="N6865">
        <v>3.613</v>
      </c>
      <c r="O6865">
        <v>3.9743339999999998</v>
      </c>
      <c r="P6865">
        <v>3.3043330000000002</v>
      </c>
      <c r="R6865" s="9">
        <f t="shared" si="1935"/>
        <v>3.7175800464804305</v>
      </c>
      <c r="S6865">
        <f t="shared" si="1936"/>
        <v>0.17570287217728811</v>
      </c>
      <c r="T6865">
        <f t="shared" si="1933"/>
        <v>0.79241995351956929</v>
      </c>
      <c r="U6865">
        <f t="shared" si="1937"/>
        <v>3.8729231670948758</v>
      </c>
      <c r="V6865">
        <f t="shared" si="1938"/>
        <v>0.26230034912478556</v>
      </c>
      <c r="W6865">
        <f t="shared" si="1939"/>
        <v>1.3770768329051242</v>
      </c>
      <c r="X6865">
        <f t="shared" si="1940"/>
        <v>3.3031197572830626</v>
      </c>
      <c r="Y6865">
        <f t="shared" si="1941"/>
        <v>0.20977996237247301</v>
      </c>
      <c r="Z6865">
        <f t="shared" si="1942"/>
        <v>0.8768802427169371</v>
      </c>
      <c r="AG6865" s="9">
        <f t="shared" si="1948"/>
        <v>3.8074163026859464</v>
      </c>
      <c r="AH6865">
        <f t="shared" si="1943"/>
        <v>0.15578352490333777</v>
      </c>
      <c r="AI6865">
        <f t="shared" si="1934"/>
        <v>0.70258369731405335</v>
      </c>
      <c r="AJ6865">
        <f t="shared" si="1949"/>
        <v>4.0354148487565142</v>
      </c>
      <c r="AK6865">
        <f t="shared" si="1944"/>
        <v>0.23134955261780682</v>
      </c>
      <c r="AL6865">
        <f t="shared" si="1945"/>
        <v>1.2145851512434858</v>
      </c>
      <c r="AM6865">
        <f t="shared" si="1950"/>
        <v>3.3970649909924608</v>
      </c>
      <c r="AN6865">
        <f t="shared" si="1946"/>
        <v>0.18730502607835858</v>
      </c>
      <c r="AO6865">
        <f t="shared" si="1947"/>
        <v>0.78293500900753887</v>
      </c>
    </row>
    <row r="6866" spans="1:41">
      <c r="A6866">
        <v>34320</v>
      </c>
      <c r="B6866">
        <v>23</v>
      </c>
      <c r="C6866">
        <v>20</v>
      </c>
      <c r="D6866">
        <v>0</v>
      </c>
      <c r="E6866">
        <v>4.1100000000000003</v>
      </c>
      <c r="F6866">
        <v>4.51</v>
      </c>
      <c r="G6866">
        <v>3.73</v>
      </c>
      <c r="H6866">
        <v>4.5999999999999996</v>
      </c>
      <c r="I6866">
        <v>5.25</v>
      </c>
      <c r="J6866">
        <v>3.89</v>
      </c>
      <c r="K6866">
        <v>3.81</v>
      </c>
      <c r="L6866">
        <v>4.18</v>
      </c>
      <c r="M6866">
        <v>3.26</v>
      </c>
      <c r="N6866">
        <v>3.6349999999999998</v>
      </c>
      <c r="O6866">
        <v>4.0999999999999996</v>
      </c>
      <c r="P6866">
        <v>3.3450000000000002</v>
      </c>
      <c r="R6866" s="9">
        <f t="shared" si="1935"/>
        <v>4.4171157322254402</v>
      </c>
      <c r="S6866">
        <f t="shared" si="1936"/>
        <v>7.4724022439279766E-2</v>
      </c>
      <c r="T6866">
        <f t="shared" si="1933"/>
        <v>0.30711573222543986</v>
      </c>
      <c r="U6866">
        <f t="shared" si="1937"/>
        <v>5.0590681216214444</v>
      </c>
      <c r="V6866">
        <f t="shared" si="1938"/>
        <v>9.9797417743792333E-2</v>
      </c>
      <c r="W6866">
        <f t="shared" si="1939"/>
        <v>0.45906812162144472</v>
      </c>
      <c r="X6866">
        <f t="shared" si="1940"/>
        <v>4.1527572231795933</v>
      </c>
      <c r="Y6866">
        <f t="shared" si="1941"/>
        <v>8.9962525768922108E-2</v>
      </c>
      <c r="Z6866">
        <f t="shared" si="1942"/>
        <v>0.34275722317959323</v>
      </c>
      <c r="AG6866" s="9">
        <f t="shared" si="1948"/>
        <v>4.2717458846218079</v>
      </c>
      <c r="AH6866">
        <f t="shared" si="1943"/>
        <v>3.9354229834989686E-2</v>
      </c>
      <c r="AI6866">
        <f t="shared" si="1934"/>
        <v>0.16174588462180761</v>
      </c>
      <c r="AJ6866">
        <f t="shared" si="1949"/>
        <v>4.8447426860062652</v>
      </c>
      <c r="AK6866">
        <f t="shared" si="1944"/>
        <v>5.3204931740492525E-2</v>
      </c>
      <c r="AL6866">
        <f t="shared" si="1945"/>
        <v>0.24474268600626559</v>
      </c>
      <c r="AM6866">
        <f t="shared" si="1950"/>
        <v>3.9943286642738842</v>
      </c>
      <c r="AN6866">
        <f t="shared" si="1946"/>
        <v>4.8380226843539154E-2</v>
      </c>
      <c r="AO6866">
        <f t="shared" si="1947"/>
        <v>0.18432866427388417</v>
      </c>
    </row>
    <row r="6867" spans="1:41">
      <c r="A6867">
        <v>34325</v>
      </c>
      <c r="B6867">
        <v>23</v>
      </c>
      <c r="C6867">
        <v>20</v>
      </c>
      <c r="D6867">
        <v>5</v>
      </c>
      <c r="E6867">
        <v>3.54</v>
      </c>
      <c r="F6867">
        <v>4.1100000000000003</v>
      </c>
      <c r="G6867">
        <v>4.51</v>
      </c>
      <c r="H6867">
        <v>4.0599999999999996</v>
      </c>
      <c r="I6867">
        <v>4.5999999999999996</v>
      </c>
      <c r="J6867">
        <v>5.25</v>
      </c>
      <c r="K6867">
        <v>3.33</v>
      </c>
      <c r="L6867">
        <v>3.81</v>
      </c>
      <c r="M6867">
        <v>4.18</v>
      </c>
      <c r="N6867">
        <v>3.6293329999999999</v>
      </c>
      <c r="O6867">
        <v>4.1236670000000002</v>
      </c>
      <c r="P6867">
        <v>3.2360000000000002</v>
      </c>
      <c r="R6867" s="9">
        <f t="shared" si="1935"/>
        <v>4.0589755401846928</v>
      </c>
      <c r="S6867">
        <f t="shared" si="1936"/>
        <v>0.14660325993917872</v>
      </c>
      <c r="T6867">
        <f t="shared" ref="T6867:T6930" si="1951">ABS(E6867-R6867)</f>
        <v>0.51897554018469272</v>
      </c>
      <c r="U6867">
        <f t="shared" si="1937"/>
        <v>4.4948224207396983</v>
      </c>
      <c r="V6867">
        <f t="shared" si="1938"/>
        <v>0.10709911840879278</v>
      </c>
      <c r="W6867">
        <f t="shared" si="1939"/>
        <v>0.43482242073969868</v>
      </c>
      <c r="X6867">
        <f t="shared" si="1940"/>
        <v>3.7963604544233589</v>
      </c>
      <c r="Y6867">
        <f t="shared" si="1941"/>
        <v>0.14004818451151915</v>
      </c>
      <c r="Z6867">
        <f t="shared" si="1942"/>
        <v>0.46636045442335883</v>
      </c>
      <c r="AG6867" s="9">
        <f t="shared" si="1948"/>
        <v>4.1485595084471862</v>
      </c>
      <c r="AH6867">
        <f t="shared" si="1943"/>
        <v>0.17190946566304696</v>
      </c>
      <c r="AI6867">
        <f t="shared" si="1934"/>
        <v>0.6085595084471862</v>
      </c>
      <c r="AJ6867">
        <f t="shared" si="1949"/>
        <v>4.6116614922936066</v>
      </c>
      <c r="AK6867">
        <f t="shared" si="1944"/>
        <v>0.13587721485064211</v>
      </c>
      <c r="AL6867">
        <f t="shared" si="1945"/>
        <v>0.55166149229360695</v>
      </c>
      <c r="AM6867">
        <f t="shared" si="1950"/>
        <v>3.8650123139359787</v>
      </c>
      <c r="AN6867">
        <f t="shared" si="1946"/>
        <v>0.16066435853933292</v>
      </c>
      <c r="AO6867">
        <f t="shared" si="1947"/>
        <v>0.53501231393597859</v>
      </c>
    </row>
    <row r="6868" spans="1:41">
      <c r="A6868">
        <v>34330</v>
      </c>
      <c r="B6868">
        <v>23</v>
      </c>
      <c r="C6868">
        <v>20</v>
      </c>
      <c r="D6868">
        <v>10</v>
      </c>
      <c r="E6868">
        <v>3.97</v>
      </c>
      <c r="F6868">
        <v>3.54</v>
      </c>
      <c r="G6868">
        <v>4.1100000000000003</v>
      </c>
      <c r="H6868">
        <v>4.4400000000000004</v>
      </c>
      <c r="I6868">
        <v>4.0599999999999996</v>
      </c>
      <c r="J6868">
        <v>4.5999999999999996</v>
      </c>
      <c r="K6868">
        <v>3.71</v>
      </c>
      <c r="L6868">
        <v>3.33</v>
      </c>
      <c r="M6868">
        <v>3.81</v>
      </c>
      <c r="N6868">
        <v>3.64</v>
      </c>
      <c r="O6868">
        <v>4.0999999999999996</v>
      </c>
      <c r="P6868">
        <v>3.4836670000000001</v>
      </c>
      <c r="R6868" s="9">
        <f t="shared" si="1935"/>
        <v>3.5506153448885214</v>
      </c>
      <c r="S6868">
        <f t="shared" si="1936"/>
        <v>0.10563845216913824</v>
      </c>
      <c r="T6868">
        <f t="shared" si="1951"/>
        <v>0.41938465511147882</v>
      </c>
      <c r="U6868">
        <f t="shared" si="1937"/>
        <v>3.9949862370361235</v>
      </c>
      <c r="V6868">
        <f t="shared" si="1938"/>
        <v>0.10022832499186414</v>
      </c>
      <c r="W6868">
        <f t="shared" si="1939"/>
        <v>0.44501376296387685</v>
      </c>
      <c r="X6868">
        <f t="shared" si="1940"/>
        <v>3.3872485467110085</v>
      </c>
      <c r="Y6868">
        <f t="shared" si="1941"/>
        <v>8.699500088652061E-2</v>
      </c>
      <c r="Z6868">
        <f t="shared" si="1942"/>
        <v>0.32275145328899146</v>
      </c>
      <c r="AG6868" s="9">
        <f t="shared" si="1948"/>
        <v>3.6655737915145048</v>
      </c>
      <c r="AH6868">
        <f t="shared" si="1943"/>
        <v>7.6681664605918229E-2</v>
      </c>
      <c r="AI6868">
        <f t="shared" si="1934"/>
        <v>0.3044262084854954</v>
      </c>
      <c r="AJ6868">
        <f t="shared" si="1949"/>
        <v>4.0924583023841024</v>
      </c>
      <c r="AK6868">
        <f t="shared" si="1944"/>
        <v>7.8275157120697755E-2</v>
      </c>
      <c r="AL6868">
        <f t="shared" si="1945"/>
        <v>0.34754169761589804</v>
      </c>
      <c r="AM6868">
        <f t="shared" si="1950"/>
        <v>3.4605085311436619</v>
      </c>
      <c r="AN6868">
        <f t="shared" si="1946"/>
        <v>6.7248374354808113E-2</v>
      </c>
      <c r="AO6868">
        <f t="shared" si="1947"/>
        <v>0.24949146885633811</v>
      </c>
    </row>
    <row r="6869" spans="1:41">
      <c r="A6869">
        <v>34335</v>
      </c>
      <c r="B6869">
        <v>23</v>
      </c>
      <c r="C6869">
        <v>20</v>
      </c>
      <c r="D6869">
        <v>15</v>
      </c>
      <c r="E6869">
        <v>3.62</v>
      </c>
      <c r="F6869">
        <v>3.97</v>
      </c>
      <c r="G6869">
        <v>3.54</v>
      </c>
      <c r="H6869">
        <v>3.91</v>
      </c>
      <c r="I6869">
        <v>4.4400000000000004</v>
      </c>
      <c r="J6869">
        <v>4.0599999999999996</v>
      </c>
      <c r="K6869">
        <v>3.27</v>
      </c>
      <c r="L6869">
        <v>3.71</v>
      </c>
      <c r="M6869">
        <v>3.33</v>
      </c>
      <c r="N6869">
        <v>3.713333</v>
      </c>
      <c r="O6869">
        <v>4.1283339999999997</v>
      </c>
      <c r="P6869">
        <v>3.383667</v>
      </c>
      <c r="R6869" s="9">
        <f t="shared" si="1935"/>
        <v>3.9427539127349798</v>
      </c>
      <c r="S6869">
        <f t="shared" si="1936"/>
        <v>8.9158539429552389E-2</v>
      </c>
      <c r="T6869">
        <f t="shared" si="1951"/>
        <v>0.32275391273497966</v>
      </c>
      <c r="U6869">
        <f t="shared" si="1937"/>
        <v>4.3521151709255177</v>
      </c>
      <c r="V6869">
        <f t="shared" si="1938"/>
        <v>0.11307293374054157</v>
      </c>
      <c r="W6869">
        <f t="shared" si="1939"/>
        <v>0.44211517092551755</v>
      </c>
      <c r="X6869">
        <f t="shared" si="1940"/>
        <v>3.7182160609735155</v>
      </c>
      <c r="Y6869">
        <f t="shared" si="1941"/>
        <v>0.1370691317961821</v>
      </c>
      <c r="Z6869">
        <f t="shared" si="1942"/>
        <v>0.44821606097351552</v>
      </c>
      <c r="AG6869" s="9">
        <f t="shared" si="1948"/>
        <v>3.8589627362239063</v>
      </c>
      <c r="AH6869">
        <f t="shared" si="1943"/>
        <v>6.6011805586714406E-2</v>
      </c>
      <c r="AI6869">
        <f t="shared" si="1934"/>
        <v>0.23896273622390618</v>
      </c>
      <c r="AJ6869">
        <f t="shared" si="1949"/>
        <v>4.2863667741852183</v>
      </c>
      <c r="AK6869">
        <f t="shared" si="1944"/>
        <v>9.6257487003892098E-2</v>
      </c>
      <c r="AL6869">
        <f t="shared" si="1945"/>
        <v>0.37636677418521813</v>
      </c>
      <c r="AM6869">
        <f t="shared" si="1950"/>
        <v>3.6502369926934675</v>
      </c>
      <c r="AN6869">
        <f t="shared" si="1946"/>
        <v>0.11628042590014295</v>
      </c>
      <c r="AO6869">
        <f t="shared" si="1947"/>
        <v>0.38023699269346745</v>
      </c>
    </row>
    <row r="6870" spans="1:41">
      <c r="A6870">
        <v>34340</v>
      </c>
      <c r="B6870">
        <v>23</v>
      </c>
      <c r="C6870">
        <v>20</v>
      </c>
      <c r="D6870">
        <v>20</v>
      </c>
      <c r="E6870">
        <v>3.99</v>
      </c>
      <c r="F6870">
        <v>3.62</v>
      </c>
      <c r="G6870">
        <v>3.97</v>
      </c>
      <c r="H6870">
        <v>4.4800000000000004</v>
      </c>
      <c r="I6870">
        <v>3.91</v>
      </c>
      <c r="J6870">
        <v>4.4400000000000004</v>
      </c>
      <c r="K6870">
        <v>3.61</v>
      </c>
      <c r="L6870">
        <v>3.27</v>
      </c>
      <c r="M6870">
        <v>3.71</v>
      </c>
      <c r="N6870">
        <v>3.5473330000000001</v>
      </c>
      <c r="O6870">
        <v>4.0713330000000001</v>
      </c>
      <c r="P6870">
        <v>3.2679999999999998</v>
      </c>
      <c r="R6870" s="9">
        <f t="shared" si="1935"/>
        <v>3.6122861473298586</v>
      </c>
      <c r="S6870">
        <f t="shared" si="1936"/>
        <v>9.4665125982491619E-2</v>
      </c>
      <c r="T6870">
        <f t="shared" si="1951"/>
        <v>0.37771385267014157</v>
      </c>
      <c r="U6870">
        <f t="shared" si="1937"/>
        <v>3.8816080614201747</v>
      </c>
      <c r="V6870">
        <f t="shared" si="1938"/>
        <v>0.13356962914728251</v>
      </c>
      <c r="W6870">
        <f t="shared" si="1939"/>
        <v>0.59839193857982576</v>
      </c>
      <c r="X6870">
        <f t="shared" si="1940"/>
        <v>3.3084431872255791</v>
      </c>
      <c r="Y6870">
        <f t="shared" si="1941"/>
        <v>8.3533743150809095E-2</v>
      </c>
      <c r="Z6870">
        <f t="shared" si="1942"/>
        <v>0.30155681277442081</v>
      </c>
      <c r="AG6870" s="9">
        <f t="shared" si="1948"/>
        <v>3.6850436221938487</v>
      </c>
      <c r="AH6870">
        <f t="shared" si="1943"/>
        <v>7.6430169876228443E-2</v>
      </c>
      <c r="AI6870">
        <f t="shared" si="1934"/>
        <v>0.30495637780615148</v>
      </c>
      <c r="AJ6870">
        <f t="shared" si="1949"/>
        <v>3.9705471502743075</v>
      </c>
      <c r="AK6870">
        <f t="shared" si="1944"/>
        <v>0.11371715395662788</v>
      </c>
      <c r="AL6870">
        <f t="shared" si="1945"/>
        <v>0.50945284972569294</v>
      </c>
      <c r="AM6870">
        <f t="shared" si="1950"/>
        <v>3.3780564791889942</v>
      </c>
      <c r="AN6870">
        <f t="shared" si="1946"/>
        <v>6.4250282773131759E-2</v>
      </c>
      <c r="AO6870">
        <f t="shared" si="1947"/>
        <v>0.23194352081100567</v>
      </c>
    </row>
    <row r="6871" spans="1:41">
      <c r="A6871">
        <v>34345</v>
      </c>
      <c r="B6871">
        <v>23</v>
      </c>
      <c r="C6871">
        <v>20</v>
      </c>
      <c r="D6871">
        <v>25</v>
      </c>
      <c r="E6871">
        <v>3.85</v>
      </c>
      <c r="F6871">
        <v>3.99</v>
      </c>
      <c r="G6871">
        <v>3.62</v>
      </c>
      <c r="H6871">
        <v>4.43</v>
      </c>
      <c r="I6871">
        <v>4.4800000000000004</v>
      </c>
      <c r="J6871">
        <v>3.91</v>
      </c>
      <c r="K6871">
        <v>3.56</v>
      </c>
      <c r="L6871">
        <v>3.61</v>
      </c>
      <c r="M6871">
        <v>3.27</v>
      </c>
      <c r="N6871">
        <v>3.5006659999999998</v>
      </c>
      <c r="O6871">
        <v>3.9940000000000002</v>
      </c>
      <c r="P6871">
        <v>3.2739989999999999</v>
      </c>
      <c r="R6871" s="9">
        <f t="shared" si="1935"/>
        <v>3.9380555082432047</v>
      </c>
      <c r="S6871">
        <f t="shared" si="1936"/>
        <v>2.2871560582650552E-2</v>
      </c>
      <c r="T6871">
        <f t="shared" si="1951"/>
        <v>8.8055508243204628E-2</v>
      </c>
      <c r="U6871">
        <f t="shared" si="1937"/>
        <v>4.3740268458924261</v>
      </c>
      <c r="V6871">
        <f t="shared" si="1938"/>
        <v>1.2635023500580959E-2</v>
      </c>
      <c r="W6871">
        <f t="shared" si="1939"/>
        <v>5.5973154107573642E-2</v>
      </c>
      <c r="X6871">
        <f t="shared" si="1940"/>
        <v>3.624959963428819</v>
      </c>
      <c r="Y6871">
        <f t="shared" si="1941"/>
        <v>1.8247180738432286E-2</v>
      </c>
      <c r="Z6871">
        <f t="shared" si="1942"/>
        <v>6.4959963428818934E-2</v>
      </c>
      <c r="AG6871" s="9">
        <f t="shared" si="1948"/>
        <v>3.8702995339559143</v>
      </c>
      <c r="AH6871">
        <f t="shared" si="1943"/>
        <v>5.2726062223153814E-3</v>
      </c>
      <c r="AI6871">
        <f t="shared" si="1934"/>
        <v>2.0299533955914217E-2</v>
      </c>
      <c r="AJ6871">
        <f t="shared" si="1949"/>
        <v>4.283332139170092</v>
      </c>
      <c r="AK6871">
        <f t="shared" si="1944"/>
        <v>3.3107869261830181E-2</v>
      </c>
      <c r="AL6871">
        <f t="shared" si="1945"/>
        <v>0.14666786082990768</v>
      </c>
      <c r="AM6871">
        <f t="shared" si="1950"/>
        <v>3.5609856612604558</v>
      </c>
      <c r="AN6871">
        <f t="shared" si="1946"/>
        <v>2.7687114057745477E-4</v>
      </c>
      <c r="AO6871">
        <f t="shared" si="1947"/>
        <v>9.856612604557391E-4</v>
      </c>
    </row>
    <row r="6872" spans="1:41">
      <c r="A6872">
        <v>34350</v>
      </c>
      <c r="B6872">
        <v>23</v>
      </c>
      <c r="C6872">
        <v>20</v>
      </c>
      <c r="D6872">
        <v>30</v>
      </c>
      <c r="E6872">
        <v>3.8</v>
      </c>
      <c r="F6872">
        <v>3.85</v>
      </c>
      <c r="G6872">
        <v>3.99</v>
      </c>
      <c r="H6872">
        <v>4.17</v>
      </c>
      <c r="I6872">
        <v>4.43</v>
      </c>
      <c r="J6872">
        <v>4.4800000000000004</v>
      </c>
      <c r="K6872">
        <v>3.41</v>
      </c>
      <c r="L6872">
        <v>3.56</v>
      </c>
      <c r="M6872">
        <v>3.61</v>
      </c>
      <c r="N6872">
        <v>3.37</v>
      </c>
      <c r="O6872">
        <v>3.9169999999999998</v>
      </c>
      <c r="P6872">
        <v>3.198334</v>
      </c>
      <c r="R6872" s="9">
        <f t="shared" si="1935"/>
        <v>3.7990463445350993</v>
      </c>
      <c r="S6872">
        <f t="shared" si="1936"/>
        <v>2.5096196444751584E-4</v>
      </c>
      <c r="T6872">
        <f t="shared" si="1951"/>
        <v>9.5365546490056019E-4</v>
      </c>
      <c r="U6872">
        <f t="shared" si="1937"/>
        <v>4.3102997200831332</v>
      </c>
      <c r="V6872">
        <f t="shared" si="1938"/>
        <v>3.3645016806506785E-2</v>
      </c>
      <c r="W6872">
        <f t="shared" si="1939"/>
        <v>0.14029972008313329</v>
      </c>
      <c r="X6872">
        <f t="shared" si="1940"/>
        <v>3.5715482384652142</v>
      </c>
      <c r="Y6872">
        <f t="shared" si="1941"/>
        <v>4.7374849989798837E-2</v>
      </c>
      <c r="Z6872">
        <f t="shared" si="1942"/>
        <v>0.16154823846521404</v>
      </c>
      <c r="AG6872" s="9">
        <f t="shared" si="1948"/>
        <v>3.8354444050404979</v>
      </c>
      <c r="AH6872">
        <f t="shared" si="1943"/>
        <v>9.3274750106573847E-3</v>
      </c>
      <c r="AI6872">
        <f t="shared" si="1934"/>
        <v>3.5444405040498062E-2</v>
      </c>
      <c r="AJ6872">
        <f t="shared" si="1949"/>
        <v>4.3286573017867394</v>
      </c>
      <c r="AK6872">
        <f t="shared" si="1944"/>
        <v>3.8047314577155739E-2</v>
      </c>
      <c r="AL6872">
        <f t="shared" si="1945"/>
        <v>0.15865730178673942</v>
      </c>
      <c r="AM6872">
        <f t="shared" si="1950"/>
        <v>3.5779702231954347</v>
      </c>
      <c r="AN6872">
        <f t="shared" si="1946"/>
        <v>4.9258129969335637E-2</v>
      </c>
      <c r="AO6872">
        <f t="shared" si="1947"/>
        <v>0.16797022319543453</v>
      </c>
    </row>
    <row r="6873" spans="1:41">
      <c r="A6873">
        <v>34355</v>
      </c>
      <c r="B6873">
        <v>23</v>
      </c>
      <c r="C6873">
        <v>20</v>
      </c>
      <c r="D6873">
        <v>35</v>
      </c>
      <c r="E6873">
        <v>3.79</v>
      </c>
      <c r="F6873">
        <v>3.8</v>
      </c>
      <c r="G6873">
        <v>3.85</v>
      </c>
      <c r="H6873">
        <v>4.29</v>
      </c>
      <c r="I6873">
        <v>4.17</v>
      </c>
      <c r="J6873">
        <v>4.43</v>
      </c>
      <c r="K6873">
        <v>3.53</v>
      </c>
      <c r="L6873">
        <v>3.41</v>
      </c>
      <c r="M6873">
        <v>3.56</v>
      </c>
      <c r="N6873">
        <v>3.448334</v>
      </c>
      <c r="O6873">
        <v>3.9409999999999998</v>
      </c>
      <c r="P6873">
        <v>3.2663340000000001</v>
      </c>
      <c r="R6873" s="9">
        <f t="shared" si="1935"/>
        <v>3.7626694412443333</v>
      </c>
      <c r="S6873">
        <f t="shared" si="1936"/>
        <v>7.2112292231310557E-3</v>
      </c>
      <c r="T6873">
        <f t="shared" si="1951"/>
        <v>2.7330558755666701E-2</v>
      </c>
      <c r="U6873">
        <f t="shared" si="1937"/>
        <v>4.0998389894449119</v>
      </c>
      <c r="V6873">
        <f t="shared" si="1938"/>
        <v>4.4326575886966937E-2</v>
      </c>
      <c r="W6873">
        <f t="shared" si="1939"/>
        <v>0.19016101055508816</v>
      </c>
      <c r="X6873">
        <f t="shared" si="1940"/>
        <v>3.4393409737832532</v>
      </c>
      <c r="Y6873">
        <f t="shared" si="1941"/>
        <v>2.5682443687463627E-2</v>
      </c>
      <c r="Z6873">
        <f t="shared" si="1942"/>
        <v>9.0659026216746597E-2</v>
      </c>
      <c r="AG6873" s="9">
        <f t="shared" si="1948"/>
        <v>3.7785845790253854</v>
      </c>
      <c r="AH6873">
        <f t="shared" si="1943"/>
        <v>3.0119844260197036E-3</v>
      </c>
      <c r="AI6873">
        <f t="shared" si="1934"/>
        <v>1.1415420974614676E-2</v>
      </c>
      <c r="AJ6873">
        <f t="shared" si="1949"/>
        <v>4.1443595106501645</v>
      </c>
      <c r="AK6873">
        <f t="shared" si="1944"/>
        <v>3.3948832016278678E-2</v>
      </c>
      <c r="AL6873">
        <f t="shared" si="1945"/>
        <v>0.14564048934983553</v>
      </c>
      <c r="AM6873">
        <f t="shared" si="1950"/>
        <v>3.4604747678200551</v>
      </c>
      <c r="AN6873">
        <f t="shared" si="1946"/>
        <v>1.9695533195451746E-2</v>
      </c>
      <c r="AO6873">
        <f t="shared" si="1947"/>
        <v>6.9525232179944663E-2</v>
      </c>
    </row>
    <row r="6874" spans="1:41">
      <c r="A6874">
        <v>34360</v>
      </c>
      <c r="B6874">
        <v>23</v>
      </c>
      <c r="C6874">
        <v>20</v>
      </c>
      <c r="D6874">
        <v>40</v>
      </c>
      <c r="E6874">
        <v>3.8</v>
      </c>
      <c r="F6874">
        <v>3.79</v>
      </c>
      <c r="G6874">
        <v>3.8</v>
      </c>
      <c r="H6874">
        <v>4.24</v>
      </c>
      <c r="I6874">
        <v>4.29</v>
      </c>
      <c r="J6874">
        <v>4.17</v>
      </c>
      <c r="K6874">
        <v>3.58</v>
      </c>
      <c r="L6874">
        <v>3.53</v>
      </c>
      <c r="M6874">
        <v>3.41</v>
      </c>
      <c r="N6874">
        <v>3.3666670000000001</v>
      </c>
      <c r="O6874">
        <v>3.9009999999999998</v>
      </c>
      <c r="P6874">
        <v>3.2316669999999998</v>
      </c>
      <c r="R6874" s="9">
        <f t="shared" si="1935"/>
        <v>3.7450617420230761</v>
      </c>
      <c r="S6874">
        <f t="shared" si="1936"/>
        <v>1.4457436309716779E-2</v>
      </c>
      <c r="T6874">
        <f t="shared" si="1951"/>
        <v>5.4938257976923754E-2</v>
      </c>
      <c r="U6874">
        <f t="shared" si="1937"/>
        <v>4.1903825423273435</v>
      </c>
      <c r="V6874">
        <f t="shared" si="1938"/>
        <v>1.1702230583173746E-2</v>
      </c>
      <c r="W6874">
        <f t="shared" si="1939"/>
        <v>4.9617457672656684E-2</v>
      </c>
      <c r="X6874">
        <f t="shared" si="1940"/>
        <v>3.542146132487991</v>
      </c>
      <c r="Y6874">
        <f t="shared" si="1941"/>
        <v>1.0573706008941071E-2</v>
      </c>
      <c r="Z6874">
        <f t="shared" si="1942"/>
        <v>3.7853867512009032E-2</v>
      </c>
      <c r="AG6874" s="9">
        <f t="shared" si="1948"/>
        <v>3.753955501121335</v>
      </c>
      <c r="AH6874">
        <f t="shared" si="1943"/>
        <v>1.2116973389122316E-2</v>
      </c>
      <c r="AI6874">
        <f t="shared" si="1934"/>
        <v>4.6044498878664797E-2</v>
      </c>
      <c r="AJ6874">
        <f t="shared" si="1949"/>
        <v>4.1776452666347295</v>
      </c>
      <c r="AK6874">
        <f t="shared" si="1944"/>
        <v>1.4706305038978951E-2</v>
      </c>
      <c r="AL6874">
        <f t="shared" si="1945"/>
        <v>6.2354733365270754E-2</v>
      </c>
      <c r="AM6874">
        <f t="shared" si="1950"/>
        <v>3.518969640698288</v>
      </c>
      <c r="AN6874">
        <f t="shared" si="1946"/>
        <v>1.704758639712628E-2</v>
      </c>
      <c r="AO6874">
        <f t="shared" si="1947"/>
        <v>6.1030359301712078E-2</v>
      </c>
    </row>
    <row r="6875" spans="1:41">
      <c r="A6875">
        <v>34365</v>
      </c>
      <c r="B6875">
        <v>23</v>
      </c>
      <c r="C6875">
        <v>20</v>
      </c>
      <c r="D6875">
        <v>45</v>
      </c>
      <c r="E6875">
        <v>3.57</v>
      </c>
      <c r="F6875">
        <v>3.8</v>
      </c>
      <c r="G6875">
        <v>3.79</v>
      </c>
      <c r="H6875">
        <v>3.88</v>
      </c>
      <c r="I6875">
        <v>4.24</v>
      </c>
      <c r="J6875">
        <v>4.29</v>
      </c>
      <c r="K6875">
        <v>3.17</v>
      </c>
      <c r="L6875">
        <v>3.58</v>
      </c>
      <c r="M6875">
        <v>3.53</v>
      </c>
      <c r="N6875">
        <v>3.4306670000000001</v>
      </c>
      <c r="O6875">
        <v>3.851334</v>
      </c>
      <c r="P6875">
        <v>3.1126670000000001</v>
      </c>
      <c r="R6875" s="9">
        <f t="shared" si="1935"/>
        <v>3.7607940282628785</v>
      </c>
      <c r="S6875">
        <f t="shared" si="1936"/>
        <v>5.3443705395764318E-2</v>
      </c>
      <c r="T6875">
        <f t="shared" si="1951"/>
        <v>0.19079402826287861</v>
      </c>
      <c r="U6875">
        <f t="shared" si="1937"/>
        <v>4.1491547518490455</v>
      </c>
      <c r="V6875">
        <f t="shared" si="1938"/>
        <v>6.9369781404393191E-2</v>
      </c>
      <c r="W6875">
        <f t="shared" si="1939"/>
        <v>0.26915475184904558</v>
      </c>
      <c r="X6875">
        <f t="shared" si="1940"/>
        <v>3.5696275882839537</v>
      </c>
      <c r="Y6875">
        <f t="shared" si="1941"/>
        <v>0.1260654852630769</v>
      </c>
      <c r="Z6875">
        <f t="shared" si="1942"/>
        <v>0.39962758828395373</v>
      </c>
      <c r="AG6875" s="9">
        <f t="shared" si="1948"/>
        <v>3.7647237969074365</v>
      </c>
      <c r="AH6875">
        <f t="shared" si="1943"/>
        <v>5.4544480926452858E-2</v>
      </c>
      <c r="AI6875">
        <f t="shared" si="1934"/>
        <v>0.19472379690743669</v>
      </c>
      <c r="AJ6875">
        <f t="shared" si="1949"/>
        <v>4.161769685146175</v>
      </c>
      <c r="AK6875">
        <f t="shared" si="1944"/>
        <v>7.2621052872725536E-2</v>
      </c>
      <c r="AL6875">
        <f t="shared" si="1945"/>
        <v>0.28176968514617506</v>
      </c>
      <c r="AM6875">
        <f t="shared" si="1950"/>
        <v>3.5633377601456067</v>
      </c>
      <c r="AN6875">
        <f t="shared" si="1946"/>
        <v>0.12408131234877184</v>
      </c>
      <c r="AO6875">
        <f t="shared" si="1947"/>
        <v>0.39333776014560673</v>
      </c>
    </row>
    <row r="6876" spans="1:41">
      <c r="A6876">
        <v>34370</v>
      </c>
      <c r="B6876">
        <v>23</v>
      </c>
      <c r="C6876">
        <v>20</v>
      </c>
      <c r="D6876">
        <v>50</v>
      </c>
      <c r="E6876">
        <v>3.75</v>
      </c>
      <c r="F6876">
        <v>3.57</v>
      </c>
      <c r="G6876">
        <v>3.8</v>
      </c>
      <c r="H6876">
        <v>4.33</v>
      </c>
      <c r="I6876">
        <v>3.88</v>
      </c>
      <c r="J6876">
        <v>4.24</v>
      </c>
      <c r="K6876">
        <v>3.51</v>
      </c>
      <c r="L6876">
        <v>3.17</v>
      </c>
      <c r="M6876">
        <v>3.58</v>
      </c>
      <c r="N6876">
        <v>3.1756669999999998</v>
      </c>
      <c r="O6876">
        <v>3.7113339999999999</v>
      </c>
      <c r="P6876">
        <v>3.0266670000000002</v>
      </c>
      <c r="R6876" s="9">
        <f t="shared" si="1935"/>
        <v>3.5281401920407474</v>
      </c>
      <c r="S6876">
        <f t="shared" si="1936"/>
        <v>5.9162615455800704E-2</v>
      </c>
      <c r="T6876">
        <f t="shared" si="1951"/>
        <v>0.22185980795925264</v>
      </c>
      <c r="U6876">
        <f t="shared" si="1937"/>
        <v>3.8214232255239282</v>
      </c>
      <c r="V6876">
        <f t="shared" si="1938"/>
        <v>0.11745422043327294</v>
      </c>
      <c r="W6876">
        <f t="shared" si="1939"/>
        <v>0.50857677447607186</v>
      </c>
      <c r="X6876">
        <f t="shared" si="1940"/>
        <v>3.1969468751728241</v>
      </c>
      <c r="Y6876">
        <f t="shared" si="1941"/>
        <v>8.9188924452186819E-2</v>
      </c>
      <c r="Z6876">
        <f t="shared" si="1942"/>
        <v>0.31305312482717573</v>
      </c>
      <c r="AG6876" s="9">
        <f t="shared" si="1948"/>
        <v>3.5815591272446023</v>
      </c>
      <c r="AH6876">
        <f t="shared" si="1943"/>
        <v>4.4917566068106041E-2</v>
      </c>
      <c r="AI6876">
        <f t="shared" ref="AI6876:AI6939" si="1952">ABS(E6876-AG6876)</f>
        <v>0.16844087275539765</v>
      </c>
      <c r="AJ6876">
        <f t="shared" si="1949"/>
        <v>3.8855498326941404</v>
      </c>
      <c r="AK6876">
        <f t="shared" si="1944"/>
        <v>0.10264438044015234</v>
      </c>
      <c r="AL6876">
        <f t="shared" si="1945"/>
        <v>0.44445016730585962</v>
      </c>
      <c r="AM6876">
        <f t="shared" si="1950"/>
        <v>3.2623486590435711</v>
      </c>
      <c r="AN6876">
        <f t="shared" si="1946"/>
        <v>7.0555937594424134E-2</v>
      </c>
      <c r="AO6876">
        <f t="shared" si="1947"/>
        <v>0.24765134095642871</v>
      </c>
    </row>
    <row r="6877" spans="1:41">
      <c r="A6877">
        <v>34375</v>
      </c>
      <c r="B6877">
        <v>23</v>
      </c>
      <c r="C6877">
        <v>20</v>
      </c>
      <c r="D6877">
        <v>55</v>
      </c>
      <c r="E6877">
        <v>3.53</v>
      </c>
      <c r="F6877">
        <v>3.75</v>
      </c>
      <c r="G6877">
        <v>3.57</v>
      </c>
      <c r="H6877">
        <v>3.57</v>
      </c>
      <c r="I6877">
        <v>4.33</v>
      </c>
      <c r="J6877">
        <v>3.88</v>
      </c>
      <c r="K6877">
        <v>2.96</v>
      </c>
      <c r="L6877">
        <v>3.51</v>
      </c>
      <c r="M6877">
        <v>3.17</v>
      </c>
      <c r="N6877">
        <v>3.1586669999999999</v>
      </c>
      <c r="O6877">
        <v>3.609</v>
      </c>
      <c r="P6877">
        <v>2.95</v>
      </c>
      <c r="R6877" s="9">
        <f t="shared" si="1935"/>
        <v>3.6872279626103608</v>
      </c>
      <c r="S6877">
        <f t="shared" si="1936"/>
        <v>4.4540499323048439E-2</v>
      </c>
      <c r="T6877">
        <f t="shared" si="1951"/>
        <v>0.15722796261036098</v>
      </c>
      <c r="U6877">
        <f t="shared" si="1937"/>
        <v>4.1942435358176891</v>
      </c>
      <c r="V6877">
        <f t="shared" si="1938"/>
        <v>0.1748581332822659</v>
      </c>
      <c r="W6877">
        <f t="shared" si="1939"/>
        <v>0.62424353581768921</v>
      </c>
      <c r="X6877">
        <f t="shared" si="1940"/>
        <v>3.497711848839391</v>
      </c>
      <c r="Y6877">
        <f t="shared" si="1941"/>
        <v>0.18165940839168618</v>
      </c>
      <c r="Z6877">
        <f t="shared" si="1942"/>
        <v>0.53771184883939105</v>
      </c>
      <c r="AG6877" s="9">
        <f t="shared" si="1948"/>
        <v>3.6599808389807378</v>
      </c>
      <c r="AH6877">
        <f t="shared" si="1943"/>
        <v>3.6821767416639659E-2</v>
      </c>
      <c r="AI6877">
        <f t="shared" si="1952"/>
        <v>0.12998083898073798</v>
      </c>
      <c r="AJ6877">
        <f t="shared" si="1949"/>
        <v>4.1299938898084534</v>
      </c>
      <c r="AK6877">
        <f t="shared" si="1944"/>
        <v>0.15686103355979092</v>
      </c>
      <c r="AL6877">
        <f t="shared" si="1945"/>
        <v>0.55999388980845355</v>
      </c>
      <c r="AM6877">
        <f t="shared" si="1950"/>
        <v>3.439980343537568</v>
      </c>
      <c r="AN6877">
        <f t="shared" si="1946"/>
        <v>0.16215552146539461</v>
      </c>
      <c r="AO6877">
        <f t="shared" si="1947"/>
        <v>0.47998034353756802</v>
      </c>
    </row>
    <row r="6878" spans="1:41">
      <c r="A6878">
        <v>34380</v>
      </c>
      <c r="B6878">
        <v>23</v>
      </c>
      <c r="C6878">
        <v>21</v>
      </c>
      <c r="D6878">
        <v>0</v>
      </c>
      <c r="E6878">
        <v>4.0999999999999996</v>
      </c>
      <c r="F6878">
        <v>3.53</v>
      </c>
      <c r="G6878">
        <v>3.75</v>
      </c>
      <c r="H6878">
        <v>4.8099999999999996</v>
      </c>
      <c r="I6878">
        <v>3.57</v>
      </c>
      <c r="J6878">
        <v>4.33</v>
      </c>
      <c r="K6878">
        <v>3.88</v>
      </c>
      <c r="L6878">
        <v>2.96</v>
      </c>
      <c r="M6878">
        <v>3.51</v>
      </c>
      <c r="N6878">
        <v>3.3736670000000002</v>
      </c>
      <c r="O6878">
        <v>3.890333</v>
      </c>
      <c r="P6878">
        <v>3.206</v>
      </c>
      <c r="R6878" s="9">
        <f t="shared" si="1935"/>
        <v>3.513404712875428</v>
      </c>
      <c r="S6878">
        <f t="shared" si="1936"/>
        <v>0.14307202124989554</v>
      </c>
      <c r="T6878">
        <f t="shared" si="1951"/>
        <v>0.58659528712457165</v>
      </c>
      <c r="U6878">
        <f t="shared" si="1937"/>
        <v>3.5847721516073374</v>
      </c>
      <c r="V6878">
        <f t="shared" si="1938"/>
        <v>0.2547251244059589</v>
      </c>
      <c r="W6878">
        <f t="shared" si="1939"/>
        <v>1.2252278483926622</v>
      </c>
      <c r="X6878">
        <f t="shared" si="1940"/>
        <v>3.023861765353582</v>
      </c>
      <c r="Y6878">
        <f t="shared" si="1941"/>
        <v>0.22065418418722113</v>
      </c>
      <c r="Z6878">
        <f t="shared" si="1942"/>
        <v>0.85613823464641792</v>
      </c>
      <c r="AG6878" s="9">
        <f t="shared" si="1948"/>
        <v>3.5609281541610129</v>
      </c>
      <c r="AH6878">
        <f t="shared" si="1943"/>
        <v>0.13148093800950897</v>
      </c>
      <c r="AI6878">
        <f t="shared" si="1952"/>
        <v>0.53907184583898671</v>
      </c>
      <c r="AJ6878">
        <f t="shared" si="1949"/>
        <v>3.7037339644219873</v>
      </c>
      <c r="AK6878">
        <f t="shared" si="1944"/>
        <v>0.22999293878960755</v>
      </c>
      <c r="AL6878">
        <f t="shared" si="1945"/>
        <v>1.1062660355780123</v>
      </c>
      <c r="AM6878">
        <f t="shared" si="1950"/>
        <v>3.1086129630707724</v>
      </c>
      <c r="AN6878">
        <f t="shared" si="1946"/>
        <v>0.19881109199206895</v>
      </c>
      <c r="AO6878">
        <f t="shared" si="1947"/>
        <v>0.7713870369292275</v>
      </c>
    </row>
    <row r="6879" spans="1:41">
      <c r="A6879">
        <v>34385</v>
      </c>
      <c r="B6879">
        <v>23</v>
      </c>
      <c r="C6879">
        <v>21</v>
      </c>
      <c r="D6879">
        <v>5</v>
      </c>
      <c r="E6879">
        <v>3.59</v>
      </c>
      <c r="F6879">
        <v>4.0999999999999996</v>
      </c>
      <c r="G6879">
        <v>3.53</v>
      </c>
      <c r="H6879">
        <v>3.92</v>
      </c>
      <c r="I6879">
        <v>4.8099999999999996</v>
      </c>
      <c r="J6879">
        <v>3.57</v>
      </c>
      <c r="K6879">
        <v>3.27</v>
      </c>
      <c r="L6879">
        <v>3.88</v>
      </c>
      <c r="M6879">
        <v>2.96</v>
      </c>
      <c r="N6879">
        <v>3.3053330000000001</v>
      </c>
      <c r="O6879">
        <v>3.8113329999999999</v>
      </c>
      <c r="P6879">
        <v>3.0960000000000001</v>
      </c>
      <c r="R6879" s="9">
        <f t="shared" si="1935"/>
        <v>4.015643357234735</v>
      </c>
      <c r="S6879">
        <f t="shared" si="1936"/>
        <v>0.11856360925758638</v>
      </c>
      <c r="T6879">
        <f t="shared" si="1951"/>
        <v>0.42564335723473512</v>
      </c>
      <c r="U6879">
        <f t="shared" si="1937"/>
        <v>4.634733544332331</v>
      </c>
      <c r="V6879">
        <f t="shared" si="1938"/>
        <v>0.18232998579906404</v>
      </c>
      <c r="W6879">
        <f t="shared" si="1939"/>
        <v>0.71473354433233105</v>
      </c>
      <c r="X6879">
        <f t="shared" si="1940"/>
        <v>3.8499579208496377</v>
      </c>
      <c r="Y6879">
        <f t="shared" si="1941"/>
        <v>0.17735716233933874</v>
      </c>
      <c r="Z6879">
        <f t="shared" si="1942"/>
        <v>0.57995792084963771</v>
      </c>
      <c r="AG6879" s="9">
        <f t="shared" si="1948"/>
        <v>3.9119230380754519</v>
      </c>
      <c r="AH6879">
        <f t="shared" si="1943"/>
        <v>8.967215545277217E-2</v>
      </c>
      <c r="AI6879">
        <f t="shared" si="1952"/>
        <v>0.32192303807545208</v>
      </c>
      <c r="AJ6879">
        <f t="shared" si="1949"/>
        <v>4.4425844303158835</v>
      </c>
      <c r="AK6879">
        <f t="shared" si="1944"/>
        <v>0.13331235467241928</v>
      </c>
      <c r="AL6879">
        <f t="shared" si="1945"/>
        <v>0.52258443031588353</v>
      </c>
      <c r="AM6879">
        <f t="shared" si="1950"/>
        <v>3.6932737911062445</v>
      </c>
      <c r="AN6879">
        <f t="shared" si="1946"/>
        <v>0.12944152633218486</v>
      </c>
      <c r="AO6879">
        <f t="shared" si="1947"/>
        <v>0.42327379110624452</v>
      </c>
    </row>
    <row r="6880" spans="1:41">
      <c r="A6880">
        <v>34390</v>
      </c>
      <c r="B6880">
        <v>23</v>
      </c>
      <c r="C6880">
        <v>21</v>
      </c>
      <c r="D6880">
        <v>10</v>
      </c>
      <c r="E6880">
        <v>3.57</v>
      </c>
      <c r="F6880">
        <v>3.59</v>
      </c>
      <c r="G6880">
        <v>4.0999999999999996</v>
      </c>
      <c r="H6880">
        <v>3.97</v>
      </c>
      <c r="I6880">
        <v>3.92</v>
      </c>
      <c r="J6880">
        <v>4.8099999999999996</v>
      </c>
      <c r="K6880">
        <v>3.55</v>
      </c>
      <c r="L6880">
        <v>3.27</v>
      </c>
      <c r="M6880">
        <v>3.88</v>
      </c>
      <c r="N6880">
        <v>3.4033329999999999</v>
      </c>
      <c r="O6880">
        <v>3.9413339999999999</v>
      </c>
      <c r="P6880">
        <v>3.2433329999999998</v>
      </c>
      <c r="R6880" s="9">
        <f t="shared" si="1935"/>
        <v>3.5701846541569444</v>
      </c>
      <c r="S6880">
        <f t="shared" si="1936"/>
        <v>5.1723853485875289E-5</v>
      </c>
      <c r="T6880">
        <f t="shared" si="1951"/>
        <v>1.8465415694457477E-4</v>
      </c>
      <c r="U6880">
        <f t="shared" si="1937"/>
        <v>3.8749251527990003</v>
      </c>
      <c r="V6880">
        <f t="shared" si="1938"/>
        <v>2.39483242319899E-2</v>
      </c>
      <c r="W6880">
        <f t="shared" si="1939"/>
        <v>9.5074847200999901E-2</v>
      </c>
      <c r="X6880">
        <f t="shared" si="1940"/>
        <v>3.3055754590440607</v>
      </c>
      <c r="Y6880">
        <f t="shared" si="1941"/>
        <v>6.8851983367870184E-2</v>
      </c>
      <c r="Z6880">
        <f t="shared" si="1942"/>
        <v>0.24442454095593913</v>
      </c>
      <c r="AG6880" s="9">
        <f t="shared" si="1948"/>
        <v>3.6775095380350229</v>
      </c>
      <c r="AH6880">
        <f t="shared" si="1943"/>
        <v>3.0114716536421025E-2</v>
      </c>
      <c r="AI6880">
        <f t="shared" si="1952"/>
        <v>0.10750953803502306</v>
      </c>
      <c r="AJ6880">
        <f t="shared" si="1949"/>
        <v>4.0251593539123673</v>
      </c>
      <c r="AK6880">
        <f t="shared" si="1944"/>
        <v>1.3894043806641599E-2</v>
      </c>
      <c r="AL6880">
        <f t="shared" si="1945"/>
        <v>5.5159353912367148E-2</v>
      </c>
      <c r="AM6880">
        <f t="shared" si="1950"/>
        <v>3.406821729668144</v>
      </c>
      <c r="AN6880">
        <f t="shared" si="1946"/>
        <v>4.0331907135734035E-2</v>
      </c>
      <c r="AO6880">
        <f t="shared" si="1947"/>
        <v>0.14317827033185582</v>
      </c>
    </row>
    <row r="6881" spans="1:41">
      <c r="A6881">
        <v>34395</v>
      </c>
      <c r="B6881">
        <v>23</v>
      </c>
      <c r="C6881">
        <v>21</v>
      </c>
      <c r="D6881">
        <v>15</v>
      </c>
      <c r="E6881">
        <v>4.07</v>
      </c>
      <c r="F6881">
        <v>3.57</v>
      </c>
      <c r="G6881">
        <v>3.59</v>
      </c>
      <c r="H6881">
        <v>4.45</v>
      </c>
      <c r="I6881">
        <v>3.97</v>
      </c>
      <c r="J6881">
        <v>3.92</v>
      </c>
      <c r="K6881">
        <v>3.84</v>
      </c>
      <c r="L6881">
        <v>3.55</v>
      </c>
      <c r="M6881">
        <v>3.27</v>
      </c>
      <c r="N6881">
        <v>3.4073329999999999</v>
      </c>
      <c r="O6881">
        <v>3.8769999999999998</v>
      </c>
      <c r="P6881">
        <v>3.205667</v>
      </c>
      <c r="R6881" s="9">
        <f t="shared" si="1935"/>
        <v>3.5527323369301889</v>
      </c>
      <c r="S6881">
        <f t="shared" si="1936"/>
        <v>0.12709279190904457</v>
      </c>
      <c r="T6881">
        <f t="shared" si="1951"/>
        <v>0.51726766306981142</v>
      </c>
      <c r="U6881">
        <f t="shared" si="1937"/>
        <v>3.9079861216404939</v>
      </c>
      <c r="V6881">
        <f t="shared" si="1938"/>
        <v>0.12180087154146209</v>
      </c>
      <c r="W6881">
        <f t="shared" si="1939"/>
        <v>0.54201387835950632</v>
      </c>
      <c r="X6881">
        <f t="shared" si="1940"/>
        <v>3.5384802237628503</v>
      </c>
      <c r="Y6881">
        <f t="shared" si="1941"/>
        <v>7.8520775061757697E-2</v>
      </c>
      <c r="Z6881">
        <f t="shared" si="1942"/>
        <v>0.30151977623714954</v>
      </c>
      <c r="AG6881" s="9">
        <f t="shared" si="1948"/>
        <v>3.5594543115654087</v>
      </c>
      <c r="AH6881">
        <f t="shared" si="1943"/>
        <v>0.12544120108958023</v>
      </c>
      <c r="AI6881">
        <f t="shared" si="1952"/>
        <v>0.51054568843459158</v>
      </c>
      <c r="AJ6881">
        <f t="shared" si="1949"/>
        <v>3.9022854670463536</v>
      </c>
      <c r="AK6881">
        <f t="shared" si="1944"/>
        <v>0.12308191751767339</v>
      </c>
      <c r="AL6881">
        <f t="shared" si="1945"/>
        <v>0.54771453295364658</v>
      </c>
      <c r="AM6881">
        <f t="shared" si="1950"/>
        <v>3.4937885897598968</v>
      </c>
      <c r="AN6881">
        <f t="shared" si="1946"/>
        <v>9.0159221416693511E-2</v>
      </c>
      <c r="AO6881">
        <f t="shared" si="1947"/>
        <v>0.34621141024010305</v>
      </c>
    </row>
    <row r="6882" spans="1:41">
      <c r="A6882">
        <v>34400</v>
      </c>
      <c r="B6882">
        <v>23</v>
      </c>
      <c r="C6882">
        <v>21</v>
      </c>
      <c r="D6882">
        <v>20</v>
      </c>
      <c r="E6882">
        <v>3.79</v>
      </c>
      <c r="F6882">
        <v>4.07</v>
      </c>
      <c r="G6882">
        <v>3.57</v>
      </c>
      <c r="H6882">
        <v>4.0999999999999996</v>
      </c>
      <c r="I6882">
        <v>4.45</v>
      </c>
      <c r="J6882">
        <v>3.97</v>
      </c>
      <c r="K6882">
        <v>3.51</v>
      </c>
      <c r="L6882">
        <v>3.84</v>
      </c>
      <c r="M6882">
        <v>3.55</v>
      </c>
      <c r="N6882">
        <v>3.5756670000000002</v>
      </c>
      <c r="O6882">
        <v>3.9703330000000001</v>
      </c>
      <c r="P6882">
        <v>3.3090000000000002</v>
      </c>
      <c r="R6882" s="9">
        <f t="shared" si="1935"/>
        <v>4.0175248471522274</v>
      </c>
      <c r="S6882">
        <f t="shared" si="1936"/>
        <v>6.0032941201115388E-2</v>
      </c>
      <c r="T6882">
        <f t="shared" si="1951"/>
        <v>0.22752484715222732</v>
      </c>
      <c r="U6882">
        <f t="shared" si="1937"/>
        <v>4.3590381613869189</v>
      </c>
      <c r="V6882">
        <f t="shared" si="1938"/>
        <v>6.318003936266324E-2</v>
      </c>
      <c r="W6882">
        <f t="shared" si="1939"/>
        <v>0.25903816138691926</v>
      </c>
      <c r="X6882">
        <f t="shared" si="1940"/>
        <v>3.8201492315427066</v>
      </c>
      <c r="Y6882">
        <f t="shared" si="1941"/>
        <v>8.8361604428121604E-2</v>
      </c>
      <c r="Z6882">
        <f t="shared" si="1942"/>
        <v>0.31014923154270679</v>
      </c>
      <c r="AG6882" s="9">
        <f t="shared" si="1948"/>
        <v>3.9232621866725119</v>
      </c>
      <c r="AH6882">
        <f t="shared" si="1943"/>
        <v>3.5161526826520288E-2</v>
      </c>
      <c r="AI6882">
        <f t="shared" si="1952"/>
        <v>0.13326218667251188</v>
      </c>
      <c r="AJ6882">
        <f t="shared" si="1949"/>
        <v>4.2785175380888463</v>
      </c>
      <c r="AK6882">
        <f t="shared" si="1944"/>
        <v>4.3540862948499182E-2</v>
      </c>
      <c r="AL6882">
        <f t="shared" si="1945"/>
        <v>0.17851753808884663</v>
      </c>
      <c r="AM6882">
        <f t="shared" si="1950"/>
        <v>3.7713114153532166</v>
      </c>
      <c r="AN6882">
        <f t="shared" si="1946"/>
        <v>7.4447696681828143E-2</v>
      </c>
      <c r="AO6882">
        <f t="shared" si="1947"/>
        <v>0.26131141535321678</v>
      </c>
    </row>
    <row r="6883" spans="1:41">
      <c r="A6883">
        <v>34405</v>
      </c>
      <c r="B6883">
        <v>23</v>
      </c>
      <c r="C6883">
        <v>21</v>
      </c>
      <c r="D6883">
        <v>25</v>
      </c>
      <c r="E6883">
        <v>3.83</v>
      </c>
      <c r="F6883">
        <v>3.79</v>
      </c>
      <c r="G6883">
        <v>4.07</v>
      </c>
      <c r="H6883">
        <v>4.2300000000000004</v>
      </c>
      <c r="I6883">
        <v>4.0999999999999996</v>
      </c>
      <c r="J6883">
        <v>4.45</v>
      </c>
      <c r="K6883">
        <v>3.32</v>
      </c>
      <c r="L6883">
        <v>3.51</v>
      </c>
      <c r="M6883">
        <v>3.84</v>
      </c>
      <c r="N6883">
        <v>3.5409999999999999</v>
      </c>
      <c r="O6883">
        <v>3.9056670000000002</v>
      </c>
      <c r="P6883">
        <v>3.2463329999999999</v>
      </c>
      <c r="R6883" s="9">
        <f t="shared" si="1935"/>
        <v>3.7635677912275827</v>
      </c>
      <c r="S6883">
        <f t="shared" si="1936"/>
        <v>1.734522422256329E-2</v>
      </c>
      <c r="T6883">
        <f t="shared" si="1951"/>
        <v>6.64322087724174E-2</v>
      </c>
      <c r="U6883">
        <f t="shared" si="1937"/>
        <v>4.0416894275534982</v>
      </c>
      <c r="V6883">
        <f t="shared" si="1938"/>
        <v>4.4517865826596253E-2</v>
      </c>
      <c r="W6883">
        <f t="shared" si="1939"/>
        <v>0.18831057244650218</v>
      </c>
      <c r="X6883">
        <f t="shared" si="1940"/>
        <v>3.5174520946544345</v>
      </c>
      <c r="Y6883">
        <f t="shared" si="1941"/>
        <v>5.9473522486275514E-2</v>
      </c>
      <c r="Z6883">
        <f t="shared" si="1942"/>
        <v>0.1974520946544347</v>
      </c>
      <c r="AG6883" s="9">
        <f t="shared" si="1948"/>
        <v>3.8248615540886148</v>
      </c>
      <c r="AH6883">
        <f t="shared" si="1943"/>
        <v>1.3416307862624639E-3</v>
      </c>
      <c r="AI6883">
        <f t="shared" si="1952"/>
        <v>5.1384459113852365E-3</v>
      </c>
      <c r="AJ6883">
        <f t="shared" si="1949"/>
        <v>4.1056282246951632</v>
      </c>
      <c r="AK6883">
        <f t="shared" si="1944"/>
        <v>2.9402310946770028E-2</v>
      </c>
      <c r="AL6883">
        <f t="shared" si="1945"/>
        <v>0.12437177530483723</v>
      </c>
      <c r="AM6883">
        <f t="shared" si="1950"/>
        <v>3.5732319572065889</v>
      </c>
      <c r="AN6883">
        <f t="shared" si="1946"/>
        <v>7.6274685905599132E-2</v>
      </c>
      <c r="AO6883">
        <f t="shared" si="1947"/>
        <v>0.25323195720658909</v>
      </c>
    </row>
    <row r="6884" spans="1:41">
      <c r="A6884">
        <v>34410</v>
      </c>
      <c r="B6884">
        <v>23</v>
      </c>
      <c r="C6884">
        <v>21</v>
      </c>
      <c r="D6884">
        <v>30</v>
      </c>
      <c r="E6884">
        <v>3.69</v>
      </c>
      <c r="F6884">
        <v>3.83</v>
      </c>
      <c r="G6884">
        <v>3.79</v>
      </c>
      <c r="H6884">
        <v>3.96</v>
      </c>
      <c r="I6884">
        <v>4.2300000000000004</v>
      </c>
      <c r="J6884">
        <v>4.0999999999999996</v>
      </c>
      <c r="K6884">
        <v>3.13</v>
      </c>
      <c r="L6884">
        <v>3.32</v>
      </c>
      <c r="M6884">
        <v>3.51</v>
      </c>
      <c r="N6884">
        <v>3.165</v>
      </c>
      <c r="O6884">
        <v>3.8113329999999999</v>
      </c>
      <c r="P6884">
        <v>3.1706669999999999</v>
      </c>
      <c r="R6884" s="9">
        <f t="shared" si="1935"/>
        <v>3.7594079564913341</v>
      </c>
      <c r="S6884">
        <f t="shared" si="1936"/>
        <v>1.8809744306594618E-2</v>
      </c>
      <c r="T6884">
        <f t="shared" si="1951"/>
        <v>6.9407956491334133E-2</v>
      </c>
      <c r="U6884">
        <f t="shared" si="1937"/>
        <v>4.1382122768407417</v>
      </c>
      <c r="V6884">
        <f t="shared" si="1938"/>
        <v>4.5003100212308508E-2</v>
      </c>
      <c r="W6884">
        <f t="shared" si="1939"/>
        <v>0.1782122768407417</v>
      </c>
      <c r="X6884">
        <f t="shared" si="1940"/>
        <v>3.3568897832130351</v>
      </c>
      <c r="Y6884">
        <f t="shared" si="1941"/>
        <v>7.2488748630362684E-2</v>
      </c>
      <c r="Z6884">
        <f t="shared" si="1942"/>
        <v>0.22688978321303521</v>
      </c>
      <c r="AG6884" s="9">
        <f t="shared" si="1948"/>
        <v>3.7619853523065361</v>
      </c>
      <c r="AH6884">
        <f t="shared" si="1943"/>
        <v>1.9508225557326866E-2</v>
      </c>
      <c r="AI6884">
        <f t="shared" si="1952"/>
        <v>7.1985352306536132E-2</v>
      </c>
      <c r="AJ6884">
        <f t="shared" si="1949"/>
        <v>4.1234450821108304</v>
      </c>
      <c r="AK6884">
        <f t="shared" si="1944"/>
        <v>4.1274010634048085E-2</v>
      </c>
      <c r="AL6884">
        <f t="shared" si="1945"/>
        <v>0.16344508211083042</v>
      </c>
      <c r="AM6884">
        <f t="shared" si="1950"/>
        <v>3.3801261665522078</v>
      </c>
      <c r="AN6884">
        <f t="shared" si="1946"/>
        <v>7.991251327546578E-2</v>
      </c>
      <c r="AO6884">
        <f t="shared" si="1947"/>
        <v>0.25012616655220787</v>
      </c>
    </row>
    <row r="6885" spans="1:41">
      <c r="A6885">
        <v>34415</v>
      </c>
      <c r="B6885">
        <v>23</v>
      </c>
      <c r="C6885">
        <v>21</v>
      </c>
      <c r="D6885">
        <v>35</v>
      </c>
      <c r="E6885">
        <v>3.88</v>
      </c>
      <c r="F6885">
        <v>3.69</v>
      </c>
      <c r="G6885">
        <v>3.83</v>
      </c>
      <c r="H6885">
        <v>4.24</v>
      </c>
      <c r="I6885">
        <v>3.96</v>
      </c>
      <c r="J6885">
        <v>4.2300000000000004</v>
      </c>
      <c r="K6885">
        <v>3.56</v>
      </c>
      <c r="L6885">
        <v>3.13</v>
      </c>
      <c r="M6885">
        <v>3.32</v>
      </c>
      <c r="N6885">
        <v>3.423333</v>
      </c>
      <c r="O6885">
        <v>3.8546670000000001</v>
      </c>
      <c r="P6885">
        <v>3.1276670000000002</v>
      </c>
      <c r="R6885" s="9">
        <f t="shared" si="1935"/>
        <v>3.6616923782461273</v>
      </c>
      <c r="S6885">
        <f t="shared" si="1936"/>
        <v>5.6264850967492952E-2</v>
      </c>
      <c r="T6885">
        <f t="shared" si="1951"/>
        <v>0.21830762175387264</v>
      </c>
      <c r="U6885">
        <f t="shared" si="1937"/>
        <v>3.9129609231792246</v>
      </c>
      <c r="V6885">
        <f t="shared" si="1938"/>
        <v>7.713185774074896E-2</v>
      </c>
      <c r="W6885">
        <f t="shared" si="1939"/>
        <v>0.3270390768207756</v>
      </c>
      <c r="X6885">
        <f t="shared" si="1940"/>
        <v>3.1792362671335899</v>
      </c>
      <c r="Y6885">
        <f t="shared" si="1941"/>
        <v>0.10695610473775567</v>
      </c>
      <c r="Z6885">
        <f t="shared" si="1942"/>
        <v>0.38076373286641019</v>
      </c>
      <c r="AG6885" s="9">
        <f t="shared" si="1948"/>
        <v>3.6946391974418722</v>
      </c>
      <c r="AH6885">
        <f t="shared" si="1943"/>
        <v>4.7773402721166938E-2</v>
      </c>
      <c r="AI6885">
        <f t="shared" si="1952"/>
        <v>0.1853608025581277</v>
      </c>
      <c r="AJ6885">
        <f t="shared" si="1949"/>
        <v>3.9598653320899624</v>
      </c>
      <c r="AK6885">
        <f t="shared" si="1944"/>
        <v>6.6069497148593823E-2</v>
      </c>
      <c r="AL6885">
        <f t="shared" si="1945"/>
        <v>0.28013466791003783</v>
      </c>
      <c r="AM6885">
        <f t="shared" si="1950"/>
        <v>3.203472631968157</v>
      </c>
      <c r="AN6885">
        <f t="shared" si="1946"/>
        <v>0.10014813708759636</v>
      </c>
      <c r="AO6885">
        <f t="shared" si="1947"/>
        <v>0.35652736803184304</v>
      </c>
    </row>
    <row r="6886" spans="1:41">
      <c r="A6886">
        <v>34420</v>
      </c>
      <c r="B6886">
        <v>23</v>
      </c>
      <c r="C6886">
        <v>21</v>
      </c>
      <c r="D6886">
        <v>40</v>
      </c>
      <c r="E6886">
        <v>3</v>
      </c>
      <c r="F6886">
        <v>3.88</v>
      </c>
      <c r="G6886">
        <v>3.69</v>
      </c>
      <c r="H6886">
        <v>3.33</v>
      </c>
      <c r="I6886">
        <v>4.24</v>
      </c>
      <c r="J6886">
        <v>3.96</v>
      </c>
      <c r="K6886">
        <v>3.01</v>
      </c>
      <c r="L6886">
        <v>3.56</v>
      </c>
      <c r="M6886">
        <v>3.13</v>
      </c>
      <c r="N6886">
        <v>3.2549999999999999</v>
      </c>
      <c r="O6886">
        <v>3.6473330000000002</v>
      </c>
      <c r="P6886">
        <v>2.988334</v>
      </c>
      <c r="R6886" s="9">
        <f t="shared" si="1935"/>
        <v>3.8136540944467425</v>
      </c>
      <c r="S6886">
        <f t="shared" si="1936"/>
        <v>0.27121803148224749</v>
      </c>
      <c r="T6886">
        <f t="shared" si="1951"/>
        <v>0.81365409444674253</v>
      </c>
      <c r="U6886">
        <f t="shared" si="1937"/>
        <v>4.1419857075490176</v>
      </c>
      <c r="V6886">
        <f t="shared" si="1938"/>
        <v>0.24383955181652178</v>
      </c>
      <c r="W6886">
        <f t="shared" si="1939"/>
        <v>0.81198570754901755</v>
      </c>
      <c r="X6886">
        <f t="shared" si="1940"/>
        <v>3.5400946130933271</v>
      </c>
      <c r="Y6886">
        <f t="shared" si="1941"/>
        <v>0.17611116714064032</v>
      </c>
      <c r="Z6886">
        <f t="shared" si="1942"/>
        <v>0.53009461309332728</v>
      </c>
      <c r="AG6886" s="9">
        <f t="shared" si="1948"/>
        <v>3.7849064292637884</v>
      </c>
      <c r="AH6886">
        <f t="shared" si="1943"/>
        <v>0.26163547642126278</v>
      </c>
      <c r="AI6886">
        <f t="shared" si="1952"/>
        <v>0.7849064292637884</v>
      </c>
      <c r="AJ6886">
        <f t="shared" si="1949"/>
        <v>4.1020868943111211</v>
      </c>
      <c r="AK6886">
        <f t="shared" si="1944"/>
        <v>0.23185792621955584</v>
      </c>
      <c r="AL6886">
        <f t="shared" si="1945"/>
        <v>0.77208689431112099</v>
      </c>
      <c r="AM6886">
        <f t="shared" si="1950"/>
        <v>3.470231655409457</v>
      </c>
      <c r="AN6886">
        <f t="shared" si="1946"/>
        <v>0.15290088219583298</v>
      </c>
      <c r="AO6886">
        <f t="shared" si="1947"/>
        <v>0.46023165540945721</v>
      </c>
    </row>
    <row r="6887" spans="1:41">
      <c r="A6887">
        <v>34425</v>
      </c>
      <c r="B6887">
        <v>23</v>
      </c>
      <c r="C6887">
        <v>21</v>
      </c>
      <c r="D6887">
        <v>45</v>
      </c>
      <c r="E6887">
        <v>3.99</v>
      </c>
      <c r="F6887">
        <v>3</v>
      </c>
      <c r="G6887">
        <v>3.88</v>
      </c>
      <c r="H6887">
        <v>4.41</v>
      </c>
      <c r="I6887">
        <v>3.33</v>
      </c>
      <c r="J6887">
        <v>4.24</v>
      </c>
      <c r="K6887">
        <v>3.48</v>
      </c>
      <c r="L6887">
        <v>3.01</v>
      </c>
      <c r="M6887">
        <v>3.56</v>
      </c>
      <c r="N6887">
        <v>3.2450000000000001</v>
      </c>
      <c r="O6887">
        <v>3.6890000000000001</v>
      </c>
      <c r="P6887">
        <v>3.0546669999999998</v>
      </c>
      <c r="R6887" s="9">
        <f t="shared" si="1935"/>
        <v>3.0260075949768774</v>
      </c>
      <c r="S6887">
        <f t="shared" si="1936"/>
        <v>0.24160210652208589</v>
      </c>
      <c r="T6887">
        <f t="shared" si="1951"/>
        <v>0.96399240502312278</v>
      </c>
      <c r="U6887">
        <f t="shared" si="1937"/>
        <v>3.3145360549327649</v>
      </c>
      <c r="V6887">
        <f t="shared" si="1938"/>
        <v>0.24840452269098304</v>
      </c>
      <c r="W6887">
        <f t="shared" si="1939"/>
        <v>1.0954639450672352</v>
      </c>
      <c r="X6887">
        <f t="shared" si="1940"/>
        <v>3.0336689366426519</v>
      </c>
      <c r="Y6887">
        <f t="shared" si="1941"/>
        <v>0.12825605268889312</v>
      </c>
      <c r="Z6887">
        <f t="shared" si="1942"/>
        <v>0.44633106335734807</v>
      </c>
      <c r="AG6887" s="9">
        <f t="shared" si="1948"/>
        <v>3.2020213736590142</v>
      </c>
      <c r="AH6887">
        <f t="shared" si="1943"/>
        <v>0.19748837752906917</v>
      </c>
      <c r="AI6887">
        <f t="shared" si="1952"/>
        <v>0.78797862634098603</v>
      </c>
      <c r="AJ6887">
        <f t="shared" si="1949"/>
        <v>3.4731095054219465</v>
      </c>
      <c r="AK6887">
        <f t="shared" si="1944"/>
        <v>0.21244682416735911</v>
      </c>
      <c r="AL6887">
        <f t="shared" si="1945"/>
        <v>0.93689049457805362</v>
      </c>
      <c r="AM6887">
        <f t="shared" si="1950"/>
        <v>3.127850116552596</v>
      </c>
      <c r="AN6887">
        <f t="shared" si="1946"/>
        <v>0.10119249524350687</v>
      </c>
      <c r="AO6887">
        <f t="shared" si="1947"/>
        <v>0.35214988344740394</v>
      </c>
    </row>
    <row r="6888" spans="1:41">
      <c r="A6888">
        <v>34430</v>
      </c>
      <c r="B6888">
        <v>23</v>
      </c>
      <c r="C6888">
        <v>21</v>
      </c>
      <c r="D6888">
        <v>50</v>
      </c>
      <c r="E6888">
        <v>3.8</v>
      </c>
      <c r="F6888">
        <v>3.99</v>
      </c>
      <c r="G6888">
        <v>3</v>
      </c>
      <c r="H6888">
        <v>4.16</v>
      </c>
      <c r="I6888">
        <v>4.41</v>
      </c>
      <c r="J6888">
        <v>3.33</v>
      </c>
      <c r="K6888">
        <v>3.48</v>
      </c>
      <c r="L6888">
        <v>3.48</v>
      </c>
      <c r="M6888">
        <v>3.01</v>
      </c>
      <c r="N6888">
        <v>3.2196660000000001</v>
      </c>
      <c r="O6888">
        <v>3.7163339999999998</v>
      </c>
      <c r="P6888">
        <v>2.988334</v>
      </c>
      <c r="R6888" s="9">
        <f t="shared" si="1935"/>
        <v>3.9082263891064599</v>
      </c>
      <c r="S6888">
        <f t="shared" si="1936"/>
        <v>2.8480628712226341E-2</v>
      </c>
      <c r="T6888">
        <f t="shared" si="1951"/>
        <v>0.1082263891064601</v>
      </c>
      <c r="U6888">
        <f t="shared" si="1937"/>
        <v>4.2949136777358188</v>
      </c>
      <c r="V6888">
        <f t="shared" si="1938"/>
        <v>3.2431172532648711E-2</v>
      </c>
      <c r="W6888">
        <f t="shared" si="1939"/>
        <v>0.13491367773581864</v>
      </c>
      <c r="X6888">
        <f t="shared" si="1940"/>
        <v>3.4827422775184367</v>
      </c>
      <c r="Y6888">
        <f t="shared" si="1941"/>
        <v>7.880107811599706E-4</v>
      </c>
      <c r="Z6888">
        <f t="shared" si="1942"/>
        <v>2.7422775184366976E-3</v>
      </c>
      <c r="AG6888" s="9">
        <f t="shared" si="1948"/>
        <v>3.7182141512366109</v>
      </c>
      <c r="AH6888">
        <f t="shared" si="1943"/>
        <v>2.1522591779839187E-2</v>
      </c>
      <c r="AI6888">
        <f t="shared" si="1952"/>
        <v>8.1785848763388902E-2</v>
      </c>
      <c r="AJ6888">
        <f t="shared" si="1949"/>
        <v>4.1122763370008295</v>
      </c>
      <c r="AK6888">
        <f t="shared" si="1944"/>
        <v>1.1472034374800632E-2</v>
      </c>
      <c r="AL6888">
        <f t="shared" si="1945"/>
        <v>4.7723662999170635E-2</v>
      </c>
      <c r="AM6888">
        <f t="shared" si="1950"/>
        <v>3.3947809275108676</v>
      </c>
      <c r="AN6888">
        <f t="shared" si="1946"/>
        <v>2.4488239221015059E-2</v>
      </c>
      <c r="AO6888">
        <f t="shared" si="1947"/>
        <v>8.5219072489132408E-2</v>
      </c>
    </row>
    <row r="6889" spans="1:41">
      <c r="A6889">
        <v>34435</v>
      </c>
      <c r="B6889">
        <v>23</v>
      </c>
      <c r="C6889">
        <v>21</v>
      </c>
      <c r="D6889">
        <v>55</v>
      </c>
      <c r="E6889">
        <v>3.55</v>
      </c>
      <c r="F6889">
        <v>3.8</v>
      </c>
      <c r="G6889">
        <v>3.99</v>
      </c>
      <c r="H6889">
        <v>4.04</v>
      </c>
      <c r="I6889">
        <v>4.16</v>
      </c>
      <c r="J6889">
        <v>4.41</v>
      </c>
      <c r="K6889">
        <v>1.45</v>
      </c>
      <c r="L6889">
        <v>3.48</v>
      </c>
      <c r="M6889">
        <v>3.48</v>
      </c>
      <c r="N6889">
        <v>2.9649999999999999</v>
      </c>
      <c r="O6889">
        <v>3.43</v>
      </c>
      <c r="P6889">
        <v>2.5859999999999999</v>
      </c>
      <c r="R6889" s="9">
        <f t="shared" si="1935"/>
        <v>3.7113618701808484</v>
      </c>
      <c r="S6889">
        <f t="shared" si="1936"/>
        <v>4.5454047938267204E-2</v>
      </c>
      <c r="T6889">
        <f t="shared" si="1951"/>
        <v>0.16136187018084858</v>
      </c>
      <c r="U6889">
        <f t="shared" si="1937"/>
        <v>4.0494560412145146</v>
      </c>
      <c r="V6889">
        <f t="shared" si="1938"/>
        <v>2.3406042610184651E-3</v>
      </c>
      <c r="W6889">
        <f t="shared" si="1939"/>
        <v>9.4560412145145989E-3</v>
      </c>
      <c r="X6889">
        <f t="shared" si="1940"/>
        <v>3.4273466004040225</v>
      </c>
      <c r="Y6889">
        <f t="shared" si="1941"/>
        <v>1.3636873106234639</v>
      </c>
      <c r="Z6889">
        <f t="shared" si="1942"/>
        <v>1.9773466004040225</v>
      </c>
      <c r="AG6889" s="9">
        <f t="shared" si="1948"/>
        <v>3.7637290049821672</v>
      </c>
      <c r="AH6889">
        <f t="shared" si="1943"/>
        <v>6.0205353516103496E-2</v>
      </c>
      <c r="AI6889">
        <f t="shared" si="1952"/>
        <v>0.2137290049821674</v>
      </c>
      <c r="AJ6889">
        <f t="shared" si="1949"/>
        <v>4.1030343275285857</v>
      </c>
      <c r="AK6889">
        <f t="shared" si="1944"/>
        <v>1.5602556318956837E-2</v>
      </c>
      <c r="AL6889">
        <f t="shared" si="1945"/>
        <v>6.3034327528585621E-2</v>
      </c>
      <c r="AM6889">
        <f t="shared" si="1950"/>
        <v>3.4388554730927074</v>
      </c>
      <c r="AN6889">
        <f t="shared" si="1946"/>
        <v>1.3716244642018673</v>
      </c>
      <c r="AO6889">
        <f t="shared" si="1947"/>
        <v>1.9888554730927075</v>
      </c>
    </row>
    <row r="6890" spans="1:41">
      <c r="A6890">
        <v>34440</v>
      </c>
      <c r="B6890">
        <v>23</v>
      </c>
      <c r="C6890">
        <v>22</v>
      </c>
      <c r="D6890">
        <v>0</v>
      </c>
      <c r="E6890">
        <v>3.51</v>
      </c>
      <c r="F6890">
        <v>3.55</v>
      </c>
      <c r="G6890">
        <v>3.8</v>
      </c>
      <c r="H6890">
        <v>3.68</v>
      </c>
      <c r="I6890">
        <v>4.04</v>
      </c>
      <c r="J6890">
        <v>4.16</v>
      </c>
      <c r="K6890">
        <v>3.13</v>
      </c>
      <c r="L6890">
        <v>1.45</v>
      </c>
      <c r="M6890">
        <v>3.48</v>
      </c>
      <c r="N6890">
        <v>2.948</v>
      </c>
      <c r="O6890">
        <v>3.2553339999999999</v>
      </c>
      <c r="P6890">
        <v>2.7563339999999998</v>
      </c>
      <c r="R6890" s="9">
        <f t="shared" si="1935"/>
        <v>3.4860956237711025</v>
      </c>
      <c r="S6890">
        <f t="shared" si="1936"/>
        <v>6.8103635979764373E-3</v>
      </c>
      <c r="T6890">
        <f t="shared" si="1951"/>
        <v>2.3904376228897295E-2</v>
      </c>
      <c r="U6890">
        <f t="shared" si="1937"/>
        <v>3.9116387016863556</v>
      </c>
      <c r="V6890">
        <f t="shared" si="1938"/>
        <v>6.2945299371292243E-2</v>
      </c>
      <c r="W6890">
        <f t="shared" si="1939"/>
        <v>0.23163870168635547</v>
      </c>
      <c r="X6890">
        <f t="shared" si="1940"/>
        <v>1.7350373589919885</v>
      </c>
      <c r="Y6890">
        <f t="shared" si="1941"/>
        <v>0.44567496517827843</v>
      </c>
      <c r="Z6890">
        <f t="shared" si="1942"/>
        <v>1.3949626410080114</v>
      </c>
      <c r="AG6890" s="9">
        <f t="shared" si="1948"/>
        <v>3.5469645309614282</v>
      </c>
      <c r="AH6890">
        <f t="shared" si="1943"/>
        <v>1.0531205402116347E-2</v>
      </c>
      <c r="AI6890">
        <f t="shared" si="1952"/>
        <v>3.6964530961428377E-2</v>
      </c>
      <c r="AJ6890">
        <f t="shared" si="1949"/>
        <v>3.9470782906063353</v>
      </c>
      <c r="AK6890">
        <f t="shared" si="1944"/>
        <v>7.2575622447373672E-2</v>
      </c>
      <c r="AL6890">
        <f t="shared" si="1945"/>
        <v>0.26707829060633514</v>
      </c>
      <c r="AM6890">
        <f t="shared" si="1950"/>
        <v>2.0183653650011282</v>
      </c>
      <c r="AN6890">
        <f t="shared" si="1946"/>
        <v>0.35515483546289833</v>
      </c>
      <c r="AO6890">
        <f t="shared" si="1947"/>
        <v>1.1116346349988717</v>
      </c>
    </row>
    <row r="6891" spans="1:41">
      <c r="A6891">
        <v>34445</v>
      </c>
      <c r="B6891">
        <v>23</v>
      </c>
      <c r="C6891">
        <v>22</v>
      </c>
      <c r="D6891">
        <v>5</v>
      </c>
      <c r="E6891">
        <v>2.99</v>
      </c>
      <c r="F6891">
        <v>3.51</v>
      </c>
      <c r="G6891">
        <v>3.55</v>
      </c>
      <c r="H6891">
        <v>3.41</v>
      </c>
      <c r="I6891">
        <v>3.68</v>
      </c>
      <c r="J6891">
        <v>4.04</v>
      </c>
      <c r="K6891">
        <v>2.72</v>
      </c>
      <c r="L6891">
        <v>3.13</v>
      </c>
      <c r="M6891">
        <v>1.45</v>
      </c>
      <c r="N6891">
        <v>2.931667</v>
      </c>
      <c r="O6891">
        <v>3.31</v>
      </c>
      <c r="P6891">
        <v>2.7250009999999998</v>
      </c>
      <c r="R6891" s="9">
        <f t="shared" si="1935"/>
        <v>3.4486079574458692</v>
      </c>
      <c r="S6891">
        <f t="shared" si="1936"/>
        <v>0.15338058777453811</v>
      </c>
      <c r="T6891">
        <f t="shared" si="1951"/>
        <v>0.45860795744586902</v>
      </c>
      <c r="U6891">
        <f t="shared" si="1937"/>
        <v>3.623438455941288</v>
      </c>
      <c r="V6891">
        <f t="shared" si="1938"/>
        <v>6.2591922563427521E-2</v>
      </c>
      <c r="W6891">
        <f t="shared" si="1939"/>
        <v>0.21343845594128785</v>
      </c>
      <c r="X6891">
        <f t="shared" si="1940"/>
        <v>3.1210236542112457</v>
      </c>
      <c r="Y6891">
        <f t="shared" si="1941"/>
        <v>0.14743516698942849</v>
      </c>
      <c r="Z6891">
        <f t="shared" si="1942"/>
        <v>0.40102365421124553</v>
      </c>
      <c r="AG6891" s="9">
        <f t="shared" si="1948"/>
        <v>3.466144853424511</v>
      </c>
      <c r="AH6891">
        <f t="shared" si="1943"/>
        <v>0.15924577037609053</v>
      </c>
      <c r="AI6891">
        <f t="shared" si="1952"/>
        <v>0.47614485342451074</v>
      </c>
      <c r="AJ6891">
        <f t="shared" si="1949"/>
        <v>3.6850962092089898</v>
      </c>
      <c r="AK6891">
        <f t="shared" si="1944"/>
        <v>8.0673375134601086E-2</v>
      </c>
      <c r="AL6891">
        <f t="shared" si="1945"/>
        <v>0.27509620920898969</v>
      </c>
      <c r="AM6891">
        <f t="shared" si="1950"/>
        <v>2.8486939325980698</v>
      </c>
      <c r="AN6891">
        <f t="shared" si="1946"/>
        <v>4.7313945808113822E-2</v>
      </c>
      <c r="AO6891">
        <f t="shared" si="1947"/>
        <v>0.1286939325980696</v>
      </c>
    </row>
    <row r="6892" spans="1:41">
      <c r="A6892">
        <v>34450</v>
      </c>
      <c r="B6892">
        <v>23</v>
      </c>
      <c r="C6892">
        <v>22</v>
      </c>
      <c r="D6892">
        <v>10</v>
      </c>
      <c r="E6892">
        <v>3.24</v>
      </c>
      <c r="F6892">
        <v>2.99</v>
      </c>
      <c r="G6892">
        <v>3.51</v>
      </c>
      <c r="H6892">
        <v>3.44</v>
      </c>
      <c r="I6892">
        <v>3.41</v>
      </c>
      <c r="J6892">
        <v>3.68</v>
      </c>
      <c r="K6892">
        <v>2.92</v>
      </c>
      <c r="L6892">
        <v>2.72</v>
      </c>
      <c r="M6892">
        <v>3.13</v>
      </c>
      <c r="N6892">
        <v>2.984</v>
      </c>
      <c r="O6892">
        <v>3.3490000000000002</v>
      </c>
      <c r="P6892">
        <v>2.7570000000000001</v>
      </c>
      <c r="R6892" s="9">
        <f t="shared" si="1935"/>
        <v>2.9893630793066892</v>
      </c>
      <c r="S6892">
        <f t="shared" si="1936"/>
        <v>7.735707428805895E-2</v>
      </c>
      <c r="T6892">
        <f t="shared" si="1951"/>
        <v>0.250636920693311</v>
      </c>
      <c r="U6892">
        <f t="shared" si="1937"/>
        <v>3.3497658526835443</v>
      </c>
      <c r="V6892">
        <f t="shared" si="1938"/>
        <v>2.6230856778039428E-2</v>
      </c>
      <c r="W6892">
        <f t="shared" si="1939"/>
        <v>9.0234147316455626E-2</v>
      </c>
      <c r="X6892">
        <f t="shared" si="1940"/>
        <v>2.7634568820798675</v>
      </c>
      <c r="Y6892">
        <f t="shared" si="1941"/>
        <v>5.3610656821963157E-2</v>
      </c>
      <c r="Z6892">
        <f t="shared" si="1942"/>
        <v>0.15654311792013242</v>
      </c>
      <c r="AG6892" s="9">
        <f t="shared" si="1948"/>
        <v>3.0958103800573453</v>
      </c>
      <c r="AH6892">
        <f t="shared" si="1943"/>
        <v>4.4502969118103357E-2</v>
      </c>
      <c r="AI6892">
        <f t="shared" si="1952"/>
        <v>0.14418961994265489</v>
      </c>
      <c r="AJ6892">
        <f t="shared" si="1949"/>
        <v>3.4059445267323718</v>
      </c>
      <c r="AK6892">
        <f t="shared" si="1944"/>
        <v>9.8998468801244615E-3</v>
      </c>
      <c r="AL6892">
        <f t="shared" si="1945"/>
        <v>3.4055473267628145E-2</v>
      </c>
      <c r="AM6892">
        <f t="shared" si="1950"/>
        <v>2.825554355746914</v>
      </c>
      <c r="AN6892">
        <f t="shared" si="1946"/>
        <v>3.2344398716810233E-2</v>
      </c>
      <c r="AO6892">
        <f t="shared" si="1947"/>
        <v>9.4445644253085881E-2</v>
      </c>
    </row>
    <row r="6893" spans="1:41">
      <c r="A6893">
        <v>34455</v>
      </c>
      <c r="B6893">
        <v>23</v>
      </c>
      <c r="C6893">
        <v>22</v>
      </c>
      <c r="D6893">
        <v>15</v>
      </c>
      <c r="E6893">
        <v>2.66</v>
      </c>
      <c r="F6893">
        <v>3.24</v>
      </c>
      <c r="G6893">
        <v>2.99</v>
      </c>
      <c r="H6893">
        <v>3.07</v>
      </c>
      <c r="I6893">
        <v>3.44</v>
      </c>
      <c r="J6893">
        <v>3.41</v>
      </c>
      <c r="K6893">
        <v>2.74</v>
      </c>
      <c r="L6893">
        <v>2.92</v>
      </c>
      <c r="M6893">
        <v>2.72</v>
      </c>
      <c r="N6893">
        <v>2.84</v>
      </c>
      <c r="O6893">
        <v>3.1736659999999999</v>
      </c>
      <c r="P6893">
        <v>2.6520000000000001</v>
      </c>
      <c r="R6893" s="9">
        <f t="shared" si="1935"/>
        <v>3.1975386204459157</v>
      </c>
      <c r="S6893">
        <f t="shared" si="1936"/>
        <v>0.20208218813756224</v>
      </c>
      <c r="T6893">
        <f t="shared" si="1951"/>
        <v>0.5375386204459156</v>
      </c>
      <c r="U6893">
        <f t="shared" si="1937"/>
        <v>3.3891834531060558</v>
      </c>
      <c r="V6893">
        <f t="shared" si="1938"/>
        <v>0.10396855150034398</v>
      </c>
      <c r="W6893">
        <f t="shared" si="1939"/>
        <v>0.319183453106056</v>
      </c>
      <c r="X6893">
        <f t="shared" si="1940"/>
        <v>2.9230733836915501</v>
      </c>
      <c r="Y6893">
        <f t="shared" si="1941"/>
        <v>6.6815103537062007E-2</v>
      </c>
      <c r="Z6893">
        <f t="shared" si="1942"/>
        <v>0.18307338369154991</v>
      </c>
      <c r="AG6893" s="9">
        <f t="shared" si="1948"/>
        <v>3.1528797876101122</v>
      </c>
      <c r="AH6893">
        <f t="shared" si="1943"/>
        <v>0.18529315323688422</v>
      </c>
      <c r="AI6893">
        <f t="shared" si="1952"/>
        <v>0.49287978761011209</v>
      </c>
      <c r="AJ6893">
        <f t="shared" si="1949"/>
        <v>3.3816919184564047</v>
      </c>
      <c r="AK6893">
        <f t="shared" si="1944"/>
        <v>0.10152831220078334</v>
      </c>
      <c r="AL6893">
        <f t="shared" si="1945"/>
        <v>0.31169191845640487</v>
      </c>
      <c r="AM6893">
        <f t="shared" si="1950"/>
        <v>2.8887772087364083</v>
      </c>
      <c r="AN6893">
        <f t="shared" si="1946"/>
        <v>5.4298251363652586E-2</v>
      </c>
      <c r="AO6893">
        <f t="shared" si="1947"/>
        <v>0.1487772087364081</v>
      </c>
    </row>
    <row r="6894" spans="1:41">
      <c r="A6894">
        <v>34460</v>
      </c>
      <c r="B6894">
        <v>23</v>
      </c>
      <c r="C6894">
        <v>22</v>
      </c>
      <c r="D6894">
        <v>20</v>
      </c>
      <c r="E6894">
        <v>2.84</v>
      </c>
      <c r="F6894">
        <v>2.66</v>
      </c>
      <c r="G6894">
        <v>3.24</v>
      </c>
      <c r="H6894">
        <v>3.27</v>
      </c>
      <c r="I6894">
        <v>3.07</v>
      </c>
      <c r="J6894">
        <v>3.44</v>
      </c>
      <c r="K6894">
        <v>2.79</v>
      </c>
      <c r="L6894">
        <v>2.74</v>
      </c>
      <c r="M6894">
        <v>2.92</v>
      </c>
      <c r="N6894">
        <v>2.6893340000000001</v>
      </c>
      <c r="O6894">
        <v>3.093</v>
      </c>
      <c r="P6894">
        <v>2.4086660000000002</v>
      </c>
      <c r="R6894" s="9">
        <f t="shared" si="1935"/>
        <v>2.6631139052695989</v>
      </c>
      <c r="S6894">
        <f t="shared" si="1936"/>
        <v>6.2283836172676396E-2</v>
      </c>
      <c r="T6894">
        <f t="shared" si="1951"/>
        <v>0.17688609473040096</v>
      </c>
      <c r="U6894">
        <f t="shared" si="1937"/>
        <v>3.0174450531587067</v>
      </c>
      <c r="V6894">
        <f t="shared" si="1938"/>
        <v>7.7233928697643214E-2</v>
      </c>
      <c r="W6894">
        <f t="shared" si="1939"/>
        <v>0.25255494684129332</v>
      </c>
      <c r="X6894">
        <f t="shared" si="1940"/>
        <v>2.7246803583816885</v>
      </c>
      <c r="Y6894">
        <f t="shared" si="1941"/>
        <v>2.3412057927710214E-2</v>
      </c>
      <c r="Z6894">
        <f t="shared" si="1942"/>
        <v>6.5319641618311497E-2</v>
      </c>
      <c r="AG6894" s="9">
        <f t="shared" si="1948"/>
        <v>2.7812607633966482</v>
      </c>
      <c r="AH6894">
        <f t="shared" si="1943"/>
        <v>2.0682829789912562E-2</v>
      </c>
      <c r="AI6894">
        <f t="shared" si="1952"/>
        <v>5.8739236603351674E-2</v>
      </c>
      <c r="AJ6894">
        <f t="shared" si="1949"/>
        <v>3.0895228871270146</v>
      </c>
      <c r="AK6894">
        <f t="shared" si="1944"/>
        <v>5.519177763699859E-2</v>
      </c>
      <c r="AL6894">
        <f t="shared" si="1945"/>
        <v>0.1804771128729854</v>
      </c>
      <c r="AM6894">
        <f t="shared" si="1950"/>
        <v>2.7604444182045453</v>
      </c>
      <c r="AN6894">
        <f t="shared" si="1946"/>
        <v>1.0593398492994515E-2</v>
      </c>
      <c r="AO6894">
        <f t="shared" si="1947"/>
        <v>2.95555817954547E-2</v>
      </c>
    </row>
    <row r="6895" spans="1:41">
      <c r="A6895">
        <v>34465</v>
      </c>
      <c r="B6895">
        <v>23</v>
      </c>
      <c r="C6895">
        <v>22</v>
      </c>
      <c r="D6895">
        <v>25</v>
      </c>
      <c r="E6895">
        <v>2.98</v>
      </c>
      <c r="F6895">
        <v>2.84</v>
      </c>
      <c r="G6895">
        <v>2.66</v>
      </c>
      <c r="H6895">
        <v>3.36</v>
      </c>
      <c r="I6895">
        <v>3.27</v>
      </c>
      <c r="J6895">
        <v>3.07</v>
      </c>
      <c r="K6895">
        <v>2.59</v>
      </c>
      <c r="L6895">
        <v>2.79</v>
      </c>
      <c r="M6895">
        <v>2.74</v>
      </c>
      <c r="N6895">
        <v>2.724666</v>
      </c>
      <c r="O6895">
        <v>3.048667</v>
      </c>
      <c r="P6895">
        <v>2.515666</v>
      </c>
      <c r="R6895" s="9">
        <f t="shared" si="1935"/>
        <v>2.8277568981262733</v>
      </c>
      <c r="S6895">
        <f t="shared" si="1936"/>
        <v>5.1088289219371377E-2</v>
      </c>
      <c r="T6895">
        <f t="shared" si="1951"/>
        <v>0.15224310187372669</v>
      </c>
      <c r="U6895">
        <f t="shared" si="1937"/>
        <v>3.1957259952401413</v>
      </c>
      <c r="V6895">
        <f t="shared" si="1938"/>
        <v>4.8891072845195997E-2</v>
      </c>
      <c r="W6895">
        <f t="shared" si="1939"/>
        <v>0.16427400475985854</v>
      </c>
      <c r="X6895">
        <f t="shared" si="1940"/>
        <v>2.7884361775503859</v>
      </c>
      <c r="Y6895">
        <f t="shared" si="1941"/>
        <v>7.6616284768488807E-2</v>
      </c>
      <c r="Z6895">
        <f t="shared" si="1942"/>
        <v>0.19843617755038601</v>
      </c>
      <c r="AG6895" s="9">
        <f t="shared" si="1948"/>
        <v>2.7928091964700257</v>
      </c>
      <c r="AH6895">
        <f t="shared" si="1943"/>
        <v>6.281570588254172E-2</v>
      </c>
      <c r="AI6895">
        <f t="shared" si="1952"/>
        <v>0.1871908035299743</v>
      </c>
      <c r="AJ6895">
        <f t="shared" si="1949"/>
        <v>3.1629923060793295</v>
      </c>
      <c r="AK6895">
        <f t="shared" si="1944"/>
        <v>5.8633242238294768E-2</v>
      </c>
      <c r="AL6895">
        <f t="shared" si="1945"/>
        <v>0.19700769392067041</v>
      </c>
      <c r="AM6895">
        <f t="shared" si="1950"/>
        <v>2.7784269547944915</v>
      </c>
      <c r="AN6895">
        <f t="shared" si="1946"/>
        <v>7.2751719997873235E-2</v>
      </c>
      <c r="AO6895">
        <f t="shared" si="1947"/>
        <v>0.18842695479449167</v>
      </c>
    </row>
    <row r="6896" spans="1:41">
      <c r="A6896">
        <v>34470</v>
      </c>
      <c r="B6896">
        <v>23</v>
      </c>
      <c r="C6896">
        <v>22</v>
      </c>
      <c r="D6896">
        <v>30</v>
      </c>
      <c r="E6896">
        <v>2.64</v>
      </c>
      <c r="F6896">
        <v>2.98</v>
      </c>
      <c r="G6896">
        <v>2.84</v>
      </c>
      <c r="H6896">
        <v>2.96</v>
      </c>
      <c r="I6896">
        <v>3.36</v>
      </c>
      <c r="J6896">
        <v>3.27</v>
      </c>
      <c r="K6896">
        <v>2.44</v>
      </c>
      <c r="L6896">
        <v>2.59</v>
      </c>
      <c r="M6896">
        <v>2.79</v>
      </c>
      <c r="N6896">
        <v>2.6383329999999998</v>
      </c>
      <c r="O6896">
        <v>2.951667</v>
      </c>
      <c r="P6896">
        <v>2.38</v>
      </c>
      <c r="R6896" s="9">
        <f t="shared" si="1935"/>
        <v>2.9437308695797362</v>
      </c>
      <c r="S6896">
        <f t="shared" si="1936"/>
        <v>0.11504957181050607</v>
      </c>
      <c r="T6896">
        <f t="shared" si="1951"/>
        <v>0.30373086957973605</v>
      </c>
      <c r="U6896">
        <f t="shared" si="1937"/>
        <v>3.2761622070734244</v>
      </c>
      <c r="V6896">
        <f t="shared" si="1938"/>
        <v>0.10681155644372448</v>
      </c>
      <c r="W6896">
        <f t="shared" si="1939"/>
        <v>0.31616220707342446</v>
      </c>
      <c r="X6896">
        <f t="shared" si="1940"/>
        <v>2.6125322815301506</v>
      </c>
      <c r="Y6896">
        <f t="shared" si="1941"/>
        <v>7.0709951446783062E-2</v>
      </c>
      <c r="Z6896">
        <f t="shared" si="1942"/>
        <v>0.17253228153015066</v>
      </c>
      <c r="AG6896" s="9">
        <f t="shared" si="1948"/>
        <v>2.9206255068434563</v>
      </c>
      <c r="AH6896">
        <f t="shared" si="1943"/>
        <v>0.10629754047100613</v>
      </c>
      <c r="AI6896">
        <f t="shared" si="1952"/>
        <v>0.28062550684345622</v>
      </c>
      <c r="AJ6896">
        <f t="shared" si="1949"/>
        <v>3.2639802044948509</v>
      </c>
      <c r="AK6896">
        <f t="shared" si="1944"/>
        <v>0.10269601503204424</v>
      </c>
      <c r="AL6896">
        <f t="shared" si="1945"/>
        <v>0.30398020449485097</v>
      </c>
      <c r="AM6896">
        <f t="shared" si="1950"/>
        <v>2.6402096495547127</v>
      </c>
      <c r="AN6896">
        <f t="shared" si="1946"/>
        <v>8.2053135063406876E-2</v>
      </c>
      <c r="AO6896">
        <f t="shared" si="1947"/>
        <v>0.20020964955471277</v>
      </c>
    </row>
    <row r="6897" spans="1:41">
      <c r="A6897">
        <v>34475</v>
      </c>
      <c r="B6897">
        <v>23</v>
      </c>
      <c r="C6897">
        <v>22</v>
      </c>
      <c r="D6897">
        <v>35</v>
      </c>
      <c r="E6897">
        <v>2.9</v>
      </c>
      <c r="F6897">
        <v>2.64</v>
      </c>
      <c r="G6897">
        <v>2.98</v>
      </c>
      <c r="H6897">
        <v>3.1</v>
      </c>
      <c r="I6897">
        <v>2.96</v>
      </c>
      <c r="J6897">
        <v>3.36</v>
      </c>
      <c r="K6897">
        <v>2.5</v>
      </c>
      <c r="L6897">
        <v>2.44</v>
      </c>
      <c r="M6897">
        <v>2.59</v>
      </c>
      <c r="N6897">
        <v>2.5386660000000001</v>
      </c>
      <c r="O6897">
        <v>2.8576670000000002</v>
      </c>
      <c r="P6897">
        <v>2.2883330000000002</v>
      </c>
      <c r="R6897" s="9">
        <f t="shared" si="1935"/>
        <v>2.6292430464106662</v>
      </c>
      <c r="S6897">
        <f t="shared" si="1936"/>
        <v>9.3364466754942657E-2</v>
      </c>
      <c r="T6897">
        <f t="shared" si="1951"/>
        <v>0.27075695358933372</v>
      </c>
      <c r="U6897">
        <f t="shared" si="1937"/>
        <v>2.9088508159495281</v>
      </c>
      <c r="V6897">
        <f t="shared" si="1938"/>
        <v>6.1661027113055475E-2</v>
      </c>
      <c r="W6897">
        <f t="shared" si="1939"/>
        <v>0.19114918405047199</v>
      </c>
      <c r="X6897">
        <f t="shared" si="1940"/>
        <v>2.4545856913289281</v>
      </c>
      <c r="Y6897">
        <f t="shared" si="1941"/>
        <v>1.8165723468428752E-2</v>
      </c>
      <c r="Z6897">
        <f t="shared" si="1942"/>
        <v>4.5414308671071879E-2</v>
      </c>
      <c r="AG6897" s="9">
        <f t="shared" si="1948"/>
        <v>2.7004190911267414</v>
      </c>
      <c r="AH6897">
        <f t="shared" si="1943"/>
        <v>6.8821003059744326E-2</v>
      </c>
      <c r="AI6897">
        <f t="shared" si="1952"/>
        <v>0.19958090887325852</v>
      </c>
      <c r="AJ6897">
        <f t="shared" si="1949"/>
        <v>2.9807034790269529</v>
      </c>
      <c r="AK6897">
        <f t="shared" si="1944"/>
        <v>3.848274870098297E-2</v>
      </c>
      <c r="AL6897">
        <f t="shared" si="1945"/>
        <v>0.11929652097304722</v>
      </c>
      <c r="AM6897">
        <f t="shared" si="1950"/>
        <v>2.4799318698653097</v>
      </c>
      <c r="AN6897">
        <f t="shared" si="1946"/>
        <v>8.0272520538761331E-3</v>
      </c>
      <c r="AO6897">
        <f t="shared" si="1947"/>
        <v>2.0068130134690332E-2</v>
      </c>
    </row>
    <row r="6898" spans="1:41">
      <c r="A6898">
        <v>34480</v>
      </c>
      <c r="B6898">
        <v>23</v>
      </c>
      <c r="C6898">
        <v>22</v>
      </c>
      <c r="D6898">
        <v>40</v>
      </c>
      <c r="E6898">
        <v>2.6</v>
      </c>
      <c r="F6898">
        <v>2.9</v>
      </c>
      <c r="G6898">
        <v>2.64</v>
      </c>
      <c r="H6898">
        <v>2.99</v>
      </c>
      <c r="I6898">
        <v>3.1</v>
      </c>
      <c r="J6898">
        <v>2.96</v>
      </c>
      <c r="K6898">
        <v>2.33</v>
      </c>
      <c r="L6898">
        <v>2.5</v>
      </c>
      <c r="M6898">
        <v>2.44</v>
      </c>
      <c r="N6898">
        <v>2.644666</v>
      </c>
      <c r="O6898">
        <v>2.9460000000000002</v>
      </c>
      <c r="P6898">
        <v>2.3679999999999999</v>
      </c>
      <c r="R6898" s="9">
        <f t="shared" si="1935"/>
        <v>2.8728954152823434</v>
      </c>
      <c r="S6898">
        <f t="shared" si="1936"/>
        <v>0.10495977510859357</v>
      </c>
      <c r="T6898">
        <f t="shared" si="1951"/>
        <v>0.27289541528234329</v>
      </c>
      <c r="U6898">
        <f t="shared" si="1937"/>
        <v>3.0590493204830134</v>
      </c>
      <c r="V6898">
        <f t="shared" si="1938"/>
        <v>2.3093418221743527E-2</v>
      </c>
      <c r="W6898">
        <f t="shared" si="1939"/>
        <v>6.9049320483013155E-2</v>
      </c>
      <c r="X6898">
        <f t="shared" si="1940"/>
        <v>2.5222342415585977</v>
      </c>
      <c r="Y6898">
        <f t="shared" si="1941"/>
        <v>8.2503966334162057E-2</v>
      </c>
      <c r="Z6898">
        <f t="shared" si="1942"/>
        <v>0.19223424155859758</v>
      </c>
      <c r="AG6898" s="9">
        <f t="shared" si="1948"/>
        <v>2.8238510197456388</v>
      </c>
      <c r="AH6898">
        <f t="shared" si="1943"/>
        <v>8.6096546056014883E-2</v>
      </c>
      <c r="AI6898">
        <f t="shared" si="1952"/>
        <v>0.2238510197456387</v>
      </c>
      <c r="AJ6898">
        <f t="shared" si="1949"/>
        <v>3.0328545385092252</v>
      </c>
      <c r="AK6898">
        <f t="shared" si="1944"/>
        <v>1.4332621574991617E-2</v>
      </c>
      <c r="AL6898">
        <f t="shared" si="1945"/>
        <v>4.2854538509224938E-2</v>
      </c>
      <c r="AM6898">
        <f t="shared" si="1950"/>
        <v>2.5065609851150534</v>
      </c>
      <c r="AN6898">
        <f t="shared" si="1946"/>
        <v>7.5777246830494999E-2</v>
      </c>
      <c r="AO6898">
        <f t="shared" si="1947"/>
        <v>0.17656098511505336</v>
      </c>
    </row>
    <row r="6899" spans="1:41">
      <c r="A6899">
        <v>34485</v>
      </c>
      <c r="B6899">
        <v>23</v>
      </c>
      <c r="C6899">
        <v>22</v>
      </c>
      <c r="D6899">
        <v>45</v>
      </c>
      <c r="E6899">
        <v>2.71</v>
      </c>
      <c r="F6899">
        <v>2.6</v>
      </c>
      <c r="G6899">
        <v>2.9</v>
      </c>
      <c r="H6899">
        <v>2.81</v>
      </c>
      <c r="I6899">
        <v>2.99</v>
      </c>
      <c r="J6899">
        <v>3.1</v>
      </c>
      <c r="K6899">
        <v>2.16</v>
      </c>
      <c r="L6899">
        <v>2.33</v>
      </c>
      <c r="M6899">
        <v>2.5</v>
      </c>
      <c r="N6899">
        <v>2.3723339999999999</v>
      </c>
      <c r="O6899">
        <v>2.7033330000000002</v>
      </c>
      <c r="P6899">
        <v>2.1533329999999999</v>
      </c>
      <c r="R6899" s="9">
        <f t="shared" si="1935"/>
        <v>2.5758324689060994</v>
      </c>
      <c r="S6899">
        <f t="shared" si="1936"/>
        <v>4.9508314056789876E-2</v>
      </c>
      <c r="T6899">
        <f t="shared" si="1951"/>
        <v>0.13416753109390056</v>
      </c>
      <c r="U6899">
        <f t="shared" si="1937"/>
        <v>2.9149136033834178</v>
      </c>
      <c r="V6899">
        <f t="shared" si="1938"/>
        <v>3.7335801915807015E-2</v>
      </c>
      <c r="W6899">
        <f t="shared" si="1939"/>
        <v>0.10491360338341771</v>
      </c>
      <c r="X6899">
        <f t="shared" si="1940"/>
        <v>2.3494400366748427</v>
      </c>
      <c r="Y6899">
        <f t="shared" si="1941"/>
        <v>8.770372068279747E-2</v>
      </c>
      <c r="Z6899">
        <f t="shared" si="1942"/>
        <v>0.18944003667484255</v>
      </c>
      <c r="AG6899" s="9">
        <f t="shared" si="1948"/>
        <v>2.6408714899439611</v>
      </c>
      <c r="AH6899">
        <f t="shared" si="1943"/>
        <v>2.5508675297431296E-2</v>
      </c>
      <c r="AI6899">
        <f t="shared" si="1952"/>
        <v>6.9128510056038817E-2</v>
      </c>
      <c r="AJ6899">
        <f t="shared" si="1949"/>
        <v>2.9436788476772469</v>
      </c>
      <c r="AK6899">
        <f t="shared" si="1944"/>
        <v>4.7572543657383205E-2</v>
      </c>
      <c r="AL6899">
        <f t="shared" si="1945"/>
        <v>0.1336788476772468</v>
      </c>
      <c r="AM6899">
        <f t="shared" si="1950"/>
        <v>2.3749112125839407</v>
      </c>
      <c r="AN6899">
        <f t="shared" si="1946"/>
        <v>9.9495931751824307E-2</v>
      </c>
      <c r="AO6899">
        <f t="shared" si="1947"/>
        <v>0.21491121258394053</v>
      </c>
    </row>
    <row r="6900" spans="1:41">
      <c r="A6900">
        <v>34490</v>
      </c>
      <c r="B6900">
        <v>23</v>
      </c>
      <c r="C6900">
        <v>22</v>
      </c>
      <c r="D6900">
        <v>50</v>
      </c>
      <c r="E6900">
        <v>2.2400000000000002</v>
      </c>
      <c r="F6900">
        <v>2.71</v>
      </c>
      <c r="G6900">
        <v>2.6</v>
      </c>
      <c r="H6900">
        <v>2.63</v>
      </c>
      <c r="I6900">
        <v>2.81</v>
      </c>
      <c r="J6900">
        <v>2.99</v>
      </c>
      <c r="K6900">
        <v>2.31</v>
      </c>
      <c r="L6900">
        <v>2.16</v>
      </c>
      <c r="M6900">
        <v>2.33</v>
      </c>
      <c r="N6900">
        <v>2.3033329999999999</v>
      </c>
      <c r="O6900">
        <v>2.5803340000000001</v>
      </c>
      <c r="P6900">
        <v>2.007666</v>
      </c>
      <c r="R6900" s="9">
        <f t="shared" si="1935"/>
        <v>2.6668308954021973</v>
      </c>
      <c r="S6900">
        <f t="shared" si="1936"/>
        <v>0.19054950687598082</v>
      </c>
      <c r="T6900">
        <f t="shared" si="1951"/>
        <v>0.4268308954021971</v>
      </c>
      <c r="U6900">
        <f t="shared" si="1937"/>
        <v>2.7749524471991895</v>
      </c>
      <c r="V6900">
        <f t="shared" si="1938"/>
        <v>5.5114998935053103E-2</v>
      </c>
      <c r="W6900">
        <f t="shared" si="1939"/>
        <v>0.14495244719918965</v>
      </c>
      <c r="X6900">
        <f t="shared" si="1940"/>
        <v>2.1837502825962956</v>
      </c>
      <c r="Y6900">
        <f t="shared" si="1941"/>
        <v>5.465355731762099E-2</v>
      </c>
      <c r="Z6900">
        <f t="shared" si="1942"/>
        <v>0.1262497174037045</v>
      </c>
      <c r="AG6900" s="9">
        <f t="shared" si="1948"/>
        <v>2.6509126748437999</v>
      </c>
      <c r="AH6900">
        <f t="shared" si="1943"/>
        <v>0.18344315841241055</v>
      </c>
      <c r="AI6900">
        <f t="shared" si="1952"/>
        <v>0.41091267484379967</v>
      </c>
      <c r="AJ6900">
        <f t="shared" si="1949"/>
        <v>2.8030058670934515</v>
      </c>
      <c r="AK6900">
        <f t="shared" si="1944"/>
        <v>6.5781698514620374E-2</v>
      </c>
      <c r="AL6900">
        <f t="shared" si="1945"/>
        <v>0.17300586709345156</v>
      </c>
      <c r="AM6900">
        <f t="shared" si="1950"/>
        <v>2.208394830906661</v>
      </c>
      <c r="AN6900">
        <f t="shared" si="1946"/>
        <v>4.3984921685428162E-2</v>
      </c>
      <c r="AO6900">
        <f t="shared" si="1947"/>
        <v>0.10160516909333905</v>
      </c>
    </row>
    <row r="6901" spans="1:41">
      <c r="A6901">
        <v>34495</v>
      </c>
      <c r="B6901">
        <v>23</v>
      </c>
      <c r="C6901">
        <v>22</v>
      </c>
      <c r="D6901">
        <v>55</v>
      </c>
      <c r="E6901">
        <v>2.04</v>
      </c>
      <c r="F6901">
        <v>2.2400000000000002</v>
      </c>
      <c r="G6901">
        <v>2.71</v>
      </c>
      <c r="H6901">
        <v>2.19</v>
      </c>
      <c r="I6901">
        <v>2.63</v>
      </c>
      <c r="J6901">
        <v>2.81</v>
      </c>
      <c r="K6901">
        <v>1.75</v>
      </c>
      <c r="L6901">
        <v>2.31</v>
      </c>
      <c r="M6901">
        <v>2.16</v>
      </c>
      <c r="N6901">
        <v>1.905</v>
      </c>
      <c r="O6901">
        <v>2.278</v>
      </c>
      <c r="P6901">
        <v>1.8156669999999999</v>
      </c>
      <c r="R6901" s="9">
        <f t="shared" si="1935"/>
        <v>2.2044385946234546</v>
      </c>
      <c r="S6901">
        <f t="shared" si="1936"/>
        <v>8.0607154227183606E-2</v>
      </c>
      <c r="T6901">
        <f t="shared" si="1951"/>
        <v>0.16443859462345456</v>
      </c>
      <c r="U6901">
        <f t="shared" si="1937"/>
        <v>2.5488479066599554</v>
      </c>
      <c r="V6901">
        <f t="shared" si="1938"/>
        <v>0.16385749162555044</v>
      </c>
      <c r="W6901">
        <f t="shared" si="1939"/>
        <v>0.35884790665995547</v>
      </c>
      <c r="X6901">
        <f t="shared" si="1940"/>
        <v>2.2760819671380963</v>
      </c>
      <c r="Y6901">
        <f t="shared" si="1941"/>
        <v>0.30061826693605503</v>
      </c>
      <c r="Z6901">
        <f t="shared" si="1942"/>
        <v>0.5260819671380963</v>
      </c>
      <c r="AG6901" s="9">
        <f t="shared" si="1948"/>
        <v>2.3059823808172055</v>
      </c>
      <c r="AH6901">
        <f t="shared" si="1943"/>
        <v>0.13038352000843406</v>
      </c>
      <c r="AI6901">
        <f t="shared" si="1952"/>
        <v>0.26598238081720549</v>
      </c>
      <c r="AJ6901">
        <f t="shared" si="1949"/>
        <v>2.593932765034296</v>
      </c>
      <c r="AK6901">
        <f t="shared" si="1944"/>
        <v>0.18444418494716716</v>
      </c>
      <c r="AL6901">
        <f t="shared" si="1945"/>
        <v>0.40393276503429609</v>
      </c>
      <c r="AM6901">
        <f t="shared" si="1950"/>
        <v>2.259459473114557</v>
      </c>
      <c r="AN6901">
        <f t="shared" si="1946"/>
        <v>0.29111969892260398</v>
      </c>
      <c r="AO6901">
        <f t="shared" si="1947"/>
        <v>0.50945947311455697</v>
      </c>
    </row>
    <row r="6902" spans="1:41">
      <c r="A6902">
        <v>34500</v>
      </c>
      <c r="B6902">
        <v>23</v>
      </c>
      <c r="C6902">
        <v>23</v>
      </c>
      <c r="D6902">
        <v>0</v>
      </c>
      <c r="E6902">
        <v>2.11</v>
      </c>
      <c r="F6902">
        <v>2.04</v>
      </c>
      <c r="G6902">
        <v>2.2400000000000002</v>
      </c>
      <c r="H6902">
        <v>2.4900000000000002</v>
      </c>
      <c r="I6902">
        <v>2.19</v>
      </c>
      <c r="J6902">
        <v>2.63</v>
      </c>
      <c r="K6902">
        <v>2.0099999999999998</v>
      </c>
      <c r="L6902">
        <v>1.75</v>
      </c>
      <c r="M6902">
        <v>2.31</v>
      </c>
      <c r="N6902">
        <v>1.7863329999999999</v>
      </c>
      <c r="O6902">
        <v>2.0990000000000002</v>
      </c>
      <c r="P6902">
        <v>1.732</v>
      </c>
      <c r="R6902" s="9">
        <f t="shared" si="1935"/>
        <v>2.0130723730816351</v>
      </c>
      <c r="S6902">
        <f t="shared" si="1936"/>
        <v>4.5937263942352972E-2</v>
      </c>
      <c r="T6902">
        <f t="shared" si="1951"/>
        <v>9.6927626918364762E-2</v>
      </c>
      <c r="U6902">
        <f t="shared" si="1937"/>
        <v>2.1601145889938862</v>
      </c>
      <c r="V6902">
        <f t="shared" si="1938"/>
        <v>0.13248410080566828</v>
      </c>
      <c r="W6902">
        <f t="shared" si="1939"/>
        <v>0.32988541100611402</v>
      </c>
      <c r="X6902">
        <f t="shared" si="1940"/>
        <v>1.774126556573298</v>
      </c>
      <c r="Y6902">
        <f t="shared" si="1941"/>
        <v>0.11734997185408051</v>
      </c>
      <c r="Z6902">
        <f t="shared" si="1942"/>
        <v>0.2358734434267018</v>
      </c>
      <c r="AG6902" s="9">
        <f t="shared" si="1948"/>
        <v>2.0580800628280578</v>
      </c>
      <c r="AH6902">
        <f t="shared" si="1943"/>
        <v>2.460660529475929E-2</v>
      </c>
      <c r="AI6902">
        <f t="shared" si="1952"/>
        <v>5.1919937171942099E-2</v>
      </c>
      <c r="AJ6902">
        <f t="shared" si="1949"/>
        <v>2.2344784440342758</v>
      </c>
      <c r="AK6902">
        <f t="shared" si="1944"/>
        <v>0.10261909878141544</v>
      </c>
      <c r="AL6902">
        <f t="shared" si="1945"/>
        <v>0.25552155596572446</v>
      </c>
      <c r="AM6902">
        <f t="shared" si="1950"/>
        <v>1.8654733728779875</v>
      </c>
      <c r="AN6902">
        <f t="shared" si="1946"/>
        <v>7.1903794588065811E-2</v>
      </c>
      <c r="AO6902">
        <f t="shared" si="1947"/>
        <v>0.14452662712201225</v>
      </c>
    </row>
    <row r="6903" spans="1:41">
      <c r="A6903">
        <v>34505</v>
      </c>
      <c r="B6903">
        <v>23</v>
      </c>
      <c r="C6903">
        <v>23</v>
      </c>
      <c r="D6903">
        <v>5</v>
      </c>
      <c r="E6903">
        <v>2.21</v>
      </c>
      <c r="F6903">
        <v>2.11</v>
      </c>
      <c r="G6903">
        <v>2.04</v>
      </c>
      <c r="H6903">
        <v>2.2799999999999998</v>
      </c>
      <c r="I6903">
        <v>2.4900000000000002</v>
      </c>
      <c r="J6903">
        <v>2.19</v>
      </c>
      <c r="K6903">
        <v>1.87</v>
      </c>
      <c r="L6903">
        <v>2.0099999999999998</v>
      </c>
      <c r="M6903">
        <v>1.75</v>
      </c>
      <c r="N6903">
        <v>1.782</v>
      </c>
      <c r="O6903">
        <v>2.028667</v>
      </c>
      <c r="P6903">
        <v>1.6566669999999999</v>
      </c>
      <c r="R6903" s="9">
        <f t="shared" si="1935"/>
        <v>2.0751816687656506</v>
      </c>
      <c r="S6903">
        <f t="shared" si="1936"/>
        <v>6.1003769789298369E-2</v>
      </c>
      <c r="T6903">
        <f t="shared" si="1951"/>
        <v>0.13481833123434939</v>
      </c>
      <c r="U6903">
        <f t="shared" si="1937"/>
        <v>2.4026648874948684</v>
      </c>
      <c r="V6903">
        <f t="shared" si="1938"/>
        <v>5.3800389252135351E-2</v>
      </c>
      <c r="W6903">
        <f t="shared" si="1939"/>
        <v>0.12266488749486859</v>
      </c>
      <c r="X6903">
        <f t="shared" si="1940"/>
        <v>1.9997789668004919</v>
      </c>
      <c r="Y6903">
        <f t="shared" si="1941"/>
        <v>6.9400517005610604E-2</v>
      </c>
      <c r="Z6903">
        <f t="shared" si="1942"/>
        <v>0.12977896680049184</v>
      </c>
      <c r="AG6903" s="9">
        <f t="shared" si="1948"/>
        <v>2.0661715828576304</v>
      </c>
      <c r="AH6903">
        <f t="shared" si="1943"/>
        <v>6.5080731738628786E-2</v>
      </c>
      <c r="AI6903">
        <f t="shared" si="1952"/>
        <v>0.1438284171423696</v>
      </c>
      <c r="AJ6903">
        <f t="shared" si="1949"/>
        <v>2.3608293818459698</v>
      </c>
      <c r="AK6903">
        <f t="shared" si="1944"/>
        <v>3.5451483265776317E-2</v>
      </c>
      <c r="AL6903">
        <f t="shared" si="1945"/>
        <v>8.0829381845969994E-2</v>
      </c>
      <c r="AM6903">
        <f t="shared" si="1950"/>
        <v>1.9562725762742008</v>
      </c>
      <c r="AN6903">
        <f t="shared" si="1946"/>
        <v>4.6135067526310539E-2</v>
      </c>
      <c r="AO6903">
        <f t="shared" si="1947"/>
        <v>8.6272576274200707E-2</v>
      </c>
    </row>
    <row r="6904" spans="1:41">
      <c r="A6904">
        <v>34510</v>
      </c>
      <c r="B6904">
        <v>23</v>
      </c>
      <c r="C6904">
        <v>23</v>
      </c>
      <c r="D6904">
        <v>10</v>
      </c>
      <c r="E6904">
        <v>2.0099999999999998</v>
      </c>
      <c r="F6904">
        <v>2.21</v>
      </c>
      <c r="G6904">
        <v>2.11</v>
      </c>
      <c r="H6904">
        <v>2.16</v>
      </c>
      <c r="I6904">
        <v>2.2799999999999998</v>
      </c>
      <c r="J6904">
        <v>2.4900000000000002</v>
      </c>
      <c r="K6904">
        <v>1.83</v>
      </c>
      <c r="L6904">
        <v>1.87</v>
      </c>
      <c r="M6904">
        <v>2.0099999999999998</v>
      </c>
      <c r="N6904">
        <v>1.807334</v>
      </c>
      <c r="O6904">
        <v>2.0196670000000001</v>
      </c>
      <c r="P6904">
        <v>1.647</v>
      </c>
      <c r="R6904" s="9">
        <f t="shared" si="1935"/>
        <v>2.1672556153511873</v>
      </c>
      <c r="S6904">
        <f t="shared" si="1936"/>
        <v>7.8236624552829606E-2</v>
      </c>
      <c r="T6904">
        <f t="shared" si="1951"/>
        <v>0.15725561535118748</v>
      </c>
      <c r="U6904">
        <f t="shared" si="1937"/>
        <v>2.2468666098292229</v>
      </c>
      <c r="V6904">
        <f t="shared" si="1938"/>
        <v>4.0216023069084623E-2</v>
      </c>
      <c r="W6904">
        <f t="shared" si="1939"/>
        <v>8.6866609829222785E-2</v>
      </c>
      <c r="X6904">
        <f t="shared" si="1940"/>
        <v>1.8717021219050729</v>
      </c>
      <c r="Y6904">
        <f t="shared" si="1941"/>
        <v>2.27880447568704E-2</v>
      </c>
      <c r="Z6904">
        <f t="shared" si="1942"/>
        <v>4.1702121905072831E-2</v>
      </c>
      <c r="AG6904" s="9">
        <f t="shared" si="1948"/>
        <v>2.1533178645555031</v>
      </c>
      <c r="AH6904">
        <f t="shared" si="1943"/>
        <v>7.1302420176867332E-2</v>
      </c>
      <c r="AI6904">
        <f t="shared" si="1952"/>
        <v>0.14331786455550333</v>
      </c>
      <c r="AJ6904">
        <f t="shared" si="1949"/>
        <v>2.2801264088560282</v>
      </c>
      <c r="AK6904">
        <f t="shared" si="1944"/>
        <v>5.5614078174087082E-2</v>
      </c>
      <c r="AL6904">
        <f t="shared" si="1945"/>
        <v>0.1201264088560281</v>
      </c>
      <c r="AM6904">
        <f t="shared" si="1950"/>
        <v>1.895795192956369</v>
      </c>
      <c r="AN6904">
        <f t="shared" si="1946"/>
        <v>3.5953657353207068E-2</v>
      </c>
      <c r="AO6904">
        <f t="shared" si="1947"/>
        <v>6.5795192956368931E-2</v>
      </c>
    </row>
    <row r="6905" spans="1:41">
      <c r="A6905">
        <v>34515</v>
      </c>
      <c r="B6905">
        <v>23</v>
      </c>
      <c r="C6905">
        <v>23</v>
      </c>
      <c r="D6905">
        <v>15</v>
      </c>
      <c r="E6905">
        <v>1.92</v>
      </c>
      <c r="F6905">
        <v>2.0099999999999998</v>
      </c>
      <c r="G6905">
        <v>2.21</v>
      </c>
      <c r="H6905">
        <v>2.21</v>
      </c>
      <c r="I6905">
        <v>2.16</v>
      </c>
      <c r="J6905">
        <v>2.2799999999999998</v>
      </c>
      <c r="K6905">
        <v>1.56</v>
      </c>
      <c r="L6905">
        <v>1.83</v>
      </c>
      <c r="M6905">
        <v>1.87</v>
      </c>
      <c r="N6905">
        <v>1.55</v>
      </c>
      <c r="O6905">
        <v>1.8573329999999999</v>
      </c>
      <c r="P6905">
        <v>1.473333</v>
      </c>
      <c r="R6905" s="9">
        <f t="shared" si="1935"/>
        <v>1.9611694135128026</v>
      </c>
      <c r="S6905">
        <f t="shared" si="1936"/>
        <v>2.1442402871251397E-2</v>
      </c>
      <c r="T6905">
        <f t="shared" si="1951"/>
        <v>4.1169413512802677E-2</v>
      </c>
      <c r="U6905">
        <f t="shared" si="1937"/>
        <v>2.1124608143222612</v>
      </c>
      <c r="V6905">
        <f t="shared" si="1938"/>
        <v>4.413537813472343E-2</v>
      </c>
      <c r="W6905">
        <f t="shared" si="1939"/>
        <v>9.7539185677738782E-2</v>
      </c>
      <c r="X6905">
        <f t="shared" si="1940"/>
        <v>1.8124857258761797</v>
      </c>
      <c r="Y6905">
        <f t="shared" si="1941"/>
        <v>0.16184982427960234</v>
      </c>
      <c r="Z6905">
        <f t="shared" si="1942"/>
        <v>0.25248572587617968</v>
      </c>
      <c r="AG6905" s="9">
        <f t="shared" si="1948"/>
        <v>2.0095151005364627</v>
      </c>
      <c r="AH6905">
        <f t="shared" si="1943"/>
        <v>4.6622448196074334E-2</v>
      </c>
      <c r="AI6905">
        <f t="shared" si="1952"/>
        <v>8.9515100536462722E-2</v>
      </c>
      <c r="AJ6905">
        <f t="shared" si="1949"/>
        <v>2.1407218555253391</v>
      </c>
      <c r="AK6905">
        <f t="shared" si="1944"/>
        <v>3.1347576685366904E-2</v>
      </c>
      <c r="AL6905">
        <f t="shared" si="1945"/>
        <v>6.9278144474660852E-2</v>
      </c>
      <c r="AM6905">
        <f t="shared" si="1950"/>
        <v>1.8233452615904431</v>
      </c>
      <c r="AN6905">
        <f t="shared" si="1946"/>
        <v>0.16881106512207886</v>
      </c>
      <c r="AO6905">
        <f t="shared" si="1947"/>
        <v>0.26334526159044302</v>
      </c>
    </row>
    <row r="6906" spans="1:41">
      <c r="A6906">
        <v>34520</v>
      </c>
      <c r="B6906">
        <v>23</v>
      </c>
      <c r="C6906">
        <v>23</v>
      </c>
      <c r="D6906">
        <v>20</v>
      </c>
      <c r="E6906">
        <v>1.73</v>
      </c>
      <c r="F6906">
        <v>1.92</v>
      </c>
      <c r="G6906">
        <v>2.0099999999999998</v>
      </c>
      <c r="H6906">
        <v>1.97</v>
      </c>
      <c r="I6906">
        <v>2.21</v>
      </c>
      <c r="J6906">
        <v>2.16</v>
      </c>
      <c r="K6906">
        <v>1.56</v>
      </c>
      <c r="L6906">
        <v>1.56</v>
      </c>
      <c r="M6906">
        <v>1.83</v>
      </c>
      <c r="N6906">
        <v>1.508667</v>
      </c>
      <c r="O6906">
        <v>1.739333</v>
      </c>
      <c r="P6906">
        <v>1.421333</v>
      </c>
      <c r="R6906" s="9">
        <f t="shared" si="1935"/>
        <v>1.8763355834096991</v>
      </c>
      <c r="S6906">
        <f t="shared" si="1936"/>
        <v>8.4587042433352078E-2</v>
      </c>
      <c r="T6906">
        <f t="shared" si="1951"/>
        <v>0.1463355834096991</v>
      </c>
      <c r="U6906">
        <f t="shared" si="1937"/>
        <v>2.1328165239532848</v>
      </c>
      <c r="V6906">
        <f t="shared" si="1938"/>
        <v>8.2647981702175036E-2</v>
      </c>
      <c r="W6906">
        <f t="shared" si="1939"/>
        <v>0.16281652395328483</v>
      </c>
      <c r="X6906">
        <f t="shared" si="1940"/>
        <v>1.5824430846787416</v>
      </c>
      <c r="Y6906">
        <f t="shared" si="1941"/>
        <v>1.4386592742783054E-2</v>
      </c>
      <c r="Z6906">
        <f t="shared" si="1942"/>
        <v>2.2443084678741565E-2</v>
      </c>
      <c r="AG6906" s="9">
        <f t="shared" si="1948"/>
        <v>1.9013967844097497</v>
      </c>
      <c r="AH6906">
        <f t="shared" si="1943"/>
        <v>9.9073285785982484E-2</v>
      </c>
      <c r="AI6906">
        <f t="shared" si="1952"/>
        <v>0.1713967844097497</v>
      </c>
      <c r="AJ6906">
        <f t="shared" si="1949"/>
        <v>2.1338832248183834</v>
      </c>
      <c r="AK6906">
        <f t="shared" si="1944"/>
        <v>8.3189454222529685E-2</v>
      </c>
      <c r="AL6906">
        <f t="shared" si="1945"/>
        <v>0.16388322481838347</v>
      </c>
      <c r="AM6906">
        <f t="shared" si="1950"/>
        <v>1.6224445397873017</v>
      </c>
      <c r="AN6906">
        <f t="shared" si="1946"/>
        <v>4.0028551145706207E-2</v>
      </c>
      <c r="AO6906">
        <f t="shared" si="1947"/>
        <v>6.2444539787301689E-2</v>
      </c>
    </row>
    <row r="6907" spans="1:41">
      <c r="A6907">
        <v>34525</v>
      </c>
      <c r="B6907">
        <v>23</v>
      </c>
      <c r="C6907">
        <v>23</v>
      </c>
      <c r="D6907">
        <v>25</v>
      </c>
      <c r="E6907">
        <v>1.54</v>
      </c>
      <c r="F6907">
        <v>1.73</v>
      </c>
      <c r="G6907">
        <v>1.92</v>
      </c>
      <c r="H6907">
        <v>1.64</v>
      </c>
      <c r="I6907">
        <v>1.97</v>
      </c>
      <c r="J6907">
        <v>2.21</v>
      </c>
      <c r="K6907">
        <v>1.41</v>
      </c>
      <c r="L6907">
        <v>1.56</v>
      </c>
      <c r="M6907">
        <v>1.56</v>
      </c>
      <c r="N6907">
        <v>1.4730000000000001</v>
      </c>
      <c r="O6907">
        <v>1.6786669999999999</v>
      </c>
      <c r="P6907">
        <v>1.3109999999999999</v>
      </c>
      <c r="R6907" s="9">
        <f t="shared" si="1935"/>
        <v>1.7027185636365008</v>
      </c>
      <c r="S6907">
        <f t="shared" si="1936"/>
        <v>0.10566140495876671</v>
      </c>
      <c r="T6907">
        <f t="shared" si="1951"/>
        <v>0.16271856363650072</v>
      </c>
      <c r="U6907">
        <f t="shared" si="1937"/>
        <v>1.9141392141594731</v>
      </c>
      <c r="V6907">
        <f t="shared" si="1938"/>
        <v>0.16715805741431292</v>
      </c>
      <c r="W6907">
        <f t="shared" si="1939"/>
        <v>0.27413921415947318</v>
      </c>
      <c r="X6907">
        <f t="shared" si="1940"/>
        <v>1.5576885467434693</v>
      </c>
      <c r="Y6907">
        <f t="shared" si="1941"/>
        <v>0.10474365017267336</v>
      </c>
      <c r="Z6907">
        <f t="shared" si="1942"/>
        <v>0.14768854674346943</v>
      </c>
      <c r="AG6907" s="9">
        <f t="shared" si="1948"/>
        <v>1.7457349769039736</v>
      </c>
      <c r="AH6907">
        <f t="shared" si="1943"/>
        <v>0.1335941408467361</v>
      </c>
      <c r="AI6907">
        <f t="shared" si="1952"/>
        <v>0.20573497690397358</v>
      </c>
      <c r="AJ6907">
        <f t="shared" si="1949"/>
        <v>1.9599234730180943</v>
      </c>
      <c r="AK6907">
        <f t="shared" si="1944"/>
        <v>0.19507528842566735</v>
      </c>
      <c r="AL6907">
        <f t="shared" si="1945"/>
        <v>0.31992347301809443</v>
      </c>
      <c r="AM6907">
        <f t="shared" si="1950"/>
        <v>1.5601020891879871</v>
      </c>
      <c r="AN6907">
        <f t="shared" si="1946"/>
        <v>0.10645538240282779</v>
      </c>
      <c r="AO6907">
        <f t="shared" si="1947"/>
        <v>0.15010208918798718</v>
      </c>
    </row>
    <row r="6908" spans="1:41">
      <c r="A6908">
        <v>34530</v>
      </c>
      <c r="B6908">
        <v>23</v>
      </c>
      <c r="C6908">
        <v>23</v>
      </c>
      <c r="D6908">
        <v>30</v>
      </c>
      <c r="E6908">
        <v>1.47</v>
      </c>
      <c r="F6908">
        <v>1.54</v>
      </c>
      <c r="G6908">
        <v>1.73</v>
      </c>
      <c r="H6908">
        <v>1.87</v>
      </c>
      <c r="I6908">
        <v>1.64</v>
      </c>
      <c r="J6908">
        <v>1.97</v>
      </c>
      <c r="K6908">
        <v>1.42</v>
      </c>
      <c r="L6908">
        <v>1.41</v>
      </c>
      <c r="M6908">
        <v>1.56</v>
      </c>
      <c r="N6908">
        <v>1.334333</v>
      </c>
      <c r="O6908">
        <v>1.5216670000000001</v>
      </c>
      <c r="P6908">
        <v>1.264</v>
      </c>
      <c r="R6908" s="9">
        <f t="shared" si="1935"/>
        <v>1.5181677386281254</v>
      </c>
      <c r="S6908">
        <f t="shared" si="1936"/>
        <v>3.2767169134779187E-2</v>
      </c>
      <c r="T6908">
        <f t="shared" si="1951"/>
        <v>4.8167738628125401E-2</v>
      </c>
      <c r="U6908">
        <f t="shared" si="1937"/>
        <v>1.6155445574991085</v>
      </c>
      <c r="V6908">
        <f t="shared" si="1938"/>
        <v>0.13607242914486181</v>
      </c>
      <c r="W6908">
        <f t="shared" si="1939"/>
        <v>0.25445544250089158</v>
      </c>
      <c r="X6908">
        <f t="shared" si="1940"/>
        <v>1.4085118010996893</v>
      </c>
      <c r="Y6908">
        <f t="shared" si="1941"/>
        <v>8.0902809157116975E-3</v>
      </c>
      <c r="Z6908">
        <f t="shared" si="1942"/>
        <v>1.1488198900310609E-2</v>
      </c>
      <c r="AG6908" s="9">
        <f t="shared" si="1948"/>
        <v>1.5603537010504478</v>
      </c>
      <c r="AH6908">
        <f t="shared" si="1943"/>
        <v>6.1465102755406682E-2</v>
      </c>
      <c r="AI6908">
        <f t="shared" si="1952"/>
        <v>9.0353701050447821E-2</v>
      </c>
      <c r="AJ6908">
        <f t="shared" si="1949"/>
        <v>1.6730133583489026</v>
      </c>
      <c r="AK6908">
        <f t="shared" si="1944"/>
        <v>0.10534045008080078</v>
      </c>
      <c r="AL6908">
        <f t="shared" si="1945"/>
        <v>0.19698664165109747</v>
      </c>
      <c r="AM6908">
        <f t="shared" si="1950"/>
        <v>1.4362128914867371</v>
      </c>
      <c r="AN6908">
        <f t="shared" si="1946"/>
        <v>1.1417529216012122E-2</v>
      </c>
      <c r="AO6908">
        <f t="shared" si="1947"/>
        <v>1.6212891486737213E-2</v>
      </c>
    </row>
    <row r="6909" spans="1:41">
      <c r="A6909">
        <v>34535</v>
      </c>
      <c r="B6909">
        <v>23</v>
      </c>
      <c r="C6909">
        <v>23</v>
      </c>
      <c r="D6909">
        <v>35</v>
      </c>
      <c r="E6909">
        <v>1.83</v>
      </c>
      <c r="F6909">
        <v>1.47</v>
      </c>
      <c r="G6909">
        <v>1.54</v>
      </c>
      <c r="H6909">
        <v>1.85</v>
      </c>
      <c r="I6909">
        <v>1.87</v>
      </c>
      <c r="J6909">
        <v>1.64</v>
      </c>
      <c r="K6909">
        <v>1.44</v>
      </c>
      <c r="L6909">
        <v>1.42</v>
      </c>
      <c r="M6909">
        <v>1.41</v>
      </c>
      <c r="N6909">
        <v>1.2993330000000001</v>
      </c>
      <c r="O6909">
        <v>1.516667</v>
      </c>
      <c r="P6909">
        <v>1.1819999999999999</v>
      </c>
      <c r="R6909" s="9">
        <f t="shared" si="1935"/>
        <v>1.4518831093391076</v>
      </c>
      <c r="S6909">
        <f t="shared" si="1936"/>
        <v>0.20662125172726364</v>
      </c>
      <c r="T6909">
        <f t="shared" si="1951"/>
        <v>0.37811689066089249</v>
      </c>
      <c r="U6909">
        <f t="shared" si="1937"/>
        <v>1.7897459523784456</v>
      </c>
      <c r="V6909">
        <f t="shared" si="1938"/>
        <v>3.2569755471110545E-2</v>
      </c>
      <c r="W6909">
        <f t="shared" si="1939"/>
        <v>6.0254047621554507E-2</v>
      </c>
      <c r="X6909">
        <f t="shared" si="1940"/>
        <v>1.4197651289043904</v>
      </c>
      <c r="Y6909">
        <f t="shared" si="1941"/>
        <v>1.4051993816395492E-2</v>
      </c>
      <c r="Z6909">
        <f t="shared" si="1942"/>
        <v>2.0234871095609508E-2</v>
      </c>
      <c r="AG6909" s="9">
        <f t="shared" si="1948"/>
        <v>1.4689604898061561</v>
      </c>
      <c r="AH6909">
        <f t="shared" si="1943"/>
        <v>0.1972893498327016</v>
      </c>
      <c r="AI6909">
        <f t="shared" si="1952"/>
        <v>0.36103951019384395</v>
      </c>
      <c r="AJ6909">
        <f t="shared" si="1949"/>
        <v>1.7608588142200676</v>
      </c>
      <c r="AK6909">
        <f t="shared" si="1944"/>
        <v>4.8184424745909435E-2</v>
      </c>
      <c r="AL6909">
        <f t="shared" si="1945"/>
        <v>8.9141185779932464E-2</v>
      </c>
      <c r="AM6909">
        <f t="shared" si="1950"/>
        <v>1.4163370037052001</v>
      </c>
      <c r="AN6909">
        <f t="shared" si="1946"/>
        <v>1.6432636315833225E-2</v>
      </c>
      <c r="AO6909">
        <f t="shared" si="1947"/>
        <v>2.3662996294799843E-2</v>
      </c>
    </row>
    <row r="6910" spans="1:41">
      <c r="A6910">
        <v>34540</v>
      </c>
      <c r="B6910">
        <v>23</v>
      </c>
      <c r="C6910">
        <v>23</v>
      </c>
      <c r="D6910">
        <v>40</v>
      </c>
      <c r="E6910">
        <v>1.8</v>
      </c>
      <c r="F6910">
        <v>1.83</v>
      </c>
      <c r="G6910">
        <v>1.47</v>
      </c>
      <c r="H6910">
        <v>2.06</v>
      </c>
      <c r="I6910">
        <v>1.85</v>
      </c>
      <c r="J6910">
        <v>1.87</v>
      </c>
      <c r="K6910">
        <v>1.93</v>
      </c>
      <c r="L6910">
        <v>1.44</v>
      </c>
      <c r="M6910">
        <v>1.42</v>
      </c>
      <c r="N6910">
        <v>1.2723329999999999</v>
      </c>
      <c r="O6910">
        <v>1.451667</v>
      </c>
      <c r="P6910">
        <v>1.19</v>
      </c>
      <c r="R6910" s="9">
        <f t="shared" si="1935"/>
        <v>1.7708017246205308</v>
      </c>
      <c r="S6910">
        <f t="shared" si="1936"/>
        <v>1.6221264099705156E-2</v>
      </c>
      <c r="T6910">
        <f t="shared" si="1951"/>
        <v>2.9198275379469285E-2</v>
      </c>
      <c r="U6910">
        <f t="shared" si="1937"/>
        <v>1.8117225698688402</v>
      </c>
      <c r="V6910">
        <f t="shared" si="1938"/>
        <v>0.1205230243355145</v>
      </c>
      <c r="W6910">
        <f t="shared" si="1939"/>
        <v>0.24827743013115988</v>
      </c>
      <c r="X6910">
        <f t="shared" si="1940"/>
        <v>1.4387003245992114</v>
      </c>
      <c r="Y6910">
        <f t="shared" si="1941"/>
        <v>0.25455941730610809</v>
      </c>
      <c r="Z6910">
        <f t="shared" si="1942"/>
        <v>0.49129967540078856</v>
      </c>
      <c r="AG6910" s="9">
        <f t="shared" si="1948"/>
        <v>1.7061964192160739</v>
      </c>
      <c r="AH6910">
        <f t="shared" si="1943"/>
        <v>5.2113100435514523E-2</v>
      </c>
      <c r="AI6910">
        <f t="shared" si="1952"/>
        <v>9.3803580783926144E-2</v>
      </c>
      <c r="AJ6910">
        <f t="shared" si="1949"/>
        <v>1.810742154738713</v>
      </c>
      <c r="AK6910">
        <f t="shared" si="1944"/>
        <v>0.1209989540103335</v>
      </c>
      <c r="AL6910">
        <f t="shared" si="1945"/>
        <v>0.24925784526128703</v>
      </c>
      <c r="AM6910">
        <f t="shared" si="1950"/>
        <v>1.4352373313359417</v>
      </c>
      <c r="AN6910">
        <f t="shared" si="1946"/>
        <v>0.25635371433370896</v>
      </c>
      <c r="AO6910">
        <f t="shared" si="1947"/>
        <v>0.49476266866405827</v>
      </c>
    </row>
    <row r="6911" spans="1:41">
      <c r="A6911">
        <v>34545</v>
      </c>
      <c r="B6911">
        <v>23</v>
      </c>
      <c r="C6911">
        <v>23</v>
      </c>
      <c r="D6911">
        <v>45</v>
      </c>
      <c r="E6911">
        <v>1.35</v>
      </c>
      <c r="F6911">
        <v>1.8</v>
      </c>
      <c r="G6911">
        <v>1.83</v>
      </c>
      <c r="H6911">
        <v>1.6</v>
      </c>
      <c r="I6911">
        <v>2.06</v>
      </c>
      <c r="J6911">
        <v>1.85</v>
      </c>
      <c r="K6911">
        <v>1.39</v>
      </c>
      <c r="L6911">
        <v>1.93</v>
      </c>
      <c r="M6911">
        <v>1.44</v>
      </c>
      <c r="N6911">
        <v>1.1306670000000001</v>
      </c>
      <c r="O6911">
        <v>1.3386670000000001</v>
      </c>
      <c r="P6911">
        <v>1.072667</v>
      </c>
      <c r="R6911" s="9">
        <f t="shared" si="1935"/>
        <v>1.7289479935973144</v>
      </c>
      <c r="S6911">
        <f t="shared" si="1936"/>
        <v>0.28070221747949209</v>
      </c>
      <c r="T6911">
        <f t="shared" si="1951"/>
        <v>0.37894799359731435</v>
      </c>
      <c r="U6911">
        <f t="shared" si="1937"/>
        <v>1.965710216719043</v>
      </c>
      <c r="V6911">
        <f t="shared" si="1938"/>
        <v>0.22856888544940182</v>
      </c>
      <c r="W6911">
        <f t="shared" si="1939"/>
        <v>0.36571021671904291</v>
      </c>
      <c r="X6911">
        <f t="shared" si="1940"/>
        <v>1.8472596656213378</v>
      </c>
      <c r="Y6911">
        <f t="shared" si="1941"/>
        <v>0.3289637882167899</v>
      </c>
      <c r="Z6911">
        <f t="shared" si="1942"/>
        <v>0.45725966562133791</v>
      </c>
      <c r="AG6911" s="9">
        <f t="shared" si="1948"/>
        <v>1.7459118651812757</v>
      </c>
      <c r="AH6911">
        <f t="shared" si="1943"/>
        <v>0.29326804828242636</v>
      </c>
      <c r="AI6911">
        <f t="shared" si="1952"/>
        <v>0.39591186518127564</v>
      </c>
      <c r="AJ6911">
        <f t="shared" si="1949"/>
        <v>1.9440840219046027</v>
      </c>
      <c r="AK6911">
        <f t="shared" si="1944"/>
        <v>0.21505251369037665</v>
      </c>
      <c r="AL6911">
        <f t="shared" si="1945"/>
        <v>0.34408402190460263</v>
      </c>
      <c r="AM6911">
        <f t="shared" si="1950"/>
        <v>1.7800739172390085</v>
      </c>
      <c r="AN6911">
        <f t="shared" si="1946"/>
        <v>0.28062871743813572</v>
      </c>
      <c r="AO6911">
        <f t="shared" si="1947"/>
        <v>0.39007391723900864</v>
      </c>
    </row>
    <row r="6912" spans="1:41">
      <c r="A6912">
        <v>34550</v>
      </c>
      <c r="B6912">
        <v>23</v>
      </c>
      <c r="C6912">
        <v>23</v>
      </c>
      <c r="D6912">
        <v>50</v>
      </c>
      <c r="E6912">
        <v>1.33</v>
      </c>
      <c r="F6912">
        <v>1.35</v>
      </c>
      <c r="G6912">
        <v>1.8</v>
      </c>
      <c r="H6912">
        <v>1.4</v>
      </c>
      <c r="I6912">
        <v>1.6</v>
      </c>
      <c r="J6912">
        <v>2.06</v>
      </c>
      <c r="K6912">
        <v>1.1599999999999999</v>
      </c>
      <c r="L6912">
        <v>1.39</v>
      </c>
      <c r="M6912">
        <v>1.93</v>
      </c>
      <c r="N6912">
        <v>1.0863339999999999</v>
      </c>
      <c r="O6912">
        <v>1.272667</v>
      </c>
      <c r="P6912">
        <v>0.97699999999999998</v>
      </c>
      <c r="R6912" s="9">
        <f t="shared" si="1935"/>
        <v>1.3220109447462318</v>
      </c>
      <c r="S6912">
        <f t="shared" si="1936"/>
        <v>6.0068084614798879E-3</v>
      </c>
      <c r="T6912">
        <f t="shared" si="1951"/>
        <v>7.9890552537682513E-3</v>
      </c>
      <c r="U6912">
        <f t="shared" si="1937"/>
        <v>1.5402073316222016</v>
      </c>
      <c r="V6912">
        <f t="shared" si="1938"/>
        <v>0.10014809401585834</v>
      </c>
      <c r="W6912">
        <f t="shared" si="1939"/>
        <v>0.14020733162220167</v>
      </c>
      <c r="X6912">
        <f t="shared" si="1940"/>
        <v>1.3585450479110808</v>
      </c>
      <c r="Y6912">
        <f t="shared" si="1941"/>
        <v>0.1711595240612766</v>
      </c>
      <c r="Z6912">
        <f t="shared" si="1942"/>
        <v>0.19854504791108085</v>
      </c>
      <c r="AG6912" s="9">
        <f t="shared" si="1948"/>
        <v>1.4183103159065813</v>
      </c>
      <c r="AH6912">
        <f t="shared" si="1943"/>
        <v>6.6398733764346782E-2</v>
      </c>
      <c r="AI6912">
        <f t="shared" si="1952"/>
        <v>8.8310315906581227E-2</v>
      </c>
      <c r="AJ6912">
        <f t="shared" si="1949"/>
        <v>1.6271637065945059</v>
      </c>
      <c r="AK6912">
        <f t="shared" si="1944"/>
        <v>0.16225979042464717</v>
      </c>
      <c r="AL6912">
        <f t="shared" si="1945"/>
        <v>0.22716370659450602</v>
      </c>
      <c r="AM6912">
        <f t="shared" si="1950"/>
        <v>1.4573129062316184</v>
      </c>
      <c r="AN6912">
        <f t="shared" si="1946"/>
        <v>0.25630422951001591</v>
      </c>
      <c r="AO6912">
        <f t="shared" si="1947"/>
        <v>0.29731290623161843</v>
      </c>
    </row>
    <row r="6913" spans="1:41">
      <c r="A6913">
        <v>34555</v>
      </c>
      <c r="B6913">
        <v>23</v>
      </c>
      <c r="C6913">
        <v>23</v>
      </c>
      <c r="D6913">
        <v>55</v>
      </c>
      <c r="E6913">
        <v>1.2</v>
      </c>
      <c r="F6913">
        <v>1.33</v>
      </c>
      <c r="G6913">
        <v>1.35</v>
      </c>
      <c r="H6913">
        <v>1.53</v>
      </c>
      <c r="I6913">
        <v>1.4</v>
      </c>
      <c r="J6913">
        <v>1.6</v>
      </c>
      <c r="K6913">
        <v>1.24</v>
      </c>
      <c r="L6913">
        <v>1.1599999999999999</v>
      </c>
      <c r="M6913">
        <v>1.39</v>
      </c>
      <c r="N6913">
        <v>1.022667</v>
      </c>
      <c r="O6913">
        <v>1.2063330000000001</v>
      </c>
      <c r="P6913">
        <v>1.003333</v>
      </c>
      <c r="R6913" s="9">
        <f t="shared" si="1935"/>
        <v>1.2973755420937612</v>
      </c>
      <c r="S6913">
        <f t="shared" si="1936"/>
        <v>8.1146285078134345E-2</v>
      </c>
      <c r="T6913">
        <f t="shared" si="1951"/>
        <v>9.7375542093761203E-2</v>
      </c>
      <c r="U6913">
        <f t="shared" si="1937"/>
        <v>1.3728555619744283</v>
      </c>
      <c r="V6913">
        <f t="shared" si="1938"/>
        <v>0.10270878302324951</v>
      </c>
      <c r="W6913">
        <f t="shared" si="1939"/>
        <v>0.15714443802557176</v>
      </c>
      <c r="X6913">
        <f t="shared" si="1940"/>
        <v>1.1579161784073448</v>
      </c>
      <c r="Y6913">
        <f t="shared" si="1941"/>
        <v>6.6196630316657373E-2</v>
      </c>
      <c r="Z6913">
        <f t="shared" si="1942"/>
        <v>8.2083821592655148E-2</v>
      </c>
      <c r="AG6913" s="9">
        <f t="shared" si="1948"/>
        <v>1.3064378826137821</v>
      </c>
      <c r="AH6913">
        <f t="shared" si="1943"/>
        <v>8.8698235511485146E-2</v>
      </c>
      <c r="AI6913">
        <f t="shared" si="1952"/>
        <v>0.10643788261378218</v>
      </c>
      <c r="AJ6913">
        <f t="shared" si="1949"/>
        <v>1.4068837154189513</v>
      </c>
      <c r="AK6913">
        <f t="shared" si="1944"/>
        <v>8.0468159856894594E-2</v>
      </c>
      <c r="AL6913">
        <f t="shared" si="1945"/>
        <v>0.12311628458104873</v>
      </c>
      <c r="AM6913">
        <f t="shared" si="1950"/>
        <v>1.1976900684704375</v>
      </c>
      <c r="AN6913">
        <f t="shared" si="1946"/>
        <v>3.4120912523840752E-2</v>
      </c>
      <c r="AO6913">
        <f t="shared" si="1947"/>
        <v>4.2309931529562528E-2</v>
      </c>
    </row>
    <row r="6914" spans="1:41">
      <c r="A6914">
        <v>34560</v>
      </c>
      <c r="B6914">
        <v>24</v>
      </c>
      <c r="C6914">
        <v>0</v>
      </c>
      <c r="D6914">
        <v>0</v>
      </c>
      <c r="E6914">
        <v>1.29</v>
      </c>
      <c r="F6914">
        <v>1.2</v>
      </c>
      <c r="G6914">
        <v>1.33</v>
      </c>
      <c r="H6914">
        <v>1.35</v>
      </c>
      <c r="I6914">
        <v>1.53</v>
      </c>
      <c r="J6914">
        <v>1.4</v>
      </c>
      <c r="K6914">
        <v>1.0900000000000001</v>
      </c>
      <c r="L6914">
        <v>1.24</v>
      </c>
      <c r="M6914">
        <v>1.1599999999999999</v>
      </c>
      <c r="N6914">
        <v>0.87766699999999997</v>
      </c>
      <c r="O6914">
        <v>1.0056670000000001</v>
      </c>
      <c r="P6914">
        <v>0.78700000000000003</v>
      </c>
      <c r="R6914" s="9">
        <f t="shared" si="1935"/>
        <v>1.1657832403604831</v>
      </c>
      <c r="S6914">
        <f t="shared" si="1936"/>
        <v>9.6292061736059642E-2</v>
      </c>
      <c r="T6914">
        <f t="shared" si="1951"/>
        <v>0.12421675963951695</v>
      </c>
      <c r="U6914">
        <f t="shared" si="1937"/>
        <v>1.4450132191843073</v>
      </c>
      <c r="V6914">
        <f t="shared" si="1938"/>
        <v>7.0380162358746043E-2</v>
      </c>
      <c r="W6914">
        <f t="shared" si="1939"/>
        <v>9.5013219184307163E-2</v>
      </c>
      <c r="X6914">
        <f t="shared" si="1940"/>
        <v>1.2080420661659041</v>
      </c>
      <c r="Y6914">
        <f t="shared" si="1941"/>
        <v>0.10829547354670098</v>
      </c>
      <c r="Z6914">
        <f t="shared" si="1942"/>
        <v>0.11804206616590407</v>
      </c>
      <c r="AG6914" s="9">
        <f t="shared" si="1948"/>
        <v>1.1975854116413451</v>
      </c>
      <c r="AH6914">
        <f t="shared" si="1943"/>
        <v>7.1639215781903021E-2</v>
      </c>
      <c r="AI6914">
        <f t="shared" si="1952"/>
        <v>9.2414588358654903E-2</v>
      </c>
      <c r="AJ6914">
        <f t="shared" si="1949"/>
        <v>1.4353485445122587</v>
      </c>
      <c r="AK6914">
        <f t="shared" si="1944"/>
        <v>6.3221144083154504E-2</v>
      </c>
      <c r="AL6914">
        <f t="shared" si="1945"/>
        <v>8.5348544512258595E-2</v>
      </c>
      <c r="AM6914">
        <f t="shared" si="1950"/>
        <v>1.1998339059670673</v>
      </c>
      <c r="AN6914">
        <f t="shared" si="1946"/>
        <v>0.10076505134593322</v>
      </c>
      <c r="AO6914">
        <f t="shared" si="1947"/>
        <v>0.10983390596706721</v>
      </c>
    </row>
    <row r="6915" spans="1:41">
      <c r="A6915">
        <v>34565</v>
      </c>
      <c r="B6915">
        <v>24</v>
      </c>
      <c r="C6915">
        <v>0</v>
      </c>
      <c r="D6915">
        <v>5</v>
      </c>
      <c r="E6915">
        <v>1.17</v>
      </c>
      <c r="F6915">
        <v>1.29</v>
      </c>
      <c r="G6915">
        <v>1.2</v>
      </c>
      <c r="H6915">
        <v>1.32</v>
      </c>
      <c r="I6915">
        <v>1.35</v>
      </c>
      <c r="J6915">
        <v>1.53</v>
      </c>
      <c r="K6915">
        <v>1.05</v>
      </c>
      <c r="L6915">
        <v>1.0900000000000001</v>
      </c>
      <c r="M6915">
        <v>1.24</v>
      </c>
      <c r="N6915">
        <v>0.93333299999999997</v>
      </c>
      <c r="O6915">
        <v>1.0609999999999999</v>
      </c>
      <c r="P6915">
        <v>0.86</v>
      </c>
      <c r="R6915" s="9">
        <f t="shared" ref="R6915:R6978" si="1953">(F6915*$AC$2+N6915*$AC$3)/($AC$2+$AC$3)</f>
        <v>1.2521385678464581</v>
      </c>
      <c r="S6915">
        <f t="shared" ref="S6915:S6978" si="1954">ABS(E6915-R6915)/E6915</f>
        <v>7.02039041422719E-2</v>
      </c>
      <c r="T6915">
        <f t="shared" si="1951"/>
        <v>8.2138567846458121E-2</v>
      </c>
      <c r="U6915">
        <f t="shared" ref="U6915:U6978" si="1955">(I6915*$AC$4+O6915*$AC$5+R6915*$AC$6)/($AC$4+$AC$5+$AC$6)</f>
        <v>1.3168514277694581</v>
      </c>
      <c r="V6915">
        <f t="shared" ref="V6915:V6978" si="1956">ABS(H6915-U6915)/H6915</f>
        <v>2.3852819928348412E-3</v>
      </c>
      <c r="W6915">
        <f t="shared" ref="W6915:W6978" si="1957">ABS(H6915-U6915)</f>
        <v>3.1485722305419905E-3</v>
      </c>
      <c r="X6915">
        <f t="shared" ref="X6915:X6978" si="1958">(L6915*$AC$7+P6915*$AC$8+U6915*$AC$9)/($AC$7+$AC$8+$AC$9)</f>
        <v>1.0815301610443937</v>
      </c>
      <c r="Y6915">
        <f t="shared" ref="Y6915:Y6978" si="1959">ABS(K6915-X6915)/K6915</f>
        <v>3.0028724804184434E-2</v>
      </c>
      <c r="Z6915">
        <f t="shared" ref="Z6915:Z6978" si="1960">ABS(K6915-X6915)</f>
        <v>3.1530161044393656E-2</v>
      </c>
      <c r="AG6915" s="9">
        <f t="shared" si="1948"/>
        <v>1.2395018549744243</v>
      </c>
      <c r="AH6915">
        <f t="shared" ref="AH6915:AH6978" si="1961">ABS(E6915-AG6915)/E6915</f>
        <v>5.9403294849935388E-2</v>
      </c>
      <c r="AI6915">
        <f t="shared" si="1952"/>
        <v>6.9501854974424404E-2</v>
      </c>
      <c r="AJ6915">
        <f t="shared" si="1949"/>
        <v>1.3460220044886979</v>
      </c>
      <c r="AK6915">
        <f t="shared" ref="AK6915:AK6978" si="1962">ABS(H6915-AJ6915)/H6915</f>
        <v>1.9713639764165035E-2</v>
      </c>
      <c r="AL6915">
        <f t="shared" ref="AL6915:AL6978" si="1963">ABS(H6915-AJ6915)</f>
        <v>2.6022004488697847E-2</v>
      </c>
      <c r="AM6915">
        <f t="shared" si="1950"/>
        <v>1.1090003053264554</v>
      </c>
      <c r="AN6915">
        <f t="shared" ref="AN6915:AN6978" si="1964">ABS(K6915-AM6915)/K6915</f>
        <v>5.6190766977576564E-2</v>
      </c>
      <c r="AO6915">
        <f t="shared" ref="AO6915:AO6978" si="1965">ABS(K6915-AM6915)</f>
        <v>5.9000305326455393E-2</v>
      </c>
    </row>
    <row r="6916" spans="1:41">
      <c r="A6916">
        <v>34570</v>
      </c>
      <c r="B6916">
        <v>24</v>
      </c>
      <c r="C6916">
        <v>0</v>
      </c>
      <c r="D6916">
        <v>10</v>
      </c>
      <c r="E6916">
        <v>0.88</v>
      </c>
      <c r="F6916">
        <v>1.17</v>
      </c>
      <c r="G6916">
        <v>1.29</v>
      </c>
      <c r="H6916">
        <v>1.0900000000000001</v>
      </c>
      <c r="I6916">
        <v>1.32</v>
      </c>
      <c r="J6916">
        <v>1.35</v>
      </c>
      <c r="K6916">
        <v>0.82</v>
      </c>
      <c r="L6916">
        <v>1.05</v>
      </c>
      <c r="M6916">
        <v>1.0900000000000001</v>
      </c>
      <c r="N6916">
        <v>0.85666699999999996</v>
      </c>
      <c r="O6916">
        <v>1.002667</v>
      </c>
      <c r="P6916">
        <v>0.79666700000000001</v>
      </c>
      <c r="R6916" s="9">
        <f t="shared" si="1953"/>
        <v>1.13673862140045</v>
      </c>
      <c r="S6916">
        <f t="shared" si="1954"/>
        <v>0.29174843340960227</v>
      </c>
      <c r="T6916">
        <f t="shared" si="1951"/>
        <v>0.25673862140045001</v>
      </c>
      <c r="U6916">
        <f t="shared" si="1955"/>
        <v>1.2735118704271962</v>
      </c>
      <c r="V6916">
        <f t="shared" si="1956"/>
        <v>0.16835951415339087</v>
      </c>
      <c r="W6916">
        <f t="shared" si="1957"/>
        <v>0.18351187042719608</v>
      </c>
      <c r="X6916">
        <f t="shared" si="1958"/>
        <v>1.0390059197489141</v>
      </c>
      <c r="Y6916">
        <f t="shared" si="1959"/>
        <v>0.26708038993770017</v>
      </c>
      <c r="Z6916">
        <f t="shared" si="1960"/>
        <v>0.21900591974891415</v>
      </c>
      <c r="AG6916" s="9">
        <f t="shared" si="1948"/>
        <v>1.1663499963949626</v>
      </c>
      <c r="AH6916">
        <f t="shared" si="1961"/>
        <v>0.32539772317609389</v>
      </c>
      <c r="AI6916">
        <f t="shared" si="1952"/>
        <v>0.28634999639496261</v>
      </c>
      <c r="AJ6916">
        <f t="shared" si="1949"/>
        <v>1.2856743428933617</v>
      </c>
      <c r="AK6916">
        <f t="shared" si="1962"/>
        <v>0.17951774577372623</v>
      </c>
      <c r="AL6916">
        <f t="shared" si="1963"/>
        <v>0.19567434289336161</v>
      </c>
      <c r="AM6916">
        <f t="shared" si="1950"/>
        <v>1.0479460848517121</v>
      </c>
      <c r="AN6916">
        <f t="shared" si="1964"/>
        <v>0.27798303030696608</v>
      </c>
      <c r="AO6916">
        <f t="shared" si="1965"/>
        <v>0.22794608485171219</v>
      </c>
    </row>
    <row r="6917" spans="1:41">
      <c r="A6917">
        <v>34575</v>
      </c>
      <c r="B6917">
        <v>24</v>
      </c>
      <c r="C6917">
        <v>0</v>
      </c>
      <c r="D6917">
        <v>15</v>
      </c>
      <c r="E6917">
        <v>0.99</v>
      </c>
      <c r="F6917">
        <v>0.88</v>
      </c>
      <c r="G6917">
        <v>1.17</v>
      </c>
      <c r="H6917">
        <v>1.21</v>
      </c>
      <c r="I6917">
        <v>1.0900000000000001</v>
      </c>
      <c r="J6917">
        <v>1.32</v>
      </c>
      <c r="K6917">
        <v>0.97</v>
      </c>
      <c r="L6917">
        <v>0.82</v>
      </c>
      <c r="M6917">
        <v>1.05</v>
      </c>
      <c r="N6917">
        <v>0.69466700000000003</v>
      </c>
      <c r="O6917">
        <v>0.84366699999999994</v>
      </c>
      <c r="P6917">
        <v>0.64333300000000004</v>
      </c>
      <c r="R6917" s="9">
        <f t="shared" si="1953"/>
        <v>0.86032626285775704</v>
      </c>
      <c r="S6917">
        <f t="shared" si="1954"/>
        <v>0.13098357287095247</v>
      </c>
      <c r="T6917">
        <f t="shared" si="1951"/>
        <v>0.12967373714224295</v>
      </c>
      <c r="U6917">
        <f t="shared" si="1955"/>
        <v>1.0422781667016991</v>
      </c>
      <c r="V6917">
        <f t="shared" si="1956"/>
        <v>0.13861308537049655</v>
      </c>
      <c r="W6917">
        <f t="shared" si="1957"/>
        <v>0.16772183329830082</v>
      </c>
      <c r="X6917">
        <f t="shared" si="1958"/>
        <v>0.81652868762282205</v>
      </c>
      <c r="Y6917">
        <f t="shared" si="1959"/>
        <v>0.15821784781152365</v>
      </c>
      <c r="Z6917">
        <f t="shared" si="1960"/>
        <v>0.15347131237717793</v>
      </c>
      <c r="AG6917" s="9">
        <f t="shared" ref="AG6917:AG6980" si="1966">(F6917*$AR$2+N6917*$AR$3+G6917*$AR$4)/($AR$2+$AR$3+$AR$4)</f>
        <v>0.92263523570461936</v>
      </c>
      <c r="AH6917">
        <f t="shared" si="1961"/>
        <v>6.8045216459980434E-2</v>
      </c>
      <c r="AI6917">
        <f t="shared" si="1952"/>
        <v>6.736476429538063E-2</v>
      </c>
      <c r="AJ6917">
        <f t="shared" ref="AJ6917:AJ6980" si="1967">(I6917*$AR$5+O6917*$AR$6+AG6917*$AR$7+J6917*$AR$8)/($AR$5+$AR$6+$AR$7+$AR$8)</f>
        <v>1.0885858807740694</v>
      </c>
      <c r="AK6917">
        <f t="shared" si="1962"/>
        <v>0.10034224729415751</v>
      </c>
      <c r="AL6917">
        <f t="shared" si="1963"/>
        <v>0.12141411922593059</v>
      </c>
      <c r="AM6917">
        <f t="shared" ref="AM6917:AM6980" si="1968">(L6917*$AR$9+P6917*$AR$10+AJ6917*$AR$11+M6917*$AR$12)/($AR$9+$AR$10+$AR$11+$AR$12)</f>
        <v>0.85716611439024271</v>
      </c>
      <c r="AN6917">
        <f t="shared" si="1964"/>
        <v>0.1163235934121209</v>
      </c>
      <c r="AO6917">
        <f t="shared" si="1965"/>
        <v>0.11283388560975727</v>
      </c>
    </row>
    <row r="6918" spans="1:41">
      <c r="A6918">
        <v>34580</v>
      </c>
      <c r="B6918">
        <v>24</v>
      </c>
      <c r="C6918">
        <v>0</v>
      </c>
      <c r="D6918">
        <v>20</v>
      </c>
      <c r="E6918">
        <v>0.85</v>
      </c>
      <c r="F6918">
        <v>0.99</v>
      </c>
      <c r="G6918">
        <v>0.88</v>
      </c>
      <c r="H6918">
        <v>1</v>
      </c>
      <c r="I6918">
        <v>1.21</v>
      </c>
      <c r="J6918">
        <v>1.0900000000000001</v>
      </c>
      <c r="K6918">
        <v>0.62</v>
      </c>
      <c r="L6918">
        <v>0.97</v>
      </c>
      <c r="M6918">
        <v>0.82</v>
      </c>
      <c r="N6918">
        <v>0.75366699999999998</v>
      </c>
      <c r="O6918">
        <v>0.86933300000000002</v>
      </c>
      <c r="P6918">
        <v>0.65133300000000005</v>
      </c>
      <c r="R6918" s="9">
        <f t="shared" si="1953"/>
        <v>0.96491243696461138</v>
      </c>
      <c r="S6918">
        <f t="shared" si="1954"/>
        <v>0.13519110231130754</v>
      </c>
      <c r="T6918">
        <f t="shared" si="1951"/>
        <v>0.1149124369646114</v>
      </c>
      <c r="U6918">
        <f t="shared" si="1955"/>
        <v>1.153658058907101</v>
      </c>
      <c r="V6918">
        <f t="shared" si="1956"/>
        <v>0.15365805890710105</v>
      </c>
      <c r="W6918">
        <f t="shared" si="1957"/>
        <v>0.15365805890710105</v>
      </c>
      <c r="X6918">
        <f t="shared" si="1958"/>
        <v>0.9500106991903513</v>
      </c>
      <c r="Y6918">
        <f t="shared" si="1959"/>
        <v>0.53227532127476018</v>
      </c>
      <c r="Z6918">
        <f t="shared" si="1960"/>
        <v>0.33001069919035131</v>
      </c>
      <c r="AG6918" s="9">
        <f t="shared" si="1966"/>
        <v>0.9462386008322583</v>
      </c>
      <c r="AH6918">
        <f t="shared" si="1961"/>
        <v>0.11322188333206862</v>
      </c>
      <c r="AI6918">
        <f t="shared" si="1952"/>
        <v>9.6238600832258325E-2</v>
      </c>
      <c r="AJ6918">
        <f t="shared" si="1967"/>
        <v>1.136703825918866</v>
      </c>
      <c r="AK6918">
        <f t="shared" si="1962"/>
        <v>0.13670382591886598</v>
      </c>
      <c r="AL6918">
        <f t="shared" si="1963"/>
        <v>0.13670382591886598</v>
      </c>
      <c r="AM6918">
        <f t="shared" si="1968"/>
        <v>0.92780938817131708</v>
      </c>
      <c r="AN6918">
        <f t="shared" si="1964"/>
        <v>0.49646675511502758</v>
      </c>
      <c r="AO6918">
        <f t="shared" si="1965"/>
        <v>0.30780938817131709</v>
      </c>
    </row>
    <row r="6919" spans="1:41">
      <c r="A6919">
        <v>34585</v>
      </c>
      <c r="B6919">
        <v>24</v>
      </c>
      <c r="C6919">
        <v>0</v>
      </c>
      <c r="D6919">
        <v>25</v>
      </c>
      <c r="E6919">
        <v>0.92</v>
      </c>
      <c r="F6919">
        <v>0.85</v>
      </c>
      <c r="G6919">
        <v>0.99</v>
      </c>
      <c r="H6919">
        <v>0.99</v>
      </c>
      <c r="I6919">
        <v>1</v>
      </c>
      <c r="J6919">
        <v>1.21</v>
      </c>
      <c r="K6919">
        <v>0.88</v>
      </c>
      <c r="L6919">
        <v>0.62</v>
      </c>
      <c r="M6919">
        <v>0.97</v>
      </c>
      <c r="N6919">
        <v>0.74833300000000003</v>
      </c>
      <c r="O6919">
        <v>0.874</v>
      </c>
      <c r="P6919">
        <v>0.724333</v>
      </c>
      <c r="R6919" s="9">
        <f t="shared" si="1953"/>
        <v>0.83920769731218725</v>
      </c>
      <c r="S6919">
        <f t="shared" si="1954"/>
        <v>8.7817720312839978E-2</v>
      </c>
      <c r="T6919">
        <f t="shared" si="1951"/>
        <v>8.0792302687812789E-2</v>
      </c>
      <c r="U6919">
        <f t="shared" si="1955"/>
        <v>0.96982512688761613</v>
      </c>
      <c r="V6919">
        <f t="shared" si="1956"/>
        <v>2.037865970947865E-2</v>
      </c>
      <c r="W6919">
        <f t="shared" si="1957"/>
        <v>2.0174873112383862E-2</v>
      </c>
      <c r="X6919">
        <f t="shared" si="1958"/>
        <v>0.65244562865338018</v>
      </c>
      <c r="Y6919">
        <f t="shared" si="1959"/>
        <v>0.25858451289388618</v>
      </c>
      <c r="Z6919">
        <f t="shared" si="1960"/>
        <v>0.22755437134661982</v>
      </c>
      <c r="AG6919" s="9">
        <f t="shared" si="1966"/>
        <v>0.86948519288667836</v>
      </c>
      <c r="AH6919">
        <f t="shared" si="1961"/>
        <v>5.4907399036219218E-2</v>
      </c>
      <c r="AI6919">
        <f t="shared" si="1952"/>
        <v>5.051480711332168E-2</v>
      </c>
      <c r="AJ6919">
        <f t="shared" si="1967"/>
        <v>1.0074317763986218</v>
      </c>
      <c r="AK6919">
        <f t="shared" si="1962"/>
        <v>1.7607854948102842E-2</v>
      </c>
      <c r="AL6919">
        <f t="shared" si="1963"/>
        <v>1.7431776398621812E-2</v>
      </c>
      <c r="AM6919">
        <f t="shared" si="1968"/>
        <v>0.70592614979609813</v>
      </c>
      <c r="AN6919">
        <f t="shared" si="1964"/>
        <v>0.19781119341352485</v>
      </c>
      <c r="AO6919">
        <f t="shared" si="1965"/>
        <v>0.17407385020390187</v>
      </c>
    </row>
    <row r="6920" spans="1:41">
      <c r="A6920">
        <v>34590</v>
      </c>
      <c r="B6920">
        <v>24</v>
      </c>
      <c r="C6920">
        <v>0</v>
      </c>
      <c r="D6920">
        <v>30</v>
      </c>
      <c r="E6920">
        <v>0.97</v>
      </c>
      <c r="F6920">
        <v>0.92</v>
      </c>
      <c r="G6920">
        <v>0.85</v>
      </c>
      <c r="H6920">
        <v>1.1100000000000001</v>
      </c>
      <c r="I6920">
        <v>0.99</v>
      </c>
      <c r="J6920">
        <v>1</v>
      </c>
      <c r="K6920">
        <v>0.94</v>
      </c>
      <c r="L6920">
        <v>0.88</v>
      </c>
      <c r="M6920">
        <v>0.62</v>
      </c>
      <c r="N6920">
        <v>0.67933299999999996</v>
      </c>
      <c r="O6920">
        <v>0.79133299999999995</v>
      </c>
      <c r="P6920">
        <v>0.63900000000000001</v>
      </c>
      <c r="R6920" s="9">
        <f t="shared" si="1953"/>
        <v>0.89445236791714278</v>
      </c>
      <c r="S6920">
        <f t="shared" si="1954"/>
        <v>7.788415678645072E-2</v>
      </c>
      <c r="T6920">
        <f t="shared" si="1951"/>
        <v>7.5547632082857197E-2</v>
      </c>
      <c r="U6920">
        <f t="shared" si="1955"/>
        <v>0.96344933305242131</v>
      </c>
      <c r="V6920">
        <f t="shared" si="1956"/>
        <v>0.1320276278807016</v>
      </c>
      <c r="W6920">
        <f t="shared" si="1957"/>
        <v>0.14655066694757879</v>
      </c>
      <c r="X6920">
        <f t="shared" si="1958"/>
        <v>0.86137945340156497</v>
      </c>
      <c r="Y6920">
        <f t="shared" si="1959"/>
        <v>8.3638879360037222E-2</v>
      </c>
      <c r="Z6920">
        <f t="shared" si="1960"/>
        <v>7.8620546598434982E-2</v>
      </c>
      <c r="AG6920" s="9">
        <f t="shared" si="1966"/>
        <v>0.88402943328297146</v>
      </c>
      <c r="AH6920">
        <f t="shared" si="1961"/>
        <v>8.8629450223740747E-2</v>
      </c>
      <c r="AI6920">
        <f t="shared" si="1952"/>
        <v>8.5970566717028518E-2</v>
      </c>
      <c r="AJ6920">
        <f t="shared" si="1967"/>
        <v>0.96586487933266207</v>
      </c>
      <c r="AK6920">
        <f t="shared" si="1962"/>
        <v>0.12985146006066486</v>
      </c>
      <c r="AL6920">
        <f t="shared" si="1963"/>
        <v>0.14413512066733802</v>
      </c>
      <c r="AM6920">
        <f t="shared" si="1968"/>
        <v>0.82190888342398083</v>
      </c>
      <c r="AN6920">
        <f t="shared" si="1964"/>
        <v>0.12562884742129693</v>
      </c>
      <c r="AO6920">
        <f t="shared" si="1965"/>
        <v>0.11809111657601912</v>
      </c>
    </row>
    <row r="6921" spans="1:41">
      <c r="A6921">
        <v>34595</v>
      </c>
      <c r="B6921">
        <v>24</v>
      </c>
      <c r="C6921">
        <v>0</v>
      </c>
      <c r="D6921">
        <v>35</v>
      </c>
      <c r="E6921">
        <v>0.65</v>
      </c>
      <c r="F6921">
        <v>0.97</v>
      </c>
      <c r="G6921">
        <v>0.92</v>
      </c>
      <c r="H6921">
        <v>0.61</v>
      </c>
      <c r="I6921">
        <v>1.1100000000000001</v>
      </c>
      <c r="J6921">
        <v>0.99</v>
      </c>
      <c r="K6921">
        <v>0.65</v>
      </c>
      <c r="L6921">
        <v>0.94</v>
      </c>
      <c r="M6921">
        <v>0.88</v>
      </c>
      <c r="N6921">
        <v>0.62133300000000002</v>
      </c>
      <c r="O6921">
        <v>0.720333</v>
      </c>
      <c r="P6921">
        <v>0.60099999999999998</v>
      </c>
      <c r="R6921" s="9">
        <f t="shared" si="1953"/>
        <v>0.93298779543753974</v>
      </c>
      <c r="S6921">
        <f t="shared" si="1954"/>
        <v>0.43536583913467647</v>
      </c>
      <c r="T6921">
        <f t="shared" si="1951"/>
        <v>0.28298779543753971</v>
      </c>
      <c r="U6921">
        <f t="shared" si="1955"/>
        <v>1.0593069758963503</v>
      </c>
      <c r="V6921">
        <f t="shared" si="1956"/>
        <v>0.73656881294483656</v>
      </c>
      <c r="W6921">
        <f t="shared" si="1957"/>
        <v>0.44930697589635027</v>
      </c>
      <c r="X6921">
        <f t="shared" si="1958"/>
        <v>0.91392916441652983</v>
      </c>
      <c r="Y6921">
        <f t="shared" si="1959"/>
        <v>0.40604486833312275</v>
      </c>
      <c r="Z6921">
        <f t="shared" si="1960"/>
        <v>0.2639291644165298</v>
      </c>
      <c r="AG6921" s="9">
        <f t="shared" si="1966"/>
        <v>0.92840244807856909</v>
      </c>
      <c r="AH6921">
        <f t="shared" si="1961"/>
        <v>0.42831145858241393</v>
      </c>
      <c r="AI6921">
        <f t="shared" si="1952"/>
        <v>0.27840244807856906</v>
      </c>
      <c r="AJ6921">
        <f t="shared" si="1967"/>
        <v>1.0447906847933</v>
      </c>
      <c r="AK6921">
        <f t="shared" si="1962"/>
        <v>0.71277161441524584</v>
      </c>
      <c r="AL6921">
        <f t="shared" si="1963"/>
        <v>0.43479068479329996</v>
      </c>
      <c r="AM6921">
        <f t="shared" si="1968"/>
        <v>0.90780598513127853</v>
      </c>
      <c r="AN6921">
        <f t="shared" si="1964"/>
        <v>0.3966245925096592</v>
      </c>
      <c r="AO6921">
        <f t="shared" si="1965"/>
        <v>0.2578059851312785</v>
      </c>
    </row>
    <row r="6922" spans="1:41">
      <c r="A6922">
        <v>34600</v>
      </c>
      <c r="B6922">
        <v>24</v>
      </c>
      <c r="C6922">
        <v>0</v>
      </c>
      <c r="D6922">
        <v>40</v>
      </c>
      <c r="E6922">
        <v>0.7</v>
      </c>
      <c r="F6922">
        <v>0.65</v>
      </c>
      <c r="G6922">
        <v>0.97</v>
      </c>
      <c r="H6922">
        <v>0.8</v>
      </c>
      <c r="I6922">
        <v>0.61</v>
      </c>
      <c r="J6922">
        <v>1.1100000000000001</v>
      </c>
      <c r="K6922">
        <v>0.68</v>
      </c>
      <c r="L6922">
        <v>0.65</v>
      </c>
      <c r="M6922">
        <v>0.94</v>
      </c>
      <c r="N6922">
        <v>0.64366699999999999</v>
      </c>
      <c r="O6922">
        <v>0.73166699999999996</v>
      </c>
      <c r="P6922">
        <v>0.599333</v>
      </c>
      <c r="R6922" s="9">
        <f t="shared" si="1953"/>
        <v>0.64932773020821</v>
      </c>
      <c r="S6922">
        <f t="shared" si="1954"/>
        <v>7.2388956845414229E-2</v>
      </c>
      <c r="T6922">
        <f t="shared" si="1951"/>
        <v>5.0672269791789959E-2</v>
      </c>
      <c r="U6922">
        <f t="shared" si="1955"/>
        <v>0.62370625581154426</v>
      </c>
      <c r="V6922">
        <f t="shared" si="1956"/>
        <v>0.22036718023556973</v>
      </c>
      <c r="W6922">
        <f t="shared" si="1957"/>
        <v>0.17629374418845578</v>
      </c>
      <c r="X6922">
        <f t="shared" si="1958"/>
        <v>0.64331560128650422</v>
      </c>
      <c r="Y6922">
        <f t="shared" si="1959"/>
        <v>5.3947645166905624E-2</v>
      </c>
      <c r="Z6922">
        <f t="shared" si="1960"/>
        <v>3.6684398713495825E-2</v>
      </c>
      <c r="AG6922" s="9">
        <f t="shared" si="1966"/>
        <v>0.71487648181728247</v>
      </c>
      <c r="AH6922">
        <f t="shared" si="1961"/>
        <v>2.1252116881832168E-2</v>
      </c>
      <c r="AI6922">
        <f t="shared" si="1952"/>
        <v>1.4876481817282516E-2</v>
      </c>
      <c r="AJ6922">
        <f t="shared" si="1967"/>
        <v>0.7075559734889586</v>
      </c>
      <c r="AK6922">
        <f t="shared" si="1962"/>
        <v>0.1155550331388018</v>
      </c>
      <c r="AL6922">
        <f t="shared" si="1963"/>
        <v>9.2444026511041444E-2</v>
      </c>
      <c r="AM6922">
        <f t="shared" si="1968"/>
        <v>0.69655085564440544</v>
      </c>
      <c r="AN6922">
        <f t="shared" si="1964"/>
        <v>2.4339493594713813E-2</v>
      </c>
      <c r="AO6922">
        <f t="shared" si="1965"/>
        <v>1.6550855644405393E-2</v>
      </c>
    </row>
    <row r="6923" spans="1:41">
      <c r="A6923">
        <v>34605</v>
      </c>
      <c r="B6923">
        <v>24</v>
      </c>
      <c r="C6923">
        <v>0</v>
      </c>
      <c r="D6923">
        <v>45</v>
      </c>
      <c r="E6923">
        <v>0.74</v>
      </c>
      <c r="F6923">
        <v>0.7</v>
      </c>
      <c r="G6923">
        <v>0.65</v>
      </c>
      <c r="H6923">
        <v>0.95</v>
      </c>
      <c r="I6923">
        <v>0.8</v>
      </c>
      <c r="J6923">
        <v>0.61</v>
      </c>
      <c r="K6923">
        <v>0.8</v>
      </c>
      <c r="L6923">
        <v>0.68</v>
      </c>
      <c r="M6923">
        <v>0.65</v>
      </c>
      <c r="N6923">
        <v>0.58666700000000005</v>
      </c>
      <c r="O6923">
        <v>0.67800000000000005</v>
      </c>
      <c r="P6923">
        <v>0.57133299999999998</v>
      </c>
      <c r="R6923" s="9">
        <f t="shared" si="1953"/>
        <v>0.68796931117749227</v>
      </c>
      <c r="S6923">
        <f t="shared" si="1954"/>
        <v>7.0311741652037463E-2</v>
      </c>
      <c r="T6923">
        <f t="shared" si="1951"/>
        <v>5.203068882250772E-2</v>
      </c>
      <c r="U6923">
        <f t="shared" si="1955"/>
        <v>0.77659380933027822</v>
      </c>
      <c r="V6923">
        <f t="shared" si="1956"/>
        <v>0.18253283228391762</v>
      </c>
      <c r="W6923">
        <f t="shared" si="1957"/>
        <v>0.17340619066972174</v>
      </c>
      <c r="X6923">
        <f t="shared" si="1958"/>
        <v>0.67532949627005101</v>
      </c>
      <c r="Y6923">
        <f t="shared" si="1959"/>
        <v>0.15583812966243629</v>
      </c>
      <c r="Z6923">
        <f t="shared" si="1960"/>
        <v>0.12467050372994903</v>
      </c>
      <c r="AG6923" s="9">
        <f t="shared" si="1966"/>
        <v>0.67957679651498148</v>
      </c>
      <c r="AH6923">
        <f t="shared" si="1961"/>
        <v>8.1652977682457439E-2</v>
      </c>
      <c r="AI6923">
        <f t="shared" si="1952"/>
        <v>6.0423203485018506E-2</v>
      </c>
      <c r="AJ6923">
        <f t="shared" si="1967"/>
        <v>0.74779503354887578</v>
      </c>
      <c r="AK6923">
        <f t="shared" si="1962"/>
        <v>0.21284733310644652</v>
      </c>
      <c r="AL6923">
        <f t="shared" si="1963"/>
        <v>0.20220496645112418</v>
      </c>
      <c r="AM6923">
        <f t="shared" si="1968"/>
        <v>0.66965424587819167</v>
      </c>
      <c r="AN6923">
        <f t="shared" si="1964"/>
        <v>0.16293219265226047</v>
      </c>
      <c r="AO6923">
        <f t="shared" si="1965"/>
        <v>0.13034575412180838</v>
      </c>
    </row>
    <row r="6924" spans="1:41">
      <c r="A6924">
        <v>34610</v>
      </c>
      <c r="B6924">
        <v>24</v>
      </c>
      <c r="C6924">
        <v>0</v>
      </c>
      <c r="D6924">
        <v>50</v>
      </c>
      <c r="E6924">
        <v>0.56999999999999995</v>
      </c>
      <c r="F6924">
        <v>0.74</v>
      </c>
      <c r="G6924">
        <v>0.7</v>
      </c>
      <c r="H6924">
        <v>0.56999999999999995</v>
      </c>
      <c r="I6924">
        <v>0.95</v>
      </c>
      <c r="J6924">
        <v>0.8</v>
      </c>
      <c r="K6924">
        <v>0.48</v>
      </c>
      <c r="L6924">
        <v>0.8</v>
      </c>
      <c r="M6924">
        <v>0.68</v>
      </c>
      <c r="N6924">
        <v>0.56699999999999995</v>
      </c>
      <c r="O6924">
        <v>0.63466699999999998</v>
      </c>
      <c r="P6924">
        <v>0.50333300000000003</v>
      </c>
      <c r="R6924" s="9">
        <f t="shared" si="1953"/>
        <v>0.72163545334285839</v>
      </c>
      <c r="S6924">
        <f t="shared" si="1954"/>
        <v>0.26602711112782185</v>
      </c>
      <c r="T6924">
        <f t="shared" si="1951"/>
        <v>0.15163545334285844</v>
      </c>
      <c r="U6924">
        <f t="shared" si="1955"/>
        <v>0.8976479097884893</v>
      </c>
      <c r="V6924">
        <f t="shared" si="1956"/>
        <v>0.57482089436577077</v>
      </c>
      <c r="W6924">
        <f t="shared" si="1957"/>
        <v>0.32764790978848934</v>
      </c>
      <c r="X6924">
        <f t="shared" si="1958"/>
        <v>0.77675766122031187</v>
      </c>
      <c r="Y6924">
        <f t="shared" si="1959"/>
        <v>0.61824512754231642</v>
      </c>
      <c r="Z6924">
        <f t="shared" si="1960"/>
        <v>0.29675766122031189</v>
      </c>
      <c r="AG6924" s="9">
        <f t="shared" si="1966"/>
        <v>0.71625341145104893</v>
      </c>
      <c r="AH6924">
        <f t="shared" si="1961"/>
        <v>0.25658493237026136</v>
      </c>
      <c r="AI6924">
        <f t="shared" si="1952"/>
        <v>0.14625341145104898</v>
      </c>
      <c r="AJ6924">
        <f t="shared" si="1967"/>
        <v>0.87758240092953799</v>
      </c>
      <c r="AK6924">
        <f t="shared" si="1962"/>
        <v>0.53961824724480367</v>
      </c>
      <c r="AL6924">
        <f t="shared" si="1963"/>
        <v>0.30758240092953804</v>
      </c>
      <c r="AM6924">
        <f t="shared" si="1968"/>
        <v>0.75999281015960929</v>
      </c>
      <c r="AN6924">
        <f t="shared" si="1964"/>
        <v>0.58331835449918612</v>
      </c>
      <c r="AO6924">
        <f t="shared" si="1965"/>
        <v>0.27999281015960931</v>
      </c>
    </row>
    <row r="6925" spans="1:41">
      <c r="A6925">
        <v>34615</v>
      </c>
      <c r="B6925">
        <v>24</v>
      </c>
      <c r="C6925">
        <v>0</v>
      </c>
      <c r="D6925">
        <v>55</v>
      </c>
      <c r="E6925">
        <v>0.55000000000000004</v>
      </c>
      <c r="F6925">
        <v>0.56999999999999995</v>
      </c>
      <c r="G6925">
        <v>0.74</v>
      </c>
      <c r="H6925">
        <v>0.55000000000000004</v>
      </c>
      <c r="I6925">
        <v>0.56999999999999995</v>
      </c>
      <c r="J6925">
        <v>0.95</v>
      </c>
      <c r="K6925">
        <v>0.4</v>
      </c>
      <c r="L6925">
        <v>0.48</v>
      </c>
      <c r="M6925">
        <v>0.8</v>
      </c>
      <c r="N6925">
        <v>0.54400000000000004</v>
      </c>
      <c r="O6925">
        <v>0.64633300000000005</v>
      </c>
      <c r="P6925">
        <v>0.53033300000000005</v>
      </c>
      <c r="R6925" s="9">
        <f t="shared" si="1953"/>
        <v>0.56724001032898452</v>
      </c>
      <c r="S6925">
        <f t="shared" si="1954"/>
        <v>3.1345473325426323E-2</v>
      </c>
      <c r="T6925">
        <f t="shared" si="1951"/>
        <v>1.7240010328984479E-2</v>
      </c>
      <c r="U6925">
        <f t="shared" si="1955"/>
        <v>0.57494775688744815</v>
      </c>
      <c r="V6925">
        <f t="shared" si="1956"/>
        <v>4.5359557977178368E-2</v>
      </c>
      <c r="W6925">
        <f t="shared" si="1957"/>
        <v>2.4947756887448103E-2</v>
      </c>
      <c r="X6925">
        <f t="shared" si="1958"/>
        <v>0.49098885425682159</v>
      </c>
      <c r="Y6925">
        <f t="shared" si="1959"/>
        <v>0.22747213564205393</v>
      </c>
      <c r="Z6925">
        <f t="shared" si="1960"/>
        <v>9.0988854256821572E-2</v>
      </c>
      <c r="AG6925" s="9">
        <f t="shared" si="1966"/>
        <v>0.60242897689450403</v>
      </c>
      <c r="AH6925">
        <f t="shared" si="1961"/>
        <v>9.5325412535461784E-2</v>
      </c>
      <c r="AI6925">
        <f t="shared" si="1952"/>
        <v>5.2428976894503987E-2</v>
      </c>
      <c r="AJ6925">
        <f t="shared" si="1967"/>
        <v>0.63691029152983103</v>
      </c>
      <c r="AK6925">
        <f t="shared" si="1962"/>
        <v>0.15801871187241995</v>
      </c>
      <c r="AL6925">
        <f t="shared" si="1963"/>
        <v>8.6910291529830985E-2</v>
      </c>
      <c r="AM6925">
        <f t="shared" si="1968"/>
        <v>0.54480710434356872</v>
      </c>
      <c r="AN6925">
        <f t="shared" si="1964"/>
        <v>0.36201776085892173</v>
      </c>
      <c r="AO6925">
        <f t="shared" si="1965"/>
        <v>0.14480710434356869</v>
      </c>
    </row>
    <row r="6926" spans="1:41">
      <c r="A6926">
        <v>34620</v>
      </c>
      <c r="B6926">
        <v>24</v>
      </c>
      <c r="C6926">
        <v>1</v>
      </c>
      <c r="D6926">
        <v>0</v>
      </c>
      <c r="E6926">
        <v>0.65</v>
      </c>
      <c r="F6926">
        <v>0.55000000000000004</v>
      </c>
      <c r="G6926">
        <v>0.56999999999999995</v>
      </c>
      <c r="H6926">
        <v>0.71</v>
      </c>
      <c r="I6926">
        <v>0.55000000000000004</v>
      </c>
      <c r="J6926">
        <v>0.56999999999999995</v>
      </c>
      <c r="K6926">
        <v>0.66</v>
      </c>
      <c r="L6926">
        <v>0.4</v>
      </c>
      <c r="M6926">
        <v>0.48</v>
      </c>
      <c r="N6926">
        <v>0.53700000000000003</v>
      </c>
      <c r="O6926">
        <v>0.61433300000000002</v>
      </c>
      <c r="P6926">
        <v>0.49966699999999997</v>
      </c>
      <c r="R6926" s="9">
        <f t="shared" si="1953"/>
        <v>0.54862000516449227</v>
      </c>
      <c r="S6926">
        <f t="shared" si="1954"/>
        <v>0.15596922282385806</v>
      </c>
      <c r="T6926">
        <f t="shared" si="1951"/>
        <v>0.10137999483550775</v>
      </c>
      <c r="U6926">
        <f t="shared" si="1955"/>
        <v>0.55429586696226862</v>
      </c>
      <c r="V6926">
        <f t="shared" si="1956"/>
        <v>0.21930159582779063</v>
      </c>
      <c r="W6926">
        <f t="shared" si="1957"/>
        <v>0.15570413303773134</v>
      </c>
      <c r="X6926">
        <f t="shared" si="1958"/>
        <v>0.41962947722722949</v>
      </c>
      <c r="Y6926">
        <f t="shared" si="1959"/>
        <v>0.36419776177692503</v>
      </c>
      <c r="Z6926">
        <f t="shared" si="1960"/>
        <v>0.24037052277277055</v>
      </c>
      <c r="AG6926" s="9">
        <f t="shared" si="1966"/>
        <v>0.5529207091426076</v>
      </c>
      <c r="AH6926">
        <f t="shared" si="1961"/>
        <v>0.14935275516521909</v>
      </c>
      <c r="AI6926">
        <f t="shared" si="1952"/>
        <v>9.707929085739242E-2</v>
      </c>
      <c r="AJ6926">
        <f t="shared" si="1967"/>
        <v>0.55719238314964414</v>
      </c>
      <c r="AK6926">
        <f t="shared" si="1962"/>
        <v>0.21522199556388144</v>
      </c>
      <c r="AL6926">
        <f t="shared" si="1963"/>
        <v>0.15280761685035582</v>
      </c>
      <c r="AM6926">
        <f t="shared" si="1968"/>
        <v>0.42933339188004999</v>
      </c>
      <c r="AN6926">
        <f t="shared" si="1964"/>
        <v>0.34949486078780306</v>
      </c>
      <c r="AO6926">
        <f t="shared" si="1965"/>
        <v>0.23066660811995005</v>
      </c>
    </row>
    <row r="6927" spans="1:41">
      <c r="A6927">
        <v>34625</v>
      </c>
      <c r="B6927">
        <v>24</v>
      </c>
      <c r="C6927">
        <v>1</v>
      </c>
      <c r="D6927">
        <v>5</v>
      </c>
      <c r="E6927">
        <v>0.71</v>
      </c>
      <c r="F6927">
        <v>0.65</v>
      </c>
      <c r="G6927">
        <v>0.55000000000000004</v>
      </c>
      <c r="H6927">
        <v>0.83</v>
      </c>
      <c r="I6927">
        <v>0.71</v>
      </c>
      <c r="J6927">
        <v>0.55000000000000004</v>
      </c>
      <c r="K6927">
        <v>0.24</v>
      </c>
      <c r="L6927">
        <v>0.66</v>
      </c>
      <c r="M6927">
        <v>0.4</v>
      </c>
      <c r="N6927">
        <v>0.52700000000000002</v>
      </c>
      <c r="O6927">
        <v>0.59799999999999998</v>
      </c>
      <c r="P6927">
        <v>0.43832500000000002</v>
      </c>
      <c r="R6927" s="9">
        <f t="shared" si="1953"/>
        <v>0.63694312578711898</v>
      </c>
      <c r="S6927">
        <f t="shared" si="1954"/>
        <v>0.1028970059336352</v>
      </c>
      <c r="T6927">
        <f t="shared" si="1951"/>
        <v>7.3056874212880984E-2</v>
      </c>
      <c r="U6927">
        <f t="shared" si="1955"/>
        <v>0.69247752130255802</v>
      </c>
      <c r="V6927">
        <f t="shared" si="1956"/>
        <v>0.16568973337041198</v>
      </c>
      <c r="W6927">
        <f t="shared" si="1957"/>
        <v>0.13752247869744194</v>
      </c>
      <c r="X6927">
        <f t="shared" si="1958"/>
        <v>0.64007494054902925</v>
      </c>
      <c r="Y6927">
        <f t="shared" si="1959"/>
        <v>1.6669789189542887</v>
      </c>
      <c r="Z6927">
        <f t="shared" si="1960"/>
        <v>0.40007494054902926</v>
      </c>
      <c r="AG6927" s="9">
        <f t="shared" si="1966"/>
        <v>0.61848101705288017</v>
      </c>
      <c r="AH6927">
        <f t="shared" si="1961"/>
        <v>0.12889997598185887</v>
      </c>
      <c r="AI6927">
        <f t="shared" si="1952"/>
        <v>9.1518982947119798E-2</v>
      </c>
      <c r="AJ6927">
        <f t="shared" si="1967"/>
        <v>0.66681555459564268</v>
      </c>
      <c r="AK6927">
        <f t="shared" si="1962"/>
        <v>0.19660776554741843</v>
      </c>
      <c r="AL6927">
        <f t="shared" si="1963"/>
        <v>0.16318444540435728</v>
      </c>
      <c r="AM6927">
        <f t="shared" si="1968"/>
        <v>0.59944906026509026</v>
      </c>
      <c r="AN6927">
        <f t="shared" si="1964"/>
        <v>1.4977044177712096</v>
      </c>
      <c r="AO6927">
        <f t="shared" si="1965"/>
        <v>0.35944906026509027</v>
      </c>
    </row>
    <row r="6928" spans="1:41">
      <c r="A6928">
        <v>34630</v>
      </c>
      <c r="B6928">
        <v>24</v>
      </c>
      <c r="C6928">
        <v>1</v>
      </c>
      <c r="D6928">
        <v>10</v>
      </c>
      <c r="E6928">
        <v>0.59</v>
      </c>
      <c r="F6928">
        <v>0.71</v>
      </c>
      <c r="G6928">
        <v>0.65</v>
      </c>
      <c r="H6928">
        <v>0.64</v>
      </c>
      <c r="I6928">
        <v>0.83</v>
      </c>
      <c r="J6928">
        <v>0.71</v>
      </c>
      <c r="K6928">
        <v>0.54</v>
      </c>
      <c r="L6928">
        <v>0.24</v>
      </c>
      <c r="M6928">
        <v>0.66</v>
      </c>
      <c r="N6928">
        <v>0.54500000000000004</v>
      </c>
      <c r="O6928">
        <v>0.63133300000000003</v>
      </c>
      <c r="P6928">
        <v>0.48466700000000001</v>
      </c>
      <c r="R6928" s="9">
        <f t="shared" si="1953"/>
        <v>0.69248468093394</v>
      </c>
      <c r="S6928">
        <f t="shared" si="1954"/>
        <v>0.17370284904057634</v>
      </c>
      <c r="T6928">
        <f t="shared" si="1951"/>
        <v>0.10248468093394003</v>
      </c>
      <c r="U6928">
        <f t="shared" si="1955"/>
        <v>0.7978634431023609</v>
      </c>
      <c r="V6928">
        <f t="shared" si="1956"/>
        <v>0.24666162984743889</v>
      </c>
      <c r="W6928">
        <f t="shared" si="1957"/>
        <v>0.15786344310236089</v>
      </c>
      <c r="X6928">
        <f t="shared" si="1958"/>
        <v>0.29950231094805985</v>
      </c>
      <c r="Y6928">
        <f t="shared" si="1959"/>
        <v>0.44536609083692624</v>
      </c>
      <c r="Z6928">
        <f t="shared" si="1960"/>
        <v>0.24049768905194019</v>
      </c>
      <c r="AG6928" s="9">
        <f t="shared" si="1966"/>
        <v>0.68288282365859876</v>
      </c>
      <c r="AH6928">
        <f t="shared" si="1961"/>
        <v>0.15742851467559119</v>
      </c>
      <c r="AI6928">
        <f t="shared" si="1952"/>
        <v>9.288282365859879E-2</v>
      </c>
      <c r="AJ6928">
        <f t="shared" si="1967"/>
        <v>0.78049323234040724</v>
      </c>
      <c r="AK6928">
        <f t="shared" si="1962"/>
        <v>0.21952067553188628</v>
      </c>
      <c r="AL6928">
        <f t="shared" si="1963"/>
        <v>0.14049323234040723</v>
      </c>
      <c r="AM6928">
        <f t="shared" si="1968"/>
        <v>0.35672112219020874</v>
      </c>
      <c r="AN6928">
        <f t="shared" si="1964"/>
        <v>0.33940532927739125</v>
      </c>
      <c r="AO6928">
        <f t="shared" si="1965"/>
        <v>0.1832788778097913</v>
      </c>
    </row>
    <row r="6929" spans="1:41">
      <c r="A6929">
        <v>34635</v>
      </c>
      <c r="B6929">
        <v>24</v>
      </c>
      <c r="C6929">
        <v>1</v>
      </c>
      <c r="D6929">
        <v>15</v>
      </c>
      <c r="E6929">
        <v>0.68</v>
      </c>
      <c r="F6929">
        <v>0.59</v>
      </c>
      <c r="G6929">
        <v>0.71</v>
      </c>
      <c r="H6929">
        <v>0.7</v>
      </c>
      <c r="I6929">
        <v>0.64</v>
      </c>
      <c r="J6929">
        <v>0.83</v>
      </c>
      <c r="K6929">
        <v>0.52</v>
      </c>
      <c r="L6929">
        <v>0.54</v>
      </c>
      <c r="M6929">
        <v>0.24</v>
      </c>
      <c r="N6929">
        <v>0.465667</v>
      </c>
      <c r="O6929">
        <v>0.53666700000000001</v>
      </c>
      <c r="P6929">
        <v>0.45866699999999999</v>
      </c>
      <c r="R6929" s="9">
        <f t="shared" si="1953"/>
        <v>0.57680162323975503</v>
      </c>
      <c r="S6929">
        <f t="shared" si="1954"/>
        <v>0.15176231876506618</v>
      </c>
      <c r="T6929">
        <f t="shared" si="1951"/>
        <v>0.10319837676024501</v>
      </c>
      <c r="U6929">
        <f t="shared" si="1955"/>
        <v>0.62439317337461631</v>
      </c>
      <c r="V6929">
        <f t="shared" si="1956"/>
        <v>0.10800975232197665</v>
      </c>
      <c r="W6929">
        <f t="shared" si="1957"/>
        <v>7.560682662538365E-2</v>
      </c>
      <c r="X6929">
        <f t="shared" si="1958"/>
        <v>0.53726856789610677</v>
      </c>
      <c r="Y6929">
        <f t="shared" si="1959"/>
        <v>3.3208784415589915E-2</v>
      </c>
      <c r="Z6929">
        <f t="shared" si="1960"/>
        <v>1.7268567896106757E-2</v>
      </c>
      <c r="AG6929" s="9">
        <f t="shared" si="1966"/>
        <v>0.60335540935901355</v>
      </c>
      <c r="AH6929">
        <f t="shared" si="1961"/>
        <v>0.11271263329556837</v>
      </c>
      <c r="AI6929">
        <f t="shared" si="1952"/>
        <v>7.6644590640986499E-2</v>
      </c>
      <c r="AJ6929">
        <f t="shared" si="1967"/>
        <v>0.65818598152887076</v>
      </c>
      <c r="AK6929">
        <f t="shared" si="1962"/>
        <v>5.9734312101613146E-2</v>
      </c>
      <c r="AL6929">
        <f t="shared" si="1963"/>
        <v>4.18140184711292E-2</v>
      </c>
      <c r="AM6929">
        <f t="shared" si="1968"/>
        <v>0.49000476088280043</v>
      </c>
      <c r="AN6929">
        <f t="shared" si="1964"/>
        <v>5.7683152148460745E-2</v>
      </c>
      <c r="AO6929">
        <f t="shared" si="1965"/>
        <v>2.999523911719959E-2</v>
      </c>
    </row>
    <row r="6930" spans="1:41">
      <c r="A6930">
        <v>34640</v>
      </c>
      <c r="B6930">
        <v>24</v>
      </c>
      <c r="C6930">
        <v>1</v>
      </c>
      <c r="D6930">
        <v>20</v>
      </c>
      <c r="E6930">
        <v>0.37</v>
      </c>
      <c r="F6930">
        <v>0.68</v>
      </c>
      <c r="G6930">
        <v>0.59</v>
      </c>
      <c r="H6930">
        <v>0.55000000000000004</v>
      </c>
      <c r="I6930">
        <v>0.7</v>
      </c>
      <c r="J6930">
        <v>0.64</v>
      </c>
      <c r="K6930">
        <v>0.63</v>
      </c>
      <c r="L6930">
        <v>0.52</v>
      </c>
      <c r="M6930">
        <v>0.54</v>
      </c>
      <c r="N6930">
        <v>0.46</v>
      </c>
      <c r="O6930">
        <v>0.54866700000000002</v>
      </c>
      <c r="P6930">
        <v>0.42399999999999999</v>
      </c>
      <c r="R6930" s="9">
        <f t="shared" si="1953"/>
        <v>0.65664624124525339</v>
      </c>
      <c r="S6930">
        <f t="shared" si="1954"/>
        <v>0.77471957093311727</v>
      </c>
      <c r="T6930">
        <f t="shared" si="1951"/>
        <v>0.2866462412452534</v>
      </c>
      <c r="U6930">
        <f t="shared" si="1955"/>
        <v>0.68369221994411122</v>
      </c>
      <c r="V6930">
        <f t="shared" si="1956"/>
        <v>0.24307676353474758</v>
      </c>
      <c r="W6930">
        <f t="shared" si="1957"/>
        <v>0.13369221994411118</v>
      </c>
      <c r="X6930">
        <f t="shared" si="1958"/>
        <v>0.52082459566374739</v>
      </c>
      <c r="Y6930">
        <f t="shared" si="1959"/>
        <v>0.17329429259722637</v>
      </c>
      <c r="Z6930">
        <f t="shared" si="1960"/>
        <v>0.10917540433625261</v>
      </c>
      <c r="AG6930" s="9">
        <f t="shared" si="1966"/>
        <v>0.6417985680620325</v>
      </c>
      <c r="AH6930">
        <f t="shared" si="1961"/>
        <v>0.73459072449197971</v>
      </c>
      <c r="AI6930">
        <f t="shared" si="1952"/>
        <v>0.27179856806203251</v>
      </c>
      <c r="AJ6930">
        <f t="shared" si="1967"/>
        <v>0.67426560904321586</v>
      </c>
      <c r="AK6930">
        <f t="shared" si="1962"/>
        <v>0.22593747098766512</v>
      </c>
      <c r="AL6930">
        <f t="shared" si="1963"/>
        <v>0.12426560904321582</v>
      </c>
      <c r="AM6930">
        <f t="shared" si="1968"/>
        <v>0.52333622596214768</v>
      </c>
      <c r="AN6930">
        <f t="shared" si="1964"/>
        <v>0.16930757783786082</v>
      </c>
      <c r="AO6930">
        <f t="shared" si="1965"/>
        <v>0.10666377403785232</v>
      </c>
    </row>
    <row r="6931" spans="1:41">
      <c r="A6931">
        <v>34645</v>
      </c>
      <c r="B6931">
        <v>24</v>
      </c>
      <c r="C6931">
        <v>1</v>
      </c>
      <c r="D6931">
        <v>25</v>
      </c>
      <c r="E6931">
        <v>0.56999999999999995</v>
      </c>
      <c r="F6931">
        <v>0.37</v>
      </c>
      <c r="G6931">
        <v>0.68</v>
      </c>
      <c r="H6931">
        <v>0.61</v>
      </c>
      <c r="I6931">
        <v>0.55000000000000004</v>
      </c>
      <c r="J6931">
        <v>0.7</v>
      </c>
      <c r="K6931">
        <v>0.49</v>
      </c>
      <c r="L6931">
        <v>0.63</v>
      </c>
      <c r="M6931">
        <v>0.52</v>
      </c>
      <c r="N6931">
        <v>0.45233299999999999</v>
      </c>
      <c r="O6931">
        <v>0.51966699999999999</v>
      </c>
      <c r="P6931">
        <v>0.41566700000000001</v>
      </c>
      <c r="R6931" s="9">
        <f t="shared" si="1953"/>
        <v>0.37873993190706617</v>
      </c>
      <c r="S6931">
        <f t="shared" si="1954"/>
        <v>0.33554397911041017</v>
      </c>
      <c r="T6931">
        <f t="shared" ref="T6931:T6994" si="1969">ABS(E6931-R6931)</f>
        <v>0.19126006809293378</v>
      </c>
      <c r="U6931">
        <f t="shared" si="1955"/>
        <v>0.52509321810675158</v>
      </c>
      <c r="V6931">
        <f t="shared" si="1956"/>
        <v>0.13919144572663675</v>
      </c>
      <c r="W6931">
        <f t="shared" si="1957"/>
        <v>8.4906781893248406E-2</v>
      </c>
      <c r="X6931">
        <f t="shared" si="1958"/>
        <v>0.6021228746022359</v>
      </c>
      <c r="Y6931">
        <f t="shared" si="1959"/>
        <v>0.22882219306578758</v>
      </c>
      <c r="Z6931">
        <f t="shared" si="1960"/>
        <v>0.11212287460223591</v>
      </c>
      <c r="AG6931" s="9">
        <f t="shared" si="1966"/>
        <v>0.44080907307457234</v>
      </c>
      <c r="AH6931">
        <f t="shared" si="1961"/>
        <v>0.22665074899197829</v>
      </c>
      <c r="AI6931">
        <f t="shared" si="1952"/>
        <v>0.12919092692542761</v>
      </c>
      <c r="AJ6931">
        <f t="shared" si="1967"/>
        <v>0.55665446032390187</v>
      </c>
      <c r="AK6931">
        <f t="shared" si="1962"/>
        <v>8.7451704387046095E-2</v>
      </c>
      <c r="AL6931">
        <f t="shared" si="1963"/>
        <v>5.3345539676098119E-2</v>
      </c>
      <c r="AM6931">
        <f t="shared" si="1968"/>
        <v>0.59065101122697727</v>
      </c>
      <c r="AN6931">
        <f t="shared" si="1964"/>
        <v>0.20541022699383119</v>
      </c>
      <c r="AO6931">
        <f t="shared" si="1965"/>
        <v>0.10065101122697728</v>
      </c>
    </row>
    <row r="6932" spans="1:41">
      <c r="A6932">
        <v>34650</v>
      </c>
      <c r="B6932">
        <v>24</v>
      </c>
      <c r="C6932">
        <v>1</v>
      </c>
      <c r="D6932">
        <v>30</v>
      </c>
      <c r="E6932">
        <v>0.47</v>
      </c>
      <c r="F6932">
        <v>0.56999999999999995</v>
      </c>
      <c r="G6932">
        <v>0.37</v>
      </c>
      <c r="H6932">
        <v>0.52</v>
      </c>
      <c r="I6932">
        <v>0.61</v>
      </c>
      <c r="J6932">
        <v>0.55000000000000004</v>
      </c>
      <c r="K6932">
        <v>0.39</v>
      </c>
      <c r="L6932">
        <v>0.49</v>
      </c>
      <c r="M6932">
        <v>0.63</v>
      </c>
      <c r="N6932">
        <v>0.48666700000000002</v>
      </c>
      <c r="O6932">
        <v>0.55233299999999996</v>
      </c>
      <c r="P6932">
        <v>0.44900000000000001</v>
      </c>
      <c r="R6932" s="9">
        <f t="shared" si="1953"/>
        <v>0.56115391464404873</v>
      </c>
      <c r="S6932">
        <f t="shared" si="1954"/>
        <v>0.19394449924265694</v>
      </c>
      <c r="T6932">
        <f t="shared" si="1969"/>
        <v>9.1153914644048761E-2</v>
      </c>
      <c r="U6932">
        <f t="shared" si="1955"/>
        <v>0.5994832101923192</v>
      </c>
      <c r="V6932">
        <f t="shared" si="1956"/>
        <v>0.1528523272929215</v>
      </c>
      <c r="W6932">
        <f t="shared" si="1957"/>
        <v>7.9483210192319187E-2</v>
      </c>
      <c r="X6932">
        <f t="shared" si="1958"/>
        <v>0.49285239725342261</v>
      </c>
      <c r="Y6932">
        <f t="shared" si="1959"/>
        <v>0.26372409552159642</v>
      </c>
      <c r="Z6932">
        <f t="shared" si="1960"/>
        <v>0.1028523972534226</v>
      </c>
      <c r="AG6932" s="9">
        <f t="shared" si="1966"/>
        <v>0.52159811617254992</v>
      </c>
      <c r="AH6932">
        <f t="shared" si="1961"/>
        <v>0.10978322589904245</v>
      </c>
      <c r="AI6932">
        <f t="shared" si="1952"/>
        <v>5.1598116172549946E-2</v>
      </c>
      <c r="AJ6932">
        <f t="shared" si="1967"/>
        <v>0.58569484856414</v>
      </c>
      <c r="AK6932">
        <f t="shared" si="1962"/>
        <v>0.12633624723873074</v>
      </c>
      <c r="AL6932">
        <f t="shared" si="1963"/>
        <v>6.5694848564139985E-2</v>
      </c>
      <c r="AM6932">
        <f t="shared" si="1968"/>
        <v>0.51459101847918454</v>
      </c>
      <c r="AN6932">
        <f t="shared" si="1964"/>
        <v>0.31946414994662697</v>
      </c>
      <c r="AO6932">
        <f t="shared" si="1965"/>
        <v>0.12459101847918452</v>
      </c>
    </row>
    <row r="6933" spans="1:41">
      <c r="A6933">
        <v>34655</v>
      </c>
      <c r="B6933">
        <v>24</v>
      </c>
      <c r="C6933">
        <v>1</v>
      </c>
      <c r="D6933">
        <v>35</v>
      </c>
      <c r="E6933">
        <v>0.53</v>
      </c>
      <c r="F6933">
        <v>0.47</v>
      </c>
      <c r="G6933">
        <v>0.56999999999999995</v>
      </c>
      <c r="H6933">
        <v>0.6</v>
      </c>
      <c r="I6933">
        <v>0.52</v>
      </c>
      <c r="J6933">
        <v>0.61</v>
      </c>
      <c r="K6933">
        <v>0.54</v>
      </c>
      <c r="L6933">
        <v>0.39</v>
      </c>
      <c r="M6933">
        <v>0.49</v>
      </c>
      <c r="N6933">
        <v>0.5</v>
      </c>
      <c r="O6933">
        <v>0.56866700000000003</v>
      </c>
      <c r="P6933">
        <v>0.45133299999999998</v>
      </c>
      <c r="R6933" s="9">
        <f t="shared" si="1953"/>
        <v>0.47318460346655633</v>
      </c>
      <c r="S6933">
        <f t="shared" si="1954"/>
        <v>0.10719886138385602</v>
      </c>
      <c r="T6933">
        <f t="shared" si="1969"/>
        <v>5.6815396533443696E-2</v>
      </c>
      <c r="U6933">
        <f t="shared" si="1955"/>
        <v>0.51715759230828262</v>
      </c>
      <c r="V6933">
        <f t="shared" si="1956"/>
        <v>0.13807067948619561</v>
      </c>
      <c r="W6933">
        <f t="shared" si="1957"/>
        <v>8.2842407691717357E-2</v>
      </c>
      <c r="X6933">
        <f t="shared" si="1958"/>
        <v>0.40411442202934567</v>
      </c>
      <c r="Y6933">
        <f t="shared" si="1959"/>
        <v>0.2516399592049155</v>
      </c>
      <c r="Z6933">
        <f t="shared" si="1960"/>
        <v>0.13588557797065437</v>
      </c>
      <c r="AG6933" s="9">
        <f t="shared" si="1966"/>
        <v>0.49315124006004729</v>
      </c>
      <c r="AH6933">
        <f t="shared" si="1961"/>
        <v>6.9525962150854215E-2</v>
      </c>
      <c r="AI6933">
        <f t="shared" si="1952"/>
        <v>3.6848759939952735E-2</v>
      </c>
      <c r="AJ6933">
        <f t="shared" si="1967"/>
        <v>0.53303024494137097</v>
      </c>
      <c r="AK6933">
        <f t="shared" si="1962"/>
        <v>0.11161625843104836</v>
      </c>
      <c r="AL6933">
        <f t="shared" si="1963"/>
        <v>6.696975505862901E-2</v>
      </c>
      <c r="AM6933">
        <f t="shared" si="1968"/>
        <v>0.41877443417342164</v>
      </c>
      <c r="AN6933">
        <f t="shared" si="1964"/>
        <v>0.22449178856773774</v>
      </c>
      <c r="AO6933">
        <f t="shared" si="1965"/>
        <v>0.1212255658265784</v>
      </c>
    </row>
    <row r="6934" spans="1:41">
      <c r="A6934">
        <v>34660</v>
      </c>
      <c r="B6934">
        <v>24</v>
      </c>
      <c r="C6934">
        <v>1</v>
      </c>
      <c r="D6934">
        <v>40</v>
      </c>
      <c r="E6934">
        <v>0.81</v>
      </c>
      <c r="F6934">
        <v>0.53</v>
      </c>
      <c r="G6934">
        <v>0.47</v>
      </c>
      <c r="H6934">
        <v>0.77</v>
      </c>
      <c r="I6934">
        <v>0.6</v>
      </c>
      <c r="J6934">
        <v>0.52</v>
      </c>
      <c r="K6934">
        <v>0.59</v>
      </c>
      <c r="L6934">
        <v>0.54</v>
      </c>
      <c r="M6934">
        <v>0.39</v>
      </c>
      <c r="N6934">
        <v>0.405057</v>
      </c>
      <c r="O6934">
        <v>0.49366700000000002</v>
      </c>
      <c r="P6934">
        <v>0.41199999999999998</v>
      </c>
      <c r="R6934" s="9">
        <f t="shared" si="1953"/>
        <v>0.51673686963593501</v>
      </c>
      <c r="S6934">
        <f t="shared" si="1954"/>
        <v>0.36205324736304323</v>
      </c>
      <c r="T6934">
        <f t="shared" si="1969"/>
        <v>0.29326313036406504</v>
      </c>
      <c r="U6934">
        <f t="shared" si="1955"/>
        <v>0.58151366732852561</v>
      </c>
      <c r="V6934">
        <f t="shared" si="1956"/>
        <v>0.24478744502788885</v>
      </c>
      <c r="W6934">
        <f t="shared" si="1957"/>
        <v>0.18848633267147441</v>
      </c>
      <c r="X6934">
        <f t="shared" si="1958"/>
        <v>0.52993284122941742</v>
      </c>
      <c r="Y6934">
        <f t="shared" si="1959"/>
        <v>0.10180874367895348</v>
      </c>
      <c r="Z6934">
        <f t="shared" si="1960"/>
        <v>6.0067158770582552E-2</v>
      </c>
      <c r="AG6934" s="9">
        <f t="shared" si="1966"/>
        <v>0.50648698147394788</v>
      </c>
      <c r="AH6934">
        <f t="shared" si="1961"/>
        <v>0.37470743027907671</v>
      </c>
      <c r="AI6934">
        <f t="shared" si="1952"/>
        <v>0.30351301852605217</v>
      </c>
      <c r="AJ6934">
        <f t="shared" si="1967"/>
        <v>0.5691223900060618</v>
      </c>
      <c r="AK6934">
        <f t="shared" si="1962"/>
        <v>0.26088001297914054</v>
      </c>
      <c r="AL6934">
        <f t="shared" si="1963"/>
        <v>0.20087760999393822</v>
      </c>
      <c r="AM6934">
        <f t="shared" si="1968"/>
        <v>0.50634419780801587</v>
      </c>
      <c r="AN6934">
        <f t="shared" si="1964"/>
        <v>0.14178949524065101</v>
      </c>
      <c r="AO6934">
        <f t="shared" si="1965"/>
        <v>8.3655802191984097E-2</v>
      </c>
    </row>
    <row r="6935" spans="1:41">
      <c r="A6935">
        <v>34665</v>
      </c>
      <c r="B6935">
        <v>24</v>
      </c>
      <c r="C6935">
        <v>1</v>
      </c>
      <c r="D6935">
        <v>45</v>
      </c>
      <c r="E6935">
        <v>0.41</v>
      </c>
      <c r="F6935">
        <v>0.81</v>
      </c>
      <c r="G6935">
        <v>0.53</v>
      </c>
      <c r="H6935">
        <v>0.56999999999999995</v>
      </c>
      <c r="I6935">
        <v>0.77</v>
      </c>
      <c r="J6935">
        <v>0.6</v>
      </c>
      <c r="K6935">
        <v>0.5</v>
      </c>
      <c r="L6935">
        <v>0.59</v>
      </c>
      <c r="M6935">
        <v>0.54</v>
      </c>
      <c r="N6935">
        <v>0.42966700000000002</v>
      </c>
      <c r="O6935">
        <v>0.52200000000000002</v>
      </c>
      <c r="P6935">
        <v>0.394453</v>
      </c>
      <c r="R6935" s="9">
        <f t="shared" si="1953"/>
        <v>0.76962634032514088</v>
      </c>
      <c r="S6935">
        <f t="shared" si="1954"/>
        <v>0.87713741542717294</v>
      </c>
      <c r="T6935">
        <f t="shared" si="1969"/>
        <v>0.3596263403251409</v>
      </c>
      <c r="U6935">
        <f t="shared" si="1955"/>
        <v>0.75268188264163916</v>
      </c>
      <c r="V6935">
        <f t="shared" si="1956"/>
        <v>0.32049453095024427</v>
      </c>
      <c r="W6935">
        <f t="shared" si="1957"/>
        <v>0.1826818826416392</v>
      </c>
      <c r="X6935">
        <f t="shared" si="1958"/>
        <v>0.58089161289472535</v>
      </c>
      <c r="Y6935">
        <f t="shared" si="1959"/>
        <v>0.1617832257894507</v>
      </c>
      <c r="Z6935">
        <f t="shared" si="1960"/>
        <v>8.0891612894725351E-2</v>
      </c>
      <c r="AG6935" s="9">
        <f t="shared" si="1966"/>
        <v>0.71851374984310523</v>
      </c>
      <c r="AH6935">
        <f t="shared" si="1961"/>
        <v>0.75247256059293965</v>
      </c>
      <c r="AI6935">
        <f t="shared" si="1952"/>
        <v>0.30851374984310526</v>
      </c>
      <c r="AJ6935">
        <f t="shared" si="1967"/>
        <v>0.72270185568410183</v>
      </c>
      <c r="AK6935">
        <f t="shared" si="1962"/>
        <v>0.26789799242824897</v>
      </c>
      <c r="AL6935">
        <f t="shared" si="1963"/>
        <v>0.15270185568410188</v>
      </c>
      <c r="AM6935">
        <f t="shared" si="1968"/>
        <v>0.57258554280842922</v>
      </c>
      <c r="AN6935">
        <f t="shared" si="1964"/>
        <v>0.14517108561685843</v>
      </c>
      <c r="AO6935">
        <f t="shared" si="1965"/>
        <v>7.2585542808429215E-2</v>
      </c>
    </row>
    <row r="6936" spans="1:41">
      <c r="A6936">
        <v>34670</v>
      </c>
      <c r="B6936">
        <v>24</v>
      </c>
      <c r="C6936">
        <v>1</v>
      </c>
      <c r="D6936">
        <v>50</v>
      </c>
      <c r="E6936">
        <v>0.72</v>
      </c>
      <c r="F6936">
        <v>0.41</v>
      </c>
      <c r="G6936">
        <v>0.81</v>
      </c>
      <c r="H6936">
        <v>0.74</v>
      </c>
      <c r="I6936">
        <v>0.56999999999999995</v>
      </c>
      <c r="J6936">
        <v>0.77</v>
      </c>
      <c r="K6936">
        <v>0.56000000000000005</v>
      </c>
      <c r="L6936">
        <v>0.5</v>
      </c>
      <c r="M6936">
        <v>0.59</v>
      </c>
      <c r="N6936">
        <v>0.42799999999999999</v>
      </c>
      <c r="O6936">
        <v>0.49133300000000002</v>
      </c>
      <c r="P6936">
        <v>0.41166700000000001</v>
      </c>
      <c r="R6936" s="9">
        <f t="shared" si="1953"/>
        <v>0.41191076207993382</v>
      </c>
      <c r="S6936">
        <f t="shared" si="1954"/>
        <v>0.42790171933342525</v>
      </c>
      <c r="T6936">
        <f t="shared" si="1969"/>
        <v>0.30808923792006615</v>
      </c>
      <c r="U6936">
        <f t="shared" si="1955"/>
        <v>0.54348072836368</v>
      </c>
      <c r="V6936">
        <f t="shared" si="1956"/>
        <v>0.2655665832923243</v>
      </c>
      <c r="W6936">
        <f t="shared" si="1957"/>
        <v>0.19651927163631999</v>
      </c>
      <c r="X6936">
        <f t="shared" si="1958"/>
        <v>0.49398973064720092</v>
      </c>
      <c r="Y6936">
        <f t="shared" si="1959"/>
        <v>0.1178754809871413</v>
      </c>
      <c r="Z6936">
        <f t="shared" si="1960"/>
        <v>6.6010269352799134E-2</v>
      </c>
      <c r="AG6936" s="9">
        <f t="shared" si="1966"/>
        <v>0.4934274357833997</v>
      </c>
      <c r="AH6936">
        <f t="shared" si="1961"/>
        <v>0.31468411696750037</v>
      </c>
      <c r="AI6936">
        <f t="shared" si="1952"/>
        <v>0.22657256421660027</v>
      </c>
      <c r="AJ6936">
        <f t="shared" si="1967"/>
        <v>0.58583614637166503</v>
      </c>
      <c r="AK6936">
        <f t="shared" si="1962"/>
        <v>0.20832953193018239</v>
      </c>
      <c r="AL6936">
        <f t="shared" si="1963"/>
        <v>0.15416385362833496</v>
      </c>
      <c r="AM6936">
        <f t="shared" si="1968"/>
        <v>0.51199234816143635</v>
      </c>
      <c r="AN6936">
        <f t="shared" si="1964"/>
        <v>8.5727949711720888E-2</v>
      </c>
      <c r="AO6936">
        <f t="shared" si="1965"/>
        <v>4.8007651838563703E-2</v>
      </c>
    </row>
    <row r="6937" spans="1:41">
      <c r="A6937">
        <v>34675</v>
      </c>
      <c r="B6937">
        <v>24</v>
      </c>
      <c r="C6937">
        <v>1</v>
      </c>
      <c r="D6937">
        <v>55</v>
      </c>
      <c r="E6937">
        <v>0.36</v>
      </c>
      <c r="F6937">
        <v>0.72</v>
      </c>
      <c r="G6937">
        <v>0.41</v>
      </c>
      <c r="H6937">
        <v>0.62</v>
      </c>
      <c r="I6937">
        <v>0.74</v>
      </c>
      <c r="J6937">
        <v>0.56999999999999995</v>
      </c>
      <c r="K6937">
        <v>0.41</v>
      </c>
      <c r="L6937">
        <v>0.56000000000000005</v>
      </c>
      <c r="M6937">
        <v>0.5</v>
      </c>
      <c r="N6937">
        <v>0.38300899999999999</v>
      </c>
      <c r="O6937">
        <v>0.46133299999999999</v>
      </c>
      <c r="P6937">
        <v>0.36896699999999999</v>
      </c>
      <c r="R6937" s="9">
        <f t="shared" si="1953"/>
        <v>0.68422724310672356</v>
      </c>
      <c r="S6937">
        <f t="shared" si="1954"/>
        <v>0.90063123085200991</v>
      </c>
      <c r="T6937">
        <f t="shared" si="1969"/>
        <v>0.32422724310672357</v>
      </c>
      <c r="U6937">
        <f t="shared" si="1955"/>
        <v>0.71317291399490967</v>
      </c>
      <c r="V6937">
        <f t="shared" si="1956"/>
        <v>0.1502788935401769</v>
      </c>
      <c r="W6937">
        <f t="shared" si="1957"/>
        <v>9.3172913994909679E-2</v>
      </c>
      <c r="X6937">
        <f t="shared" si="1958"/>
        <v>0.55073835582899411</v>
      </c>
      <c r="Y6937">
        <f t="shared" si="1959"/>
        <v>0.34326428250974178</v>
      </c>
      <c r="Z6937">
        <f t="shared" si="1960"/>
        <v>0.14073835582899413</v>
      </c>
      <c r="AG6937" s="9">
        <f t="shared" si="1966"/>
        <v>0.62627788748310353</v>
      </c>
      <c r="AH6937">
        <f t="shared" si="1961"/>
        <v>0.73966079856417655</v>
      </c>
      <c r="AI6937">
        <f t="shared" si="1952"/>
        <v>0.26627788748310355</v>
      </c>
      <c r="AJ6937">
        <f t="shared" si="1967"/>
        <v>0.68263274963748832</v>
      </c>
      <c r="AK6937">
        <f t="shared" si="1962"/>
        <v>0.10102056393143279</v>
      </c>
      <c r="AL6937">
        <f t="shared" si="1963"/>
        <v>6.2632749637488327E-2</v>
      </c>
      <c r="AM6937">
        <f t="shared" si="1968"/>
        <v>0.54079328766519541</v>
      </c>
      <c r="AN6937">
        <f t="shared" si="1964"/>
        <v>0.31900801869559864</v>
      </c>
      <c r="AO6937">
        <f t="shared" si="1965"/>
        <v>0.13079328766519543</v>
      </c>
    </row>
    <row r="6938" spans="1:41">
      <c r="A6938">
        <v>34680</v>
      </c>
      <c r="B6938">
        <v>24</v>
      </c>
      <c r="C6938">
        <v>2</v>
      </c>
      <c r="D6938">
        <v>0</v>
      </c>
      <c r="E6938">
        <v>0.55000000000000004</v>
      </c>
      <c r="F6938">
        <v>0.36</v>
      </c>
      <c r="G6938">
        <v>0.72</v>
      </c>
      <c r="H6938">
        <v>0.64</v>
      </c>
      <c r="I6938">
        <v>0.62</v>
      </c>
      <c r="J6938">
        <v>0.74</v>
      </c>
      <c r="K6938">
        <v>0.23</v>
      </c>
      <c r="L6938">
        <v>0.41</v>
      </c>
      <c r="M6938">
        <v>0.56000000000000005</v>
      </c>
      <c r="N6938">
        <v>0.36699999999999999</v>
      </c>
      <c r="O6938">
        <v>0.43866699999999997</v>
      </c>
      <c r="P6938">
        <v>0.35899999999999999</v>
      </c>
      <c r="R6938" s="9">
        <f t="shared" si="1953"/>
        <v>0.36074307414219653</v>
      </c>
      <c r="S6938">
        <f t="shared" si="1954"/>
        <v>0.3441035015596427</v>
      </c>
      <c r="T6938">
        <f t="shared" si="1969"/>
        <v>0.18925692585780352</v>
      </c>
      <c r="U6938">
        <f t="shared" si="1955"/>
        <v>0.57286663832817541</v>
      </c>
      <c r="V6938">
        <f t="shared" si="1956"/>
        <v>0.10489587761222594</v>
      </c>
      <c r="W6938">
        <f t="shared" si="1957"/>
        <v>6.7133361671824598E-2</v>
      </c>
      <c r="X6938">
        <f t="shared" si="1958"/>
        <v>0.41523376242640336</v>
      </c>
      <c r="Y6938">
        <f t="shared" si="1959"/>
        <v>0.80536418446262326</v>
      </c>
      <c r="Z6938">
        <f t="shared" si="1960"/>
        <v>0.18523376242640335</v>
      </c>
      <c r="AG6938" s="9">
        <f t="shared" si="1966"/>
        <v>0.43425691548934942</v>
      </c>
      <c r="AH6938">
        <f t="shared" si="1961"/>
        <v>0.21044197183754659</v>
      </c>
      <c r="AI6938">
        <f t="shared" si="1952"/>
        <v>0.11574308451065063</v>
      </c>
      <c r="AJ6938">
        <f t="shared" si="1967"/>
        <v>0.60308754711481349</v>
      </c>
      <c r="AK6938">
        <f t="shared" si="1962"/>
        <v>5.7675707633103937E-2</v>
      </c>
      <c r="AL6938">
        <f t="shared" si="1963"/>
        <v>3.691245288518652E-2</v>
      </c>
      <c r="AM6938">
        <f t="shared" si="1968"/>
        <v>0.44039510957999267</v>
      </c>
      <c r="AN6938">
        <f t="shared" si="1964"/>
        <v>0.91476134599996806</v>
      </c>
      <c r="AO6938">
        <f t="shared" si="1965"/>
        <v>0.21039510957999266</v>
      </c>
    </row>
    <row r="6939" spans="1:41">
      <c r="A6939">
        <v>34685</v>
      </c>
      <c r="B6939">
        <v>24</v>
      </c>
      <c r="C6939">
        <v>2</v>
      </c>
      <c r="D6939">
        <v>5</v>
      </c>
      <c r="E6939">
        <v>0.64</v>
      </c>
      <c r="F6939">
        <v>0.55000000000000004</v>
      </c>
      <c r="G6939">
        <v>0.36</v>
      </c>
      <c r="H6939">
        <v>0.65</v>
      </c>
      <c r="I6939">
        <v>0.64</v>
      </c>
      <c r="J6939">
        <v>0.62</v>
      </c>
      <c r="K6939">
        <v>0.57999999999999996</v>
      </c>
      <c r="L6939">
        <v>0.23</v>
      </c>
      <c r="M6939">
        <v>0.41</v>
      </c>
      <c r="N6939">
        <v>0.402333</v>
      </c>
      <c r="O6939">
        <v>0.46233299999999999</v>
      </c>
      <c r="P6939">
        <v>0.38333299999999998</v>
      </c>
      <c r="R6939" s="9">
        <f t="shared" si="1953"/>
        <v>0.53432463866346736</v>
      </c>
      <c r="S6939">
        <f t="shared" si="1954"/>
        <v>0.16511775208833226</v>
      </c>
      <c r="T6939">
        <f t="shared" si="1969"/>
        <v>0.10567536133653266</v>
      </c>
      <c r="U6939">
        <f t="shared" si="1955"/>
        <v>0.61356357664332484</v>
      </c>
      <c r="V6939">
        <f t="shared" si="1956"/>
        <v>5.6056035933346439E-2</v>
      </c>
      <c r="W6939">
        <f t="shared" si="1957"/>
        <v>3.6436423356675185E-2</v>
      </c>
      <c r="X6939">
        <f t="shared" si="1958"/>
        <v>0.26943511734609249</v>
      </c>
      <c r="Y6939">
        <f t="shared" si="1959"/>
        <v>0.53545669423087494</v>
      </c>
      <c r="Z6939">
        <f t="shared" si="1960"/>
        <v>0.31056488265390747</v>
      </c>
      <c r="AG6939" s="9">
        <f t="shared" si="1966"/>
        <v>0.49785481437685414</v>
      </c>
      <c r="AH6939">
        <f t="shared" si="1961"/>
        <v>0.22210185253616543</v>
      </c>
      <c r="AI6939">
        <f t="shared" si="1952"/>
        <v>0.14214518562314588</v>
      </c>
      <c r="AJ6939">
        <f t="shared" si="1967"/>
        <v>0.60768011660160115</v>
      </c>
      <c r="AK6939">
        <f t="shared" si="1962"/>
        <v>6.5107512920613647E-2</v>
      </c>
      <c r="AL6939">
        <f t="shared" si="1963"/>
        <v>4.2319883398398872E-2</v>
      </c>
      <c r="AM6939">
        <f t="shared" si="1968"/>
        <v>0.29143780623662691</v>
      </c>
      <c r="AN6939">
        <f t="shared" si="1964"/>
        <v>0.49752102372995355</v>
      </c>
      <c r="AO6939">
        <f t="shared" si="1965"/>
        <v>0.28856219376337305</v>
      </c>
    </row>
    <row r="6940" spans="1:41">
      <c r="A6940">
        <v>34690</v>
      </c>
      <c r="B6940">
        <v>24</v>
      </c>
      <c r="C6940">
        <v>2</v>
      </c>
      <c r="D6940">
        <v>10</v>
      </c>
      <c r="E6940">
        <v>0.46</v>
      </c>
      <c r="F6940">
        <v>0.64</v>
      </c>
      <c r="G6940">
        <v>0.55000000000000004</v>
      </c>
      <c r="H6940">
        <v>0.46</v>
      </c>
      <c r="I6940">
        <v>0.65</v>
      </c>
      <c r="J6940">
        <v>0.64</v>
      </c>
      <c r="K6940">
        <v>0.39</v>
      </c>
      <c r="L6940">
        <v>0.57999999999999996</v>
      </c>
      <c r="M6940">
        <v>0.23</v>
      </c>
      <c r="N6940">
        <v>0.43733300000000003</v>
      </c>
      <c r="O6940">
        <v>0.51866699999999999</v>
      </c>
      <c r="P6940">
        <v>0.39300000000000002</v>
      </c>
      <c r="R6940" s="9">
        <f t="shared" si="1953"/>
        <v>0.61848619897478085</v>
      </c>
      <c r="S6940">
        <f t="shared" si="1954"/>
        <v>0.34453521516256702</v>
      </c>
      <c r="T6940">
        <f t="shared" si="1969"/>
        <v>0.15848619897478083</v>
      </c>
      <c r="U6940">
        <f t="shared" si="1955"/>
        <v>0.63666072728542433</v>
      </c>
      <c r="V6940">
        <f t="shared" si="1956"/>
        <v>0.3840450593161398</v>
      </c>
      <c r="W6940">
        <f t="shared" si="1957"/>
        <v>0.17666072728542431</v>
      </c>
      <c r="X6940">
        <f t="shared" si="1958"/>
        <v>0.56504053870074622</v>
      </c>
      <c r="Y6940">
        <f t="shared" si="1959"/>
        <v>0.44882189410447743</v>
      </c>
      <c r="Z6940">
        <f t="shared" si="1960"/>
        <v>0.17504053870074621</v>
      </c>
      <c r="AG6940" s="9">
        <f t="shared" si="1966"/>
        <v>0.6033581173895769</v>
      </c>
      <c r="AH6940">
        <f t="shared" si="1961"/>
        <v>0.31164808128168886</v>
      </c>
      <c r="AI6940">
        <f t="shared" ref="AI6940:AI7003" si="1970">ABS(E6940-AG6940)</f>
        <v>0.14335811738957688</v>
      </c>
      <c r="AJ6940">
        <f t="shared" si="1967"/>
        <v>0.63461964476775856</v>
      </c>
      <c r="AK6940">
        <f t="shared" si="1962"/>
        <v>0.37960792340817073</v>
      </c>
      <c r="AL6940">
        <f t="shared" si="1963"/>
        <v>0.17461964476775854</v>
      </c>
      <c r="AM6940">
        <f t="shared" si="1968"/>
        <v>0.50990242389405105</v>
      </c>
      <c r="AN6940">
        <f t="shared" si="1964"/>
        <v>0.30744211254884879</v>
      </c>
      <c r="AO6940">
        <f t="shared" si="1965"/>
        <v>0.11990242389405104</v>
      </c>
    </row>
    <row r="6941" spans="1:41">
      <c r="A6941">
        <v>34695</v>
      </c>
      <c r="B6941">
        <v>24</v>
      </c>
      <c r="C6941">
        <v>2</v>
      </c>
      <c r="D6941">
        <v>15</v>
      </c>
      <c r="E6941">
        <v>0.54</v>
      </c>
      <c r="F6941">
        <v>0.46</v>
      </c>
      <c r="G6941">
        <v>0.64</v>
      </c>
      <c r="H6941">
        <v>0.56000000000000005</v>
      </c>
      <c r="I6941">
        <v>0.46</v>
      </c>
      <c r="J6941">
        <v>0.65</v>
      </c>
      <c r="K6941">
        <v>0.56999999999999995</v>
      </c>
      <c r="L6941">
        <v>0.39</v>
      </c>
      <c r="M6941">
        <v>0.57999999999999996</v>
      </c>
      <c r="N6941">
        <v>0.46500000000000002</v>
      </c>
      <c r="O6941">
        <v>0.54966700000000002</v>
      </c>
      <c r="P6941">
        <v>0.45766699999999999</v>
      </c>
      <c r="R6941" s="9">
        <f t="shared" si="1953"/>
        <v>0.4605307672444261</v>
      </c>
      <c r="S6941">
        <f t="shared" si="1954"/>
        <v>0.14716524584365542</v>
      </c>
      <c r="T6941">
        <f t="shared" si="1969"/>
        <v>7.9469232755573938E-2</v>
      </c>
      <c r="U6941">
        <f t="shared" si="1955"/>
        <v>0.46631421003919277</v>
      </c>
      <c r="V6941">
        <f t="shared" si="1956"/>
        <v>0.16729605350144156</v>
      </c>
      <c r="W6941">
        <f t="shared" si="1957"/>
        <v>9.3685789960807286E-2</v>
      </c>
      <c r="X6941">
        <f t="shared" si="1958"/>
        <v>0.40153008780138499</v>
      </c>
      <c r="Y6941">
        <f t="shared" si="1959"/>
        <v>0.29556124947125434</v>
      </c>
      <c r="Z6941">
        <f t="shared" si="1960"/>
        <v>0.16846991219861496</v>
      </c>
      <c r="AG6941" s="9">
        <f t="shared" si="1966"/>
        <v>0.49726342133962759</v>
      </c>
      <c r="AH6941">
        <f t="shared" si="1961"/>
        <v>7.9141812334023051E-2</v>
      </c>
      <c r="AI6941">
        <f t="shared" si="1970"/>
        <v>4.2736578660372448E-2</v>
      </c>
      <c r="AJ6941">
        <f t="shared" si="1967"/>
        <v>0.49925352472791601</v>
      </c>
      <c r="AK6941">
        <f t="shared" si="1962"/>
        <v>0.10847584870015006</v>
      </c>
      <c r="AL6941">
        <f t="shared" si="1963"/>
        <v>6.0746475272084044E-2</v>
      </c>
      <c r="AM6941">
        <f t="shared" si="1968"/>
        <v>0.43238433236021562</v>
      </c>
      <c r="AN6941">
        <f t="shared" si="1964"/>
        <v>0.24143099585927077</v>
      </c>
      <c r="AO6941">
        <f t="shared" si="1965"/>
        <v>0.13761566763978433</v>
      </c>
    </row>
    <row r="6942" spans="1:41">
      <c r="A6942">
        <v>34700</v>
      </c>
      <c r="B6942">
        <v>24</v>
      </c>
      <c r="C6942">
        <v>2</v>
      </c>
      <c r="D6942">
        <v>20</v>
      </c>
      <c r="E6942">
        <v>0.56999999999999995</v>
      </c>
      <c r="F6942">
        <v>0.54</v>
      </c>
      <c r="G6942">
        <v>0.46</v>
      </c>
      <c r="H6942">
        <v>0.53</v>
      </c>
      <c r="I6942">
        <v>0.56000000000000005</v>
      </c>
      <c r="J6942">
        <v>0.46</v>
      </c>
      <c r="K6942">
        <v>0.4</v>
      </c>
      <c r="L6942">
        <v>0.56999999999999995</v>
      </c>
      <c r="M6942">
        <v>0.39</v>
      </c>
      <c r="N6942">
        <v>0.467667</v>
      </c>
      <c r="O6942">
        <v>0.52466699999999999</v>
      </c>
      <c r="P6942">
        <v>0.42733300000000002</v>
      </c>
      <c r="R6942" s="9">
        <f t="shared" si="1953"/>
        <v>0.53232160258178596</v>
      </c>
      <c r="S6942">
        <f t="shared" si="1954"/>
        <v>6.6102451610901752E-2</v>
      </c>
      <c r="T6942">
        <f t="shared" si="1969"/>
        <v>3.7678397418213994E-2</v>
      </c>
      <c r="U6942">
        <f t="shared" si="1955"/>
        <v>0.55385575415134458</v>
      </c>
      <c r="V6942">
        <f t="shared" si="1956"/>
        <v>4.5010856889329348E-2</v>
      </c>
      <c r="W6942">
        <f t="shared" si="1957"/>
        <v>2.3855754151344555E-2</v>
      </c>
      <c r="X6942">
        <f t="shared" si="1958"/>
        <v>0.55483591235671259</v>
      </c>
      <c r="Y6942">
        <f t="shared" si="1959"/>
        <v>0.38708978089178142</v>
      </c>
      <c r="Z6942">
        <f t="shared" si="1960"/>
        <v>0.15483591235671257</v>
      </c>
      <c r="AG6942" s="9">
        <f t="shared" si="1966"/>
        <v>0.51713021099539358</v>
      </c>
      <c r="AH6942">
        <f t="shared" si="1961"/>
        <v>9.2754015797555045E-2</v>
      </c>
      <c r="AI6942">
        <f t="shared" si="1970"/>
        <v>5.2869789004606371E-2</v>
      </c>
      <c r="AJ6942">
        <f t="shared" si="1967"/>
        <v>0.5369342317780339</v>
      </c>
      <c r="AK6942">
        <f t="shared" si="1962"/>
        <v>1.3083456184969569E-2</v>
      </c>
      <c r="AL6942">
        <f t="shared" si="1963"/>
        <v>6.9342317780338725E-3</v>
      </c>
      <c r="AM6942">
        <f t="shared" si="1968"/>
        <v>0.52703195061125152</v>
      </c>
      <c r="AN6942">
        <f t="shared" si="1964"/>
        <v>0.31757987652812875</v>
      </c>
      <c r="AO6942">
        <f t="shared" si="1965"/>
        <v>0.1270319506112515</v>
      </c>
    </row>
    <row r="6943" spans="1:41">
      <c r="A6943">
        <v>34705</v>
      </c>
      <c r="B6943">
        <v>24</v>
      </c>
      <c r="C6943">
        <v>2</v>
      </c>
      <c r="D6943">
        <v>25</v>
      </c>
      <c r="E6943">
        <v>0.56999999999999995</v>
      </c>
      <c r="F6943">
        <v>0.56999999999999995</v>
      </c>
      <c r="G6943">
        <v>0.54</v>
      </c>
      <c r="H6943">
        <v>0.73</v>
      </c>
      <c r="I6943">
        <v>0.53</v>
      </c>
      <c r="J6943">
        <v>0.56000000000000005</v>
      </c>
      <c r="K6943">
        <v>0.3</v>
      </c>
      <c r="L6943">
        <v>0.4</v>
      </c>
      <c r="M6943">
        <v>0.56999999999999995</v>
      </c>
      <c r="N6943">
        <v>0.54066700000000001</v>
      </c>
      <c r="O6943">
        <v>0.627</v>
      </c>
      <c r="P6943">
        <v>0.502556</v>
      </c>
      <c r="R6943" s="9">
        <f t="shared" si="1953"/>
        <v>0.56688620088385011</v>
      </c>
      <c r="S6943">
        <f t="shared" si="1954"/>
        <v>5.4628054669295448E-3</v>
      </c>
      <c r="T6943">
        <f t="shared" si="1969"/>
        <v>3.1137991161498402E-3</v>
      </c>
      <c r="U6943">
        <f t="shared" si="1955"/>
        <v>0.54166371132608904</v>
      </c>
      <c r="V6943">
        <f t="shared" si="1956"/>
        <v>0.25799491599165886</v>
      </c>
      <c r="W6943">
        <f t="shared" si="1957"/>
        <v>0.18833628867391095</v>
      </c>
      <c r="X6943">
        <f t="shared" si="1958"/>
        <v>0.41911779336558502</v>
      </c>
      <c r="Y6943">
        <f t="shared" si="1959"/>
        <v>0.39705931121861682</v>
      </c>
      <c r="Z6943">
        <f t="shared" si="1960"/>
        <v>0.11911779336558503</v>
      </c>
      <c r="AG6943" s="9">
        <f t="shared" si="1966"/>
        <v>0.56122515146453589</v>
      </c>
      <c r="AH6943">
        <f t="shared" si="1961"/>
        <v>1.5394471114849236E-2</v>
      </c>
      <c r="AI6943">
        <f t="shared" si="1970"/>
        <v>8.7748485354640637E-3</v>
      </c>
      <c r="AJ6943">
        <f t="shared" si="1967"/>
        <v>0.54439119778952505</v>
      </c>
      <c r="AK6943">
        <f t="shared" si="1962"/>
        <v>0.25425863316503416</v>
      </c>
      <c r="AL6943">
        <f t="shared" si="1963"/>
        <v>0.18560880221047493</v>
      </c>
      <c r="AM6943">
        <f t="shared" si="1968"/>
        <v>0.44373334034327999</v>
      </c>
      <c r="AN6943">
        <f t="shared" si="1964"/>
        <v>0.47911113447760001</v>
      </c>
      <c r="AO6943">
        <f t="shared" si="1965"/>
        <v>0.14373334034328</v>
      </c>
    </row>
    <row r="6944" spans="1:41">
      <c r="A6944">
        <v>34710</v>
      </c>
      <c r="B6944">
        <v>24</v>
      </c>
      <c r="C6944">
        <v>2</v>
      </c>
      <c r="D6944">
        <v>30</v>
      </c>
      <c r="E6944">
        <v>0.77</v>
      </c>
      <c r="F6944">
        <v>0.56999999999999995</v>
      </c>
      <c r="G6944">
        <v>0.56999999999999995</v>
      </c>
      <c r="H6944">
        <v>0.85</v>
      </c>
      <c r="I6944">
        <v>0.73</v>
      </c>
      <c r="J6944">
        <v>0.53</v>
      </c>
      <c r="K6944">
        <v>0.73</v>
      </c>
      <c r="L6944">
        <v>0.3</v>
      </c>
      <c r="M6944">
        <v>0.4</v>
      </c>
      <c r="N6944">
        <v>0.56499999999999995</v>
      </c>
      <c r="O6944">
        <v>0.63400000000000001</v>
      </c>
      <c r="P6944">
        <v>0.51633300000000004</v>
      </c>
      <c r="R6944" s="9">
        <f t="shared" si="1953"/>
        <v>0.56946923275557404</v>
      </c>
      <c r="S6944">
        <f t="shared" si="1954"/>
        <v>0.26042956784990384</v>
      </c>
      <c r="T6944">
        <f t="shared" si="1969"/>
        <v>0.20053076724442598</v>
      </c>
      <c r="U6944">
        <f t="shared" si="1955"/>
        <v>0.70194885453708267</v>
      </c>
      <c r="V6944">
        <f t="shared" si="1956"/>
        <v>0.17417781819166742</v>
      </c>
      <c r="W6944">
        <f t="shared" si="1957"/>
        <v>0.14805114546291731</v>
      </c>
      <c r="X6944">
        <f t="shared" si="1958"/>
        <v>0.34684255928821206</v>
      </c>
      <c r="Y6944">
        <f t="shared" si="1959"/>
        <v>0.52487320645450397</v>
      </c>
      <c r="Z6944">
        <f t="shared" si="1960"/>
        <v>0.38315744071178792</v>
      </c>
      <c r="AG6944" s="9">
        <f t="shared" si="1966"/>
        <v>0.56955012135015737</v>
      </c>
      <c r="AH6944">
        <f t="shared" si="1961"/>
        <v>0.26032451772706838</v>
      </c>
      <c r="AI6944">
        <f t="shared" si="1970"/>
        <v>0.20044987864984265</v>
      </c>
      <c r="AJ6944">
        <f t="shared" si="1967"/>
        <v>0.67244902876762147</v>
      </c>
      <c r="AK6944">
        <f t="shared" si="1962"/>
        <v>0.20888349556750413</v>
      </c>
      <c r="AL6944">
        <f t="shared" si="1963"/>
        <v>0.17755097123237851</v>
      </c>
      <c r="AM6944">
        <f t="shared" si="1968"/>
        <v>0.35314083240960625</v>
      </c>
      <c r="AN6944">
        <f t="shared" si="1964"/>
        <v>0.51624543505533393</v>
      </c>
      <c r="AO6944">
        <f t="shared" si="1965"/>
        <v>0.37685916759039373</v>
      </c>
    </row>
    <row r="6945" spans="1:41">
      <c r="A6945">
        <v>34715</v>
      </c>
      <c r="B6945">
        <v>24</v>
      </c>
      <c r="C6945">
        <v>2</v>
      </c>
      <c r="D6945">
        <v>35</v>
      </c>
      <c r="E6945">
        <v>0.61</v>
      </c>
      <c r="F6945">
        <v>0.77</v>
      </c>
      <c r="G6945">
        <v>0.56999999999999995</v>
      </c>
      <c r="H6945">
        <v>0.69</v>
      </c>
      <c r="I6945">
        <v>0.85</v>
      </c>
      <c r="J6945">
        <v>0.73</v>
      </c>
      <c r="K6945">
        <v>0.65</v>
      </c>
      <c r="L6945">
        <v>0.73</v>
      </c>
      <c r="M6945">
        <v>0.3</v>
      </c>
      <c r="N6945">
        <v>0.46033299999999999</v>
      </c>
      <c r="O6945">
        <v>0.55000000000000004</v>
      </c>
      <c r="P6945">
        <v>0.42234899999999997</v>
      </c>
      <c r="R6945" s="9">
        <f t="shared" si="1953"/>
        <v>0.73712777994406309</v>
      </c>
      <c r="S6945">
        <f t="shared" si="1954"/>
        <v>0.20840619662961166</v>
      </c>
      <c r="T6945">
        <f t="shared" si="1969"/>
        <v>0.1271277799440631</v>
      </c>
      <c r="U6945">
        <f t="shared" si="1955"/>
        <v>0.81408755882804396</v>
      </c>
      <c r="V6945">
        <f t="shared" si="1956"/>
        <v>0.17983704177977394</v>
      </c>
      <c r="W6945">
        <f t="shared" si="1957"/>
        <v>0.12408755882804401</v>
      </c>
      <c r="X6945">
        <f t="shared" si="1958"/>
        <v>0.70481195629394877</v>
      </c>
      <c r="Y6945">
        <f t="shared" si="1959"/>
        <v>8.432608660607499E-2</v>
      </c>
      <c r="Z6945">
        <f t="shared" si="1960"/>
        <v>5.4811956293948749E-2</v>
      </c>
      <c r="AG6945" s="9">
        <f t="shared" si="1966"/>
        <v>0.70123354930585413</v>
      </c>
      <c r="AH6945">
        <f t="shared" si="1961"/>
        <v>0.14956319558336745</v>
      </c>
      <c r="AI6945">
        <f t="shared" si="1970"/>
        <v>9.1233549305854145E-2</v>
      </c>
      <c r="AJ6945">
        <f t="shared" si="1967"/>
        <v>0.79437806435022773</v>
      </c>
      <c r="AK6945">
        <f t="shared" si="1962"/>
        <v>0.15127255702931564</v>
      </c>
      <c r="AL6945">
        <f t="shared" si="1963"/>
        <v>0.10437806435022778</v>
      </c>
      <c r="AM6945">
        <f t="shared" si="1968"/>
        <v>0.63738253863456507</v>
      </c>
      <c r="AN6945">
        <f t="shared" si="1964"/>
        <v>1.9411479023746087E-2</v>
      </c>
      <c r="AO6945">
        <f t="shared" si="1965"/>
        <v>1.2617461365434957E-2</v>
      </c>
    </row>
    <row r="6946" spans="1:41">
      <c r="A6946">
        <v>34720</v>
      </c>
      <c r="B6946">
        <v>24</v>
      </c>
      <c r="C6946">
        <v>2</v>
      </c>
      <c r="D6946">
        <v>40</v>
      </c>
      <c r="E6946">
        <v>0.62</v>
      </c>
      <c r="F6946">
        <v>0.61</v>
      </c>
      <c r="G6946">
        <v>0.77</v>
      </c>
      <c r="H6946">
        <v>0.57999999999999996</v>
      </c>
      <c r="I6946">
        <v>0.69</v>
      </c>
      <c r="J6946">
        <v>0.85</v>
      </c>
      <c r="K6946">
        <v>0.49</v>
      </c>
      <c r="L6946">
        <v>0.65</v>
      </c>
      <c r="M6946">
        <v>0.73</v>
      </c>
      <c r="N6946">
        <v>0.471667</v>
      </c>
      <c r="O6946">
        <v>0.58966700000000005</v>
      </c>
      <c r="P6946">
        <v>0.46500000000000002</v>
      </c>
      <c r="R6946" s="9">
        <f t="shared" si="1953"/>
        <v>0.59531547495536208</v>
      </c>
      <c r="S6946">
        <f t="shared" si="1954"/>
        <v>3.981375007199664E-2</v>
      </c>
      <c r="T6946">
        <f t="shared" si="1969"/>
        <v>2.4684525044637917E-2</v>
      </c>
      <c r="U6946">
        <f t="shared" si="1955"/>
        <v>0.6704112656647101</v>
      </c>
      <c r="V6946">
        <f t="shared" si="1956"/>
        <v>0.15588149252536232</v>
      </c>
      <c r="W6946">
        <f t="shared" si="1957"/>
        <v>9.0411265664710139E-2</v>
      </c>
      <c r="X6946">
        <f t="shared" si="1958"/>
        <v>0.63294857470561272</v>
      </c>
      <c r="Y6946">
        <f t="shared" si="1959"/>
        <v>0.29173178511349535</v>
      </c>
      <c r="Z6946">
        <f t="shared" si="1960"/>
        <v>0.14294857470561273</v>
      </c>
      <c r="AG6946" s="9">
        <f t="shared" si="1966"/>
        <v>0.63027653640385095</v>
      </c>
      <c r="AH6946">
        <f t="shared" si="1961"/>
        <v>1.6575058715888637E-2</v>
      </c>
      <c r="AI6946">
        <f t="shared" si="1970"/>
        <v>1.0276536403850955E-2</v>
      </c>
      <c r="AJ6946">
        <f t="shared" si="1967"/>
        <v>0.70069728270217857</v>
      </c>
      <c r="AK6946">
        <f t="shared" si="1962"/>
        <v>0.20809876327961832</v>
      </c>
      <c r="AL6946">
        <f t="shared" si="1963"/>
        <v>0.12069728270217861</v>
      </c>
      <c r="AM6946">
        <f t="shared" si="1968"/>
        <v>0.65066204957883234</v>
      </c>
      <c r="AN6946">
        <f t="shared" si="1964"/>
        <v>0.32788173383435171</v>
      </c>
      <c r="AO6946">
        <f t="shared" si="1965"/>
        <v>0.16066204957883234</v>
      </c>
    </row>
    <row r="6947" spans="1:41">
      <c r="A6947">
        <v>34725</v>
      </c>
      <c r="B6947">
        <v>24</v>
      </c>
      <c r="C6947">
        <v>2</v>
      </c>
      <c r="D6947">
        <v>45</v>
      </c>
      <c r="E6947">
        <v>0.76</v>
      </c>
      <c r="F6947">
        <v>0.62</v>
      </c>
      <c r="G6947">
        <v>0.61</v>
      </c>
      <c r="H6947">
        <v>0.81</v>
      </c>
      <c r="I6947">
        <v>0.57999999999999996</v>
      </c>
      <c r="J6947">
        <v>0.69</v>
      </c>
      <c r="K6947">
        <v>0.74</v>
      </c>
      <c r="L6947">
        <v>0.49</v>
      </c>
      <c r="M6947">
        <v>0.65</v>
      </c>
      <c r="N6947">
        <v>0.49333300000000002</v>
      </c>
      <c r="O6947">
        <v>0.60333300000000001</v>
      </c>
      <c r="P6947">
        <v>0.470333</v>
      </c>
      <c r="R6947" s="9">
        <f t="shared" si="1953"/>
        <v>0.60655386109005693</v>
      </c>
      <c r="S6947">
        <f t="shared" si="1954"/>
        <v>0.20190281435518825</v>
      </c>
      <c r="T6947">
        <f t="shared" si="1969"/>
        <v>0.15344613890994308</v>
      </c>
      <c r="U6947">
        <f t="shared" si="1955"/>
        <v>0.58515900337387439</v>
      </c>
      <c r="V6947">
        <f t="shared" si="1956"/>
        <v>0.27758147731620453</v>
      </c>
      <c r="W6947">
        <f t="shared" si="1957"/>
        <v>0.22484099662612567</v>
      </c>
      <c r="X6947">
        <f t="shared" si="1958"/>
        <v>0.49406235867084602</v>
      </c>
      <c r="Y6947">
        <f t="shared" si="1959"/>
        <v>0.33234816395831618</v>
      </c>
      <c r="Z6947">
        <f t="shared" si="1960"/>
        <v>0.24593764132915397</v>
      </c>
      <c r="AG6947" s="9">
        <f t="shared" si="1966"/>
        <v>0.60655784739597796</v>
      </c>
      <c r="AH6947">
        <f t="shared" si="1961"/>
        <v>0.2018975692158185</v>
      </c>
      <c r="AI6947">
        <f t="shared" si="1970"/>
        <v>0.15344215260402205</v>
      </c>
      <c r="AJ6947">
        <f t="shared" si="1967"/>
        <v>0.60172646556770881</v>
      </c>
      <c r="AK6947">
        <f t="shared" si="1962"/>
        <v>0.25712782028677927</v>
      </c>
      <c r="AL6947">
        <f t="shared" si="1963"/>
        <v>0.20827353443229124</v>
      </c>
      <c r="AM6947">
        <f t="shared" si="1968"/>
        <v>0.52044367739993791</v>
      </c>
      <c r="AN6947">
        <f t="shared" si="1964"/>
        <v>0.29669773324332716</v>
      </c>
      <c r="AO6947">
        <f t="shared" si="1965"/>
        <v>0.21955632260006208</v>
      </c>
    </row>
    <row r="6948" spans="1:41">
      <c r="A6948">
        <v>34730</v>
      </c>
      <c r="B6948">
        <v>24</v>
      </c>
      <c r="C6948">
        <v>2</v>
      </c>
      <c r="D6948">
        <v>50</v>
      </c>
      <c r="E6948">
        <v>0.43</v>
      </c>
      <c r="F6948">
        <v>0.76</v>
      </c>
      <c r="G6948">
        <v>0.62</v>
      </c>
      <c r="H6948">
        <v>0.45</v>
      </c>
      <c r="I6948">
        <v>0.81</v>
      </c>
      <c r="J6948">
        <v>0.57999999999999996</v>
      </c>
      <c r="K6948">
        <v>0.3</v>
      </c>
      <c r="L6948">
        <v>0.74</v>
      </c>
      <c r="M6948">
        <v>0.49</v>
      </c>
      <c r="N6948">
        <v>0.47633300000000001</v>
      </c>
      <c r="O6948">
        <v>0.54633299999999996</v>
      </c>
      <c r="P6948">
        <v>0.43712800000000002</v>
      </c>
      <c r="R6948" s="9">
        <f t="shared" si="1953"/>
        <v>0.72988776961507862</v>
      </c>
      <c r="S6948">
        <f t="shared" si="1954"/>
        <v>0.69741341770948517</v>
      </c>
      <c r="T6948">
        <f t="shared" si="1969"/>
        <v>0.29988776961507863</v>
      </c>
      <c r="U6948">
        <f t="shared" si="1955"/>
        <v>0.78097779407107815</v>
      </c>
      <c r="V6948">
        <f t="shared" si="1956"/>
        <v>0.73550620904684028</v>
      </c>
      <c r="W6948">
        <f t="shared" si="1957"/>
        <v>0.33097779407107814</v>
      </c>
      <c r="X6948">
        <f t="shared" si="1958"/>
        <v>0.7125620692829342</v>
      </c>
      <c r="Y6948">
        <f t="shared" si="1959"/>
        <v>1.3752068976097807</v>
      </c>
      <c r="Z6948">
        <f t="shared" si="1960"/>
        <v>0.41256206928293421</v>
      </c>
      <c r="AG6948" s="9">
        <f t="shared" si="1966"/>
        <v>0.70584409918163071</v>
      </c>
      <c r="AH6948">
        <f t="shared" si="1961"/>
        <v>0.64149790507355986</v>
      </c>
      <c r="AI6948">
        <f t="shared" si="1970"/>
        <v>0.27584409918163072</v>
      </c>
      <c r="AJ6948">
        <f t="shared" si="1967"/>
        <v>0.74559698952187614</v>
      </c>
      <c r="AK6948">
        <f t="shared" si="1962"/>
        <v>0.65688219893750255</v>
      </c>
      <c r="AL6948">
        <f t="shared" si="1963"/>
        <v>0.29559698952187613</v>
      </c>
      <c r="AM6948">
        <f t="shared" si="1968"/>
        <v>0.67440648531174374</v>
      </c>
      <c r="AN6948">
        <f t="shared" si="1964"/>
        <v>1.2480216177058125</v>
      </c>
      <c r="AO6948">
        <f t="shared" si="1965"/>
        <v>0.37440648531174375</v>
      </c>
    </row>
    <row r="6949" spans="1:41">
      <c r="A6949">
        <v>34735</v>
      </c>
      <c r="B6949">
        <v>24</v>
      </c>
      <c r="C6949">
        <v>2</v>
      </c>
      <c r="D6949">
        <v>55</v>
      </c>
      <c r="E6949">
        <v>0.51</v>
      </c>
      <c r="F6949">
        <v>0.43</v>
      </c>
      <c r="G6949">
        <v>0.76</v>
      </c>
      <c r="H6949">
        <v>0.72</v>
      </c>
      <c r="I6949">
        <v>0.45</v>
      </c>
      <c r="J6949">
        <v>0.81</v>
      </c>
      <c r="K6949">
        <v>0.62</v>
      </c>
      <c r="L6949">
        <v>0.3</v>
      </c>
      <c r="M6949">
        <v>0.74</v>
      </c>
      <c r="N6949">
        <v>0.48966700000000002</v>
      </c>
      <c r="O6949">
        <v>0.56166700000000003</v>
      </c>
      <c r="P6949">
        <v>0.45400000000000001</v>
      </c>
      <c r="R6949" s="9">
        <f t="shared" si="1953"/>
        <v>0.43633385783463402</v>
      </c>
      <c r="S6949">
        <f t="shared" si="1954"/>
        <v>0.14444341601052155</v>
      </c>
      <c r="T6949">
        <f t="shared" si="1969"/>
        <v>7.3666142165365989E-2</v>
      </c>
      <c r="U6949">
        <f t="shared" si="1955"/>
        <v>0.45595647722009985</v>
      </c>
      <c r="V6949">
        <f t="shared" si="1956"/>
        <v>0.36672711497208349</v>
      </c>
      <c r="W6949">
        <f t="shared" si="1957"/>
        <v>0.26404352277990012</v>
      </c>
      <c r="X6949">
        <f t="shared" si="1958"/>
        <v>0.32512100112313752</v>
      </c>
      <c r="Y6949">
        <f t="shared" si="1959"/>
        <v>0.47561128851106849</v>
      </c>
      <c r="Z6949">
        <f t="shared" si="1960"/>
        <v>0.29487899887686247</v>
      </c>
      <c r="AG6949" s="9">
        <f t="shared" si="1966"/>
        <v>0.50286007681130418</v>
      </c>
      <c r="AH6949">
        <f t="shared" si="1961"/>
        <v>1.3999849389599665E-2</v>
      </c>
      <c r="AI6949">
        <f t="shared" si="1970"/>
        <v>7.1399231886958292E-3</v>
      </c>
      <c r="AJ6949">
        <f t="shared" si="1967"/>
        <v>0.5186252040257795</v>
      </c>
      <c r="AK6949">
        <f t="shared" si="1962"/>
        <v>0.27968721663086177</v>
      </c>
      <c r="AL6949">
        <f t="shared" si="1963"/>
        <v>0.20137479597422048</v>
      </c>
      <c r="AM6949">
        <f t="shared" si="1968"/>
        <v>0.39617670896842772</v>
      </c>
      <c r="AN6949">
        <f t="shared" si="1964"/>
        <v>0.36100530811543918</v>
      </c>
      <c r="AO6949">
        <f t="shared" si="1965"/>
        <v>0.22382329103157228</v>
      </c>
    </row>
    <row r="6950" spans="1:41">
      <c r="A6950">
        <v>34740</v>
      </c>
      <c r="B6950">
        <v>24</v>
      </c>
      <c r="C6950">
        <v>3</v>
      </c>
      <c r="D6950">
        <v>0</v>
      </c>
      <c r="E6950">
        <v>0.56999999999999995</v>
      </c>
      <c r="F6950">
        <v>0.51</v>
      </c>
      <c r="G6950">
        <v>0.43</v>
      </c>
      <c r="H6950">
        <v>0.5</v>
      </c>
      <c r="I6950">
        <v>0.72</v>
      </c>
      <c r="J6950">
        <v>0.45</v>
      </c>
      <c r="K6950">
        <v>0.42</v>
      </c>
      <c r="L6950">
        <v>0.62</v>
      </c>
      <c r="M6950">
        <v>0.3</v>
      </c>
      <c r="N6950">
        <v>0.47099999999999997</v>
      </c>
      <c r="O6950">
        <v>0.53233299999999995</v>
      </c>
      <c r="P6950">
        <v>0.44400000000000001</v>
      </c>
      <c r="R6950" s="9">
        <f t="shared" si="1953"/>
        <v>0.50586001549347681</v>
      </c>
      <c r="S6950">
        <f t="shared" si="1954"/>
        <v>0.11252628860793534</v>
      </c>
      <c r="T6950">
        <f t="shared" si="1969"/>
        <v>6.413998450652314E-2</v>
      </c>
      <c r="U6950">
        <f t="shared" si="1955"/>
        <v>0.67843065326431984</v>
      </c>
      <c r="V6950">
        <f t="shared" si="1956"/>
        <v>0.35686130652863968</v>
      </c>
      <c r="W6950">
        <f t="shared" si="1957"/>
        <v>0.17843065326431984</v>
      </c>
      <c r="X6950">
        <f t="shared" si="1958"/>
        <v>0.60624290945557713</v>
      </c>
      <c r="Y6950">
        <f t="shared" si="1959"/>
        <v>0.44343549870375509</v>
      </c>
      <c r="Z6950">
        <f t="shared" si="1960"/>
        <v>0.18624290945557714</v>
      </c>
      <c r="AG6950" s="9">
        <f t="shared" si="1966"/>
        <v>0.49012937200243428</v>
      </c>
      <c r="AH6950">
        <f t="shared" si="1961"/>
        <v>0.14012390876765907</v>
      </c>
      <c r="AI6950">
        <f t="shared" si="1970"/>
        <v>7.9870627997565669E-2</v>
      </c>
      <c r="AJ6950">
        <f t="shared" si="1967"/>
        <v>0.63716219688408837</v>
      </c>
      <c r="AK6950">
        <f t="shared" si="1962"/>
        <v>0.27432439376817674</v>
      </c>
      <c r="AL6950">
        <f t="shared" si="1963"/>
        <v>0.13716219688408837</v>
      </c>
      <c r="AM6950">
        <f t="shared" si="1968"/>
        <v>0.55382654744997595</v>
      </c>
      <c r="AN6950">
        <f t="shared" si="1964"/>
        <v>0.31863463678565707</v>
      </c>
      <c r="AO6950">
        <f t="shared" si="1965"/>
        <v>0.13382654744997596</v>
      </c>
    </row>
    <row r="6951" spans="1:41">
      <c r="A6951">
        <v>34745</v>
      </c>
      <c r="B6951">
        <v>24</v>
      </c>
      <c r="C6951">
        <v>3</v>
      </c>
      <c r="D6951">
        <v>5</v>
      </c>
      <c r="E6951">
        <v>0.32</v>
      </c>
      <c r="F6951">
        <v>0.56999999999999995</v>
      </c>
      <c r="G6951">
        <v>0.51</v>
      </c>
      <c r="H6951">
        <v>0.3</v>
      </c>
      <c r="I6951">
        <v>0.5</v>
      </c>
      <c r="J6951">
        <v>0.72</v>
      </c>
      <c r="K6951">
        <v>0.22</v>
      </c>
      <c r="L6951">
        <v>0.42</v>
      </c>
      <c r="M6951">
        <v>0.62</v>
      </c>
      <c r="N6951">
        <v>0.45655600000000002</v>
      </c>
      <c r="O6951">
        <v>0.48756300000000002</v>
      </c>
      <c r="P6951">
        <v>0.39633299999999999</v>
      </c>
      <c r="R6951" s="9">
        <f t="shared" si="1953"/>
        <v>0.55795752814466604</v>
      </c>
      <c r="S6951">
        <f t="shared" si="1954"/>
        <v>0.74361727545208134</v>
      </c>
      <c r="T6951">
        <f t="shared" si="1969"/>
        <v>0.23795752814466603</v>
      </c>
      <c r="U6951">
        <f t="shared" si="1955"/>
        <v>0.50684813880996005</v>
      </c>
      <c r="V6951">
        <f t="shared" si="1956"/>
        <v>0.68949379603320027</v>
      </c>
      <c r="W6951">
        <f t="shared" si="1957"/>
        <v>0.20684813880996006</v>
      </c>
      <c r="X6951">
        <f t="shared" si="1958"/>
        <v>0.42314071487207439</v>
      </c>
      <c r="Y6951">
        <f t="shared" si="1959"/>
        <v>0.92336688578215631</v>
      </c>
      <c r="Z6951">
        <f t="shared" si="1960"/>
        <v>0.20314071487207438</v>
      </c>
      <c r="AG6951" s="9">
        <f t="shared" si="1966"/>
        <v>0.54752161239285591</v>
      </c>
      <c r="AH6951">
        <f t="shared" si="1961"/>
        <v>0.71100503872767462</v>
      </c>
      <c r="AI6951">
        <f t="shared" si="1970"/>
        <v>0.2275216123928559</v>
      </c>
      <c r="AJ6951">
        <f t="shared" si="1967"/>
        <v>0.53926959457794632</v>
      </c>
      <c r="AK6951">
        <f t="shared" si="1962"/>
        <v>0.79756531525982111</v>
      </c>
      <c r="AL6951">
        <f t="shared" si="1963"/>
        <v>0.23926959457794633</v>
      </c>
      <c r="AM6951">
        <f t="shared" si="1968"/>
        <v>0.45708818710841803</v>
      </c>
      <c r="AN6951">
        <f t="shared" si="1964"/>
        <v>1.0776735777655364</v>
      </c>
      <c r="AO6951">
        <f t="shared" si="1965"/>
        <v>0.23708818710841803</v>
      </c>
    </row>
    <row r="6952" spans="1:41">
      <c r="A6952">
        <v>34750</v>
      </c>
      <c r="B6952">
        <v>24</v>
      </c>
      <c r="C6952">
        <v>3</v>
      </c>
      <c r="D6952">
        <v>10</v>
      </c>
      <c r="E6952">
        <v>0.11</v>
      </c>
      <c r="F6952">
        <v>0.32</v>
      </c>
      <c r="G6952">
        <v>0.56999999999999995</v>
      </c>
      <c r="H6952">
        <v>9.4862000000000002E-2</v>
      </c>
      <c r="I6952">
        <v>0.3</v>
      </c>
      <c r="J6952">
        <v>0.5</v>
      </c>
      <c r="K6952">
        <v>0.121008</v>
      </c>
      <c r="L6952">
        <v>0.22</v>
      </c>
      <c r="M6952">
        <v>0.42</v>
      </c>
      <c r="N6952">
        <v>0.425423</v>
      </c>
      <c r="O6952">
        <v>0.48416199999999998</v>
      </c>
      <c r="P6952">
        <v>0.41236299999999998</v>
      </c>
      <c r="R6952" s="9">
        <f t="shared" si="1953"/>
        <v>0.33119101504182574</v>
      </c>
      <c r="S6952">
        <f t="shared" si="1954"/>
        <v>2.0108274094711431</v>
      </c>
      <c r="T6952">
        <f t="shared" si="1969"/>
        <v>0.22119101504182576</v>
      </c>
      <c r="U6952">
        <f t="shared" si="1955"/>
        <v>0.31697482377461306</v>
      </c>
      <c r="V6952">
        <f t="shared" si="1956"/>
        <v>2.3414309604964374</v>
      </c>
      <c r="W6952">
        <f t="shared" si="1957"/>
        <v>0.22211282377461306</v>
      </c>
      <c r="X6952">
        <f t="shared" si="1958"/>
        <v>0.24519786432827417</v>
      </c>
      <c r="Y6952">
        <f t="shared" si="1959"/>
        <v>1.0262946609172465</v>
      </c>
      <c r="Z6952">
        <f t="shared" si="1960"/>
        <v>0.12418986432827417</v>
      </c>
      <c r="AG6952" s="9">
        <f t="shared" si="1966"/>
        <v>0.38061543178295065</v>
      </c>
      <c r="AH6952">
        <f t="shared" si="1961"/>
        <v>2.4601402889359152</v>
      </c>
      <c r="AI6952">
        <f t="shared" si="1970"/>
        <v>0.27061543178295067</v>
      </c>
      <c r="AJ6952">
        <f t="shared" si="1967"/>
        <v>0.35205267268736135</v>
      </c>
      <c r="AK6952">
        <f t="shared" si="1962"/>
        <v>2.7112086260816906</v>
      </c>
      <c r="AL6952">
        <f t="shared" si="1963"/>
        <v>0.25719067268736134</v>
      </c>
      <c r="AM6952">
        <f t="shared" si="1968"/>
        <v>0.2753719957183996</v>
      </c>
      <c r="AN6952">
        <f t="shared" si="1964"/>
        <v>1.2756511612323118</v>
      </c>
      <c r="AO6952">
        <f t="shared" si="1965"/>
        <v>0.15436399571839959</v>
      </c>
    </row>
    <row r="6953" spans="1:41">
      <c r="A6953">
        <v>34755</v>
      </c>
      <c r="B6953">
        <v>24</v>
      </c>
      <c r="C6953">
        <v>3</v>
      </c>
      <c r="D6953">
        <v>15</v>
      </c>
      <c r="E6953">
        <v>0</v>
      </c>
      <c r="F6953">
        <v>0.11</v>
      </c>
      <c r="G6953">
        <v>0.32</v>
      </c>
      <c r="H6953">
        <v>0</v>
      </c>
      <c r="I6953">
        <v>9.4862000000000002E-2</v>
      </c>
      <c r="J6953">
        <v>0.3</v>
      </c>
      <c r="K6953">
        <v>0</v>
      </c>
      <c r="L6953">
        <v>0.121008</v>
      </c>
      <c r="M6953">
        <v>0.22</v>
      </c>
      <c r="N6953">
        <v>0.32103599999999999</v>
      </c>
      <c r="O6953">
        <v>0.38633299999999998</v>
      </c>
      <c r="P6953">
        <v>0.341694</v>
      </c>
      <c r="R6953" s="10">
        <f t="shared" si="1953"/>
        <v>0.13240219923893962</v>
      </c>
      <c r="S6953" s="8"/>
      <c r="T6953" s="8"/>
      <c r="U6953" s="8">
        <f t="shared" si="1955"/>
        <v>0.12015388649307235</v>
      </c>
      <c r="V6953" s="8"/>
      <c r="W6953" s="8"/>
      <c r="X6953" s="8">
        <f t="shared" si="1958"/>
        <v>0.14283297997654112</v>
      </c>
      <c r="Y6953" s="8"/>
      <c r="Z6953" s="8"/>
      <c r="AG6953" s="10">
        <f t="shared" si="1966"/>
        <v>0.17193725128771961</v>
      </c>
      <c r="AH6953" s="8"/>
      <c r="AI6953" s="8"/>
      <c r="AJ6953" s="8">
        <f t="shared" si="1967"/>
        <v>0.15347298340932458</v>
      </c>
      <c r="AK6953" s="8"/>
      <c r="AL6953" s="8"/>
      <c r="AM6953" s="8">
        <f t="shared" si="1968"/>
        <v>0.15697533644673425</v>
      </c>
      <c r="AN6953" s="8"/>
      <c r="AO6953" s="8"/>
    </row>
    <row r="6954" spans="1:41">
      <c r="A6954">
        <v>34760</v>
      </c>
      <c r="B6954">
        <v>24</v>
      </c>
      <c r="C6954">
        <v>3</v>
      </c>
      <c r="D6954">
        <v>20</v>
      </c>
      <c r="E6954">
        <v>0</v>
      </c>
      <c r="F6954">
        <v>0</v>
      </c>
      <c r="G6954">
        <v>0.11</v>
      </c>
      <c r="H6954">
        <v>0</v>
      </c>
      <c r="I6954">
        <v>0</v>
      </c>
      <c r="J6954">
        <v>9.4862000000000002E-2</v>
      </c>
      <c r="K6954">
        <v>0</v>
      </c>
      <c r="L6954">
        <v>0</v>
      </c>
      <c r="M6954">
        <v>0.121008</v>
      </c>
      <c r="N6954">
        <v>0.28658600000000001</v>
      </c>
      <c r="O6954">
        <v>0.31112499999999998</v>
      </c>
      <c r="P6954">
        <v>0.248582</v>
      </c>
      <c r="R6954" s="10">
        <f t="shared" si="1953"/>
        <v>3.0422092302217357E-2</v>
      </c>
      <c r="S6954" s="8"/>
      <c r="T6954" s="8"/>
      <c r="U6954" s="8">
        <f t="shared" si="1955"/>
        <v>2.5712987397554985E-2</v>
      </c>
      <c r="V6954" s="8"/>
      <c r="W6954" s="8"/>
      <c r="X6954" s="8">
        <f t="shared" si="1958"/>
        <v>2.6269118743335311E-2</v>
      </c>
      <c r="Y6954" s="8"/>
      <c r="Z6954" s="8"/>
      <c r="AG6954" s="10">
        <f t="shared" si="1966"/>
        <v>4.8282949525849966E-2</v>
      </c>
      <c r="AH6954" s="8"/>
      <c r="AI6954" s="8"/>
      <c r="AJ6954" s="8">
        <f t="shared" si="1967"/>
        <v>3.9045838589837026E-2</v>
      </c>
      <c r="AK6954" s="8"/>
      <c r="AL6954" s="8"/>
      <c r="AM6954" s="8">
        <f t="shared" si="1968"/>
        <v>4.2204901445634248E-2</v>
      </c>
      <c r="AN6954" s="8"/>
      <c r="AO6954" s="8"/>
    </row>
    <row r="6955" spans="1:41">
      <c r="A6955">
        <v>34765</v>
      </c>
      <c r="B6955">
        <v>24</v>
      </c>
      <c r="C6955">
        <v>3</v>
      </c>
      <c r="D6955">
        <v>25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0</v>
      </c>
      <c r="L6955">
        <v>0</v>
      </c>
      <c r="M6955">
        <v>0</v>
      </c>
      <c r="N6955">
        <v>0.25666699999999998</v>
      </c>
      <c r="O6955">
        <v>0.29566700000000001</v>
      </c>
      <c r="P6955">
        <v>0.24233299999999999</v>
      </c>
      <c r="R6955" s="10">
        <f t="shared" si="1953"/>
        <v>2.7246087265020699E-2</v>
      </c>
      <c r="S6955" s="8"/>
      <c r="T6955" s="8"/>
      <c r="U6955" s="8">
        <f t="shared" si="1955"/>
        <v>2.4213912348067926E-2</v>
      </c>
      <c r="V6955" s="8"/>
      <c r="W6955" s="8"/>
      <c r="X6955" s="8">
        <f t="shared" si="1958"/>
        <v>2.5554877383415772E-2</v>
      </c>
      <c r="Y6955" s="8"/>
      <c r="Z6955" s="8"/>
      <c r="AG6955" s="10">
        <f t="shared" si="1966"/>
        <v>2.3093800683830969E-2</v>
      </c>
      <c r="AH6955" s="8"/>
      <c r="AI6955" s="8"/>
      <c r="AJ6955" s="8">
        <f t="shared" si="1967"/>
        <v>2.027634834286705E-2</v>
      </c>
      <c r="AK6955" s="8"/>
      <c r="AL6955" s="8"/>
      <c r="AM6955" s="8">
        <f t="shared" si="1968"/>
        <v>2.0813168074888862E-2</v>
      </c>
      <c r="AN6955" s="8"/>
      <c r="AO6955" s="8"/>
    </row>
    <row r="6956" spans="1:41">
      <c r="A6956">
        <v>34770</v>
      </c>
      <c r="B6956">
        <v>24</v>
      </c>
      <c r="C6956">
        <v>3</v>
      </c>
      <c r="D6956">
        <v>30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0</v>
      </c>
      <c r="L6956">
        <v>0</v>
      </c>
      <c r="M6956">
        <v>0</v>
      </c>
      <c r="N6956">
        <v>0.19600000000000001</v>
      </c>
      <c r="O6956">
        <v>0.24299999999999999</v>
      </c>
      <c r="P6956">
        <v>0.189333</v>
      </c>
      <c r="R6956" s="10">
        <f t="shared" si="1953"/>
        <v>2.0806075981501547E-2</v>
      </c>
      <c r="S6956" s="8"/>
      <c r="T6956" s="8"/>
      <c r="U6956" s="8">
        <f t="shared" si="1955"/>
        <v>1.9689514605921634E-2</v>
      </c>
      <c r="V6956" s="8"/>
      <c r="W6956" s="8"/>
      <c r="X6956" s="8">
        <f t="shared" si="1958"/>
        <v>2.0014573484199685E-2</v>
      </c>
      <c r="Y6956" s="8"/>
      <c r="Z6956" s="8"/>
      <c r="AG6956" s="10">
        <f t="shared" si="1966"/>
        <v>1.7635243073830568E-2</v>
      </c>
      <c r="AH6956" s="8"/>
      <c r="AI6956" s="8"/>
      <c r="AJ6956" s="8">
        <f t="shared" si="1967"/>
        <v>1.6485503325776866E-2</v>
      </c>
      <c r="AK6956" s="8"/>
      <c r="AL6956" s="8"/>
      <c r="AM6956" s="8">
        <f t="shared" si="1968"/>
        <v>1.6294051434296936E-2</v>
      </c>
      <c r="AN6956" s="8"/>
      <c r="AO6956" s="8"/>
    </row>
    <row r="6957" spans="1:41">
      <c r="A6957">
        <v>34775</v>
      </c>
      <c r="B6957">
        <v>24</v>
      </c>
      <c r="C6957">
        <v>3</v>
      </c>
      <c r="D6957">
        <v>35</v>
      </c>
      <c r="E6957">
        <v>0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0</v>
      </c>
      <c r="L6957">
        <v>0</v>
      </c>
      <c r="M6957">
        <v>0</v>
      </c>
      <c r="N6957">
        <v>0.189</v>
      </c>
      <c r="O6957">
        <v>0.20933299999999999</v>
      </c>
      <c r="P6957">
        <v>0.173206</v>
      </c>
      <c r="R6957" s="10">
        <f t="shared" si="1953"/>
        <v>2.006300183930506E-2</v>
      </c>
      <c r="S6957" s="8"/>
      <c r="T6957" s="8"/>
      <c r="U6957" s="8">
        <f t="shared" si="1955"/>
        <v>1.7246358931631123E-2</v>
      </c>
      <c r="V6957" s="8"/>
      <c r="W6957" s="8"/>
      <c r="X6957" s="8">
        <f t="shared" si="1958"/>
        <v>1.8261374130760715E-2</v>
      </c>
      <c r="Y6957" s="8"/>
      <c r="Z6957" s="8"/>
      <c r="AG6957" s="10">
        <f t="shared" si="1966"/>
        <v>1.7005412964050906E-2</v>
      </c>
      <c r="AH6957" s="8"/>
      <c r="AI6957" s="8"/>
      <c r="AJ6957" s="8">
        <f t="shared" si="1967"/>
        <v>1.4442893410136669E-2</v>
      </c>
      <c r="AK6957" s="8"/>
      <c r="AL6957" s="8"/>
      <c r="AM6957" s="8">
        <f t="shared" si="1968"/>
        <v>1.4873554100499588E-2</v>
      </c>
      <c r="AN6957" s="8"/>
      <c r="AO6957" s="8"/>
    </row>
    <row r="6958" spans="1:41">
      <c r="A6958">
        <v>34780</v>
      </c>
      <c r="B6958">
        <v>24</v>
      </c>
      <c r="C6958">
        <v>3</v>
      </c>
      <c r="D6958">
        <v>40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0</v>
      </c>
      <c r="L6958">
        <v>0</v>
      </c>
      <c r="M6958">
        <v>0</v>
      </c>
      <c r="N6958">
        <v>0.218333</v>
      </c>
      <c r="O6958">
        <v>0.249</v>
      </c>
      <c r="P6958">
        <v>0.19733300000000001</v>
      </c>
      <c r="R6958" s="10">
        <f t="shared" si="1953"/>
        <v>2.3176800955454983E-2</v>
      </c>
      <c r="S6958" s="8"/>
      <c r="T6958" s="8"/>
      <c r="U6958" s="8">
        <f t="shared" si="1955"/>
        <v>2.0422841048806106E-2</v>
      </c>
      <c r="V6958" s="8"/>
      <c r="W6958" s="8"/>
      <c r="X6958" s="8">
        <f t="shared" si="1958"/>
        <v>2.0854029952813973E-2</v>
      </c>
      <c r="Y6958" s="8"/>
      <c r="Z6958" s="8"/>
      <c r="AG6958" s="10">
        <f t="shared" si="1966"/>
        <v>1.9644671051217602E-2</v>
      </c>
      <c r="AH6958" s="8"/>
      <c r="AI6958" s="8"/>
      <c r="AJ6958" s="8">
        <f t="shared" si="1967"/>
        <v>1.7102083420058603E-2</v>
      </c>
      <c r="AK6958" s="8"/>
      <c r="AL6958" s="8"/>
      <c r="AM6958" s="8">
        <f t="shared" si="1968"/>
        <v>1.6978448560810627E-2</v>
      </c>
      <c r="AN6958" s="8"/>
      <c r="AO6958" s="8"/>
    </row>
    <row r="6959" spans="1:41">
      <c r="A6959">
        <v>34785</v>
      </c>
      <c r="B6959">
        <v>24</v>
      </c>
      <c r="C6959">
        <v>3</v>
      </c>
      <c r="D6959">
        <v>45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0</v>
      </c>
      <c r="K6959">
        <v>0</v>
      </c>
      <c r="L6959">
        <v>0</v>
      </c>
      <c r="M6959">
        <v>0</v>
      </c>
      <c r="N6959">
        <v>0.187</v>
      </c>
      <c r="O6959">
        <v>0.20566699999999999</v>
      </c>
      <c r="P6959">
        <v>0.150667</v>
      </c>
      <c r="R6959" s="10">
        <f t="shared" si="1953"/>
        <v>1.9850694941534637E-2</v>
      </c>
      <c r="S6959" s="8"/>
      <c r="T6959" s="8"/>
      <c r="U6959" s="8">
        <f t="shared" si="1955"/>
        <v>1.6962835231164299E-2</v>
      </c>
      <c r="V6959" s="8"/>
      <c r="W6959" s="8"/>
      <c r="X6959" s="8">
        <f t="shared" si="1958"/>
        <v>1.6008931034340389E-2</v>
      </c>
      <c r="Y6959" s="8"/>
      <c r="Z6959" s="8"/>
      <c r="AG6959" s="10">
        <f t="shared" si="1966"/>
        <v>1.6825461504113858E-2</v>
      </c>
      <c r="AH6959" s="8"/>
      <c r="AI6959" s="8"/>
      <c r="AJ6959" s="8">
        <f t="shared" si="1967"/>
        <v>1.4205648041477241E-2</v>
      </c>
      <c r="AK6959" s="8"/>
      <c r="AL6959" s="8"/>
      <c r="AM6959" s="8">
        <f t="shared" si="1968"/>
        <v>1.3021949409020288E-2</v>
      </c>
      <c r="AN6959" s="8"/>
      <c r="AO6959" s="8"/>
    </row>
    <row r="6960" spans="1:41">
      <c r="A6960">
        <v>34790</v>
      </c>
      <c r="B6960">
        <v>24</v>
      </c>
      <c r="C6960">
        <v>3</v>
      </c>
      <c r="D6960">
        <v>50</v>
      </c>
      <c r="E6960">
        <v>0.61</v>
      </c>
      <c r="F6960">
        <v>0</v>
      </c>
      <c r="G6960">
        <v>0</v>
      </c>
      <c r="H6960">
        <v>0.73</v>
      </c>
      <c r="I6960">
        <v>0</v>
      </c>
      <c r="J6960">
        <v>0</v>
      </c>
      <c r="K6960">
        <v>0.6</v>
      </c>
      <c r="L6960">
        <v>0</v>
      </c>
      <c r="M6960">
        <v>0</v>
      </c>
      <c r="N6960">
        <v>0.18099999999999999</v>
      </c>
      <c r="O6960">
        <v>0.190333</v>
      </c>
      <c r="P6960">
        <v>0.159667</v>
      </c>
      <c r="R6960" s="9">
        <f t="shared" si="1953"/>
        <v>1.9213774248223365E-2</v>
      </c>
      <c r="S6960">
        <f t="shared" si="1954"/>
        <v>0.96850200942914211</v>
      </c>
      <c r="T6960">
        <f t="shared" si="1969"/>
        <v>0.59078622575177664</v>
      </c>
      <c r="U6960">
        <f t="shared" si="1955"/>
        <v>1.5810345943670565E-2</v>
      </c>
      <c r="V6960">
        <f t="shared" si="1956"/>
        <v>0.97834199185798554</v>
      </c>
      <c r="W6960">
        <f t="shared" si="1957"/>
        <v>0.71418965405632939</v>
      </c>
      <c r="X6960">
        <f t="shared" si="1958"/>
        <v>1.6828382048187995E-2</v>
      </c>
      <c r="Y6960">
        <f t="shared" si="1959"/>
        <v>0.9719526965863533</v>
      </c>
      <c r="Z6960">
        <f t="shared" si="1960"/>
        <v>0.58317161795181194</v>
      </c>
      <c r="AG6960" s="9">
        <f t="shared" si="1966"/>
        <v>1.6285607124302718E-2</v>
      </c>
      <c r="AH6960">
        <f t="shared" si="1961"/>
        <v>0.97330228340278246</v>
      </c>
      <c r="AI6960">
        <f t="shared" si="1970"/>
        <v>0.59371439287569727</v>
      </c>
      <c r="AJ6960">
        <f t="shared" si="1967"/>
        <v>1.324164082398809E-2</v>
      </c>
      <c r="AK6960">
        <f t="shared" si="1962"/>
        <v>0.98186076599453698</v>
      </c>
      <c r="AL6960">
        <f t="shared" si="1963"/>
        <v>0.71675835917601194</v>
      </c>
      <c r="AM6960">
        <f t="shared" si="1968"/>
        <v>1.3707240395747628E-2</v>
      </c>
      <c r="AN6960">
        <f t="shared" si="1964"/>
        <v>0.97715459934042059</v>
      </c>
      <c r="AO6960">
        <f t="shared" si="1965"/>
        <v>0.58629275960425231</v>
      </c>
    </row>
    <row r="6961" spans="1:41">
      <c r="A6961">
        <v>34795</v>
      </c>
      <c r="B6961">
        <v>24</v>
      </c>
      <c r="C6961">
        <v>3</v>
      </c>
      <c r="D6961">
        <v>55</v>
      </c>
      <c r="E6961">
        <v>0.75</v>
      </c>
      <c r="F6961">
        <v>0.61</v>
      </c>
      <c r="G6961">
        <v>0</v>
      </c>
      <c r="H6961">
        <v>0.91</v>
      </c>
      <c r="I6961">
        <v>0.73</v>
      </c>
      <c r="J6961">
        <v>0</v>
      </c>
      <c r="K6961">
        <v>0.76</v>
      </c>
      <c r="L6961">
        <v>0.6</v>
      </c>
      <c r="M6961">
        <v>0</v>
      </c>
      <c r="N6961">
        <v>0.21</v>
      </c>
      <c r="O6961">
        <v>0.25523400000000002</v>
      </c>
      <c r="P6961">
        <v>0.184667</v>
      </c>
      <c r="R6961" s="9">
        <f t="shared" si="1953"/>
        <v>0.5675386204459153</v>
      </c>
      <c r="S6961">
        <f t="shared" si="1954"/>
        <v>0.24328183940544626</v>
      </c>
      <c r="T6961">
        <f t="shared" si="1969"/>
        <v>0.1824613795540847</v>
      </c>
      <c r="U6961">
        <f t="shared" si="1955"/>
        <v>0.67531819496458445</v>
      </c>
      <c r="V6961">
        <f t="shared" si="1956"/>
        <v>0.25789209344551162</v>
      </c>
      <c r="W6961">
        <f t="shared" si="1957"/>
        <v>0.23468180503541558</v>
      </c>
      <c r="X6961">
        <f t="shared" si="1958"/>
        <v>0.56358224852467975</v>
      </c>
      <c r="Y6961">
        <f t="shared" si="1959"/>
        <v>0.25844440983594769</v>
      </c>
      <c r="Z6961">
        <f t="shared" si="1960"/>
        <v>0.19641775147532026</v>
      </c>
      <c r="AG6961" s="9">
        <f t="shared" si="1966"/>
        <v>0.44925270223054209</v>
      </c>
      <c r="AH6961">
        <f t="shared" si="1961"/>
        <v>0.40099639702594386</v>
      </c>
      <c r="AI6961">
        <f t="shared" si="1970"/>
        <v>0.30074729776945791</v>
      </c>
      <c r="AJ6961">
        <f t="shared" si="1967"/>
        <v>0.55329106850991538</v>
      </c>
      <c r="AK6961">
        <f t="shared" si="1962"/>
        <v>0.39198783680229082</v>
      </c>
      <c r="AL6961">
        <f t="shared" si="1963"/>
        <v>0.35670893149008465</v>
      </c>
      <c r="AM6961">
        <f t="shared" si="1968"/>
        <v>0.46493167440921784</v>
      </c>
      <c r="AN6961">
        <f t="shared" si="1964"/>
        <v>0.38824779682997651</v>
      </c>
      <c r="AO6961">
        <f t="shared" si="1965"/>
        <v>0.29506832559078217</v>
      </c>
    </row>
    <row r="6962" spans="1:41">
      <c r="A6962">
        <v>34800</v>
      </c>
      <c r="B6962">
        <v>24</v>
      </c>
      <c r="C6962">
        <v>4</v>
      </c>
      <c r="D6962">
        <v>0</v>
      </c>
      <c r="E6962">
        <v>0.97</v>
      </c>
      <c r="F6962">
        <v>0.75</v>
      </c>
      <c r="G6962">
        <v>0.61</v>
      </c>
      <c r="H6962">
        <v>1.06</v>
      </c>
      <c r="I6962">
        <v>0.91</v>
      </c>
      <c r="J6962">
        <v>0.73</v>
      </c>
      <c r="K6962">
        <v>0.9</v>
      </c>
      <c r="L6962">
        <v>0.76</v>
      </c>
      <c r="M6962">
        <v>0.6</v>
      </c>
      <c r="N6962">
        <v>0.297068</v>
      </c>
      <c r="O6962">
        <v>0.344611</v>
      </c>
      <c r="P6962">
        <v>0.263042</v>
      </c>
      <c r="R6962" s="9">
        <f t="shared" si="1953"/>
        <v>0.70191970608952314</v>
      </c>
      <c r="S6962">
        <f t="shared" si="1954"/>
        <v>0.27637143702111017</v>
      </c>
      <c r="T6962">
        <f t="shared" si="1969"/>
        <v>0.26808029391047683</v>
      </c>
      <c r="U6962">
        <f t="shared" si="1955"/>
        <v>0.84293619558276933</v>
      </c>
      <c r="V6962">
        <f t="shared" si="1956"/>
        <v>0.20477717397851955</v>
      </c>
      <c r="W6962">
        <f t="shared" si="1957"/>
        <v>0.21706380441723072</v>
      </c>
      <c r="X6962">
        <f t="shared" si="1958"/>
        <v>0.7159712030237475</v>
      </c>
      <c r="Y6962">
        <f t="shared" si="1959"/>
        <v>0.20447644108472501</v>
      </c>
      <c r="Z6962">
        <f t="shared" si="1960"/>
        <v>0.18402879697625252</v>
      </c>
      <c r="AG6962" s="9">
        <f t="shared" si="1966"/>
        <v>0.68061435724850872</v>
      </c>
      <c r="AH6962">
        <f t="shared" si="1961"/>
        <v>0.29833571417679511</v>
      </c>
      <c r="AI6962">
        <f t="shared" si="1970"/>
        <v>0.28938564275149126</v>
      </c>
      <c r="AJ6962">
        <f t="shared" si="1967"/>
        <v>0.8190235582411074</v>
      </c>
      <c r="AK6962">
        <f t="shared" si="1962"/>
        <v>0.22733626581027608</v>
      </c>
      <c r="AL6962">
        <f t="shared" si="1963"/>
        <v>0.24097644175889266</v>
      </c>
      <c r="AM6962">
        <f t="shared" si="1968"/>
        <v>0.69611281210659581</v>
      </c>
      <c r="AN6962">
        <f t="shared" si="1964"/>
        <v>0.22654131988156023</v>
      </c>
      <c r="AO6962">
        <f t="shared" si="1965"/>
        <v>0.20388718789340421</v>
      </c>
    </row>
    <row r="6963" spans="1:41">
      <c r="A6963">
        <v>34805</v>
      </c>
      <c r="B6963">
        <v>24</v>
      </c>
      <c r="C6963">
        <v>4</v>
      </c>
      <c r="D6963">
        <v>5</v>
      </c>
      <c r="E6963">
        <v>0.96</v>
      </c>
      <c r="F6963">
        <v>0.97</v>
      </c>
      <c r="G6963">
        <v>0.75</v>
      </c>
      <c r="H6963">
        <v>1</v>
      </c>
      <c r="I6963">
        <v>1.06</v>
      </c>
      <c r="J6963">
        <v>0.91</v>
      </c>
      <c r="K6963">
        <v>0.74</v>
      </c>
      <c r="L6963">
        <v>0.9</v>
      </c>
      <c r="M6963">
        <v>0.76</v>
      </c>
      <c r="N6963">
        <v>0.51300000000000001</v>
      </c>
      <c r="O6963">
        <v>0.58899999999999997</v>
      </c>
      <c r="P6963">
        <v>0.42499999999999999</v>
      </c>
      <c r="R6963" s="9">
        <f t="shared" si="1953"/>
        <v>0.92148787385945807</v>
      </c>
      <c r="S6963">
        <f t="shared" si="1954"/>
        <v>4.0116798063064472E-2</v>
      </c>
      <c r="T6963">
        <f t="shared" si="1969"/>
        <v>3.8512126140541891E-2</v>
      </c>
      <c r="U6963">
        <f t="shared" si="1955"/>
        <v>1.008768064107697</v>
      </c>
      <c r="V6963">
        <f t="shared" si="1956"/>
        <v>8.7680641076970378E-3</v>
      </c>
      <c r="W6963">
        <f t="shared" si="1957"/>
        <v>8.7680641076970378E-3</v>
      </c>
      <c r="X6963">
        <f t="shared" si="1958"/>
        <v>0.85978019282664475</v>
      </c>
      <c r="Y6963">
        <f t="shared" si="1959"/>
        <v>0.16186512544141185</v>
      </c>
      <c r="Z6963">
        <f t="shared" si="1960"/>
        <v>0.11978019282664476</v>
      </c>
      <c r="AG6963" s="9">
        <f t="shared" si="1966"/>
        <v>0.8838867614502034</v>
      </c>
      <c r="AH6963">
        <f t="shared" si="1961"/>
        <v>7.9284623489371431E-2</v>
      </c>
      <c r="AI6963">
        <f t="shared" si="1970"/>
        <v>7.6113238549796569E-2</v>
      </c>
      <c r="AJ6963">
        <f t="shared" si="1967"/>
        <v>0.98619779211700975</v>
      </c>
      <c r="AK6963">
        <f t="shared" si="1962"/>
        <v>1.3802207882990247E-2</v>
      </c>
      <c r="AL6963">
        <f t="shared" si="1963"/>
        <v>1.3802207882990247E-2</v>
      </c>
      <c r="AM6963">
        <f t="shared" si="1968"/>
        <v>0.84258552687064414</v>
      </c>
      <c r="AN6963">
        <f t="shared" si="1964"/>
        <v>0.13862909036573534</v>
      </c>
      <c r="AO6963">
        <f t="shared" si="1965"/>
        <v>0.10258552687064415</v>
      </c>
    </row>
    <row r="6964" spans="1:41">
      <c r="A6964">
        <v>34810</v>
      </c>
      <c r="B6964">
        <v>24</v>
      </c>
      <c r="C6964">
        <v>4</v>
      </c>
      <c r="D6964">
        <v>10</v>
      </c>
      <c r="E6964">
        <v>1.06</v>
      </c>
      <c r="F6964">
        <v>0.96</v>
      </c>
      <c r="G6964">
        <v>0.97</v>
      </c>
      <c r="H6964">
        <v>1.32</v>
      </c>
      <c r="I6964">
        <v>1</v>
      </c>
      <c r="J6964">
        <v>1.06</v>
      </c>
      <c r="K6964">
        <v>1.1000000000000001</v>
      </c>
      <c r="L6964">
        <v>0.74</v>
      </c>
      <c r="M6964">
        <v>0.9</v>
      </c>
      <c r="N6964">
        <v>0.61099999999999999</v>
      </c>
      <c r="O6964">
        <v>0.75600000000000001</v>
      </c>
      <c r="P6964">
        <v>0.58299999999999996</v>
      </c>
      <c r="R6964" s="9">
        <f t="shared" si="1953"/>
        <v>0.92295244633906104</v>
      </c>
      <c r="S6964">
        <f t="shared" si="1954"/>
        <v>0.12929014496315</v>
      </c>
      <c r="T6964">
        <f t="shared" si="1969"/>
        <v>0.13704755366093901</v>
      </c>
      <c r="U6964">
        <f t="shared" si="1955"/>
        <v>0.97275512644913864</v>
      </c>
      <c r="V6964">
        <f t="shared" si="1956"/>
        <v>0.26306429814459198</v>
      </c>
      <c r="W6964">
        <f t="shared" si="1957"/>
        <v>0.34724487355086142</v>
      </c>
      <c r="X6964">
        <f t="shared" si="1958"/>
        <v>0.73914042138393832</v>
      </c>
      <c r="Y6964">
        <f t="shared" si="1959"/>
        <v>0.32805416237823792</v>
      </c>
      <c r="Z6964">
        <f t="shared" si="1960"/>
        <v>0.36085957861606177</v>
      </c>
      <c r="AG6964" s="9">
        <f t="shared" si="1966"/>
        <v>0.93064366705708446</v>
      </c>
      <c r="AH6964">
        <f t="shared" si="1961"/>
        <v>0.12203427636124112</v>
      </c>
      <c r="AI6964">
        <f t="shared" si="1970"/>
        <v>0.1293563329429156</v>
      </c>
      <c r="AJ6964">
        <f t="shared" si="1967"/>
        <v>0.98575309852300275</v>
      </c>
      <c r="AK6964">
        <f t="shared" si="1962"/>
        <v>0.25321734960378584</v>
      </c>
      <c r="AL6964">
        <f t="shared" si="1963"/>
        <v>0.33424690147699732</v>
      </c>
      <c r="AM6964">
        <f t="shared" si="1968"/>
        <v>0.76608010511815605</v>
      </c>
      <c r="AN6964">
        <f t="shared" si="1964"/>
        <v>0.30356354080167636</v>
      </c>
      <c r="AO6964">
        <f t="shared" si="1965"/>
        <v>0.33391989488184404</v>
      </c>
    </row>
    <row r="6965" spans="1:41">
      <c r="A6965">
        <v>34815</v>
      </c>
      <c r="B6965">
        <v>24</v>
      </c>
      <c r="C6965">
        <v>4</v>
      </c>
      <c r="D6965">
        <v>15</v>
      </c>
      <c r="E6965">
        <v>1.2</v>
      </c>
      <c r="F6965">
        <v>1.06</v>
      </c>
      <c r="G6965">
        <v>0.96</v>
      </c>
      <c r="H6965">
        <v>1.4</v>
      </c>
      <c r="I6965">
        <v>1.32</v>
      </c>
      <c r="J6965">
        <v>1</v>
      </c>
      <c r="K6965">
        <v>1.1100000000000001</v>
      </c>
      <c r="L6965">
        <v>1.1000000000000001</v>
      </c>
      <c r="M6965">
        <v>0.74</v>
      </c>
      <c r="N6965">
        <v>0.82533299999999998</v>
      </c>
      <c r="O6965">
        <v>0.91</v>
      </c>
      <c r="P6965">
        <v>0.754</v>
      </c>
      <c r="R6965" s="9">
        <f t="shared" si="1953"/>
        <v>1.0350892886104539</v>
      </c>
      <c r="S6965">
        <f t="shared" si="1954"/>
        <v>0.13742559282462172</v>
      </c>
      <c r="T6965">
        <f t="shared" si="1969"/>
        <v>0.16491071138954605</v>
      </c>
      <c r="U6965">
        <f t="shared" si="1955"/>
        <v>1.2535299097164534</v>
      </c>
      <c r="V6965">
        <f t="shared" si="1956"/>
        <v>0.10462149305967609</v>
      </c>
      <c r="W6965">
        <f t="shared" si="1957"/>
        <v>0.14647009028354652</v>
      </c>
      <c r="X6965">
        <f t="shared" si="1958"/>
        <v>1.0753973891379207</v>
      </c>
      <c r="Y6965">
        <f t="shared" si="1959"/>
        <v>3.1173523299170617E-2</v>
      </c>
      <c r="Z6965">
        <f t="shared" si="1960"/>
        <v>3.4602610862079386E-2</v>
      </c>
      <c r="AG6965" s="9">
        <f t="shared" si="1966"/>
        <v>1.018433697214485</v>
      </c>
      <c r="AH6965">
        <f t="shared" si="1961"/>
        <v>0.15130525232126252</v>
      </c>
      <c r="AI6965">
        <f t="shared" si="1970"/>
        <v>0.181566302785515</v>
      </c>
      <c r="AJ6965">
        <f t="shared" si="1967"/>
        <v>1.2070309414886959</v>
      </c>
      <c r="AK6965">
        <f t="shared" si="1962"/>
        <v>0.13783504179378855</v>
      </c>
      <c r="AL6965">
        <f t="shared" si="1963"/>
        <v>0.19296905851130397</v>
      </c>
      <c r="AM6965">
        <f t="shared" si="1968"/>
        <v>1.0179560442283331</v>
      </c>
      <c r="AN6965">
        <f t="shared" si="1964"/>
        <v>8.2922482677177486E-2</v>
      </c>
      <c r="AO6965">
        <f t="shared" si="1965"/>
        <v>9.2043955771667019E-2</v>
      </c>
    </row>
    <row r="6966" spans="1:41">
      <c r="A6966">
        <v>34820</v>
      </c>
      <c r="B6966">
        <v>24</v>
      </c>
      <c r="C6966">
        <v>4</v>
      </c>
      <c r="D6966">
        <v>20</v>
      </c>
      <c r="E6966">
        <v>1.56</v>
      </c>
      <c r="F6966">
        <v>1.2</v>
      </c>
      <c r="G6966">
        <v>1.06</v>
      </c>
      <c r="H6966">
        <v>1.71</v>
      </c>
      <c r="I6966">
        <v>1.4</v>
      </c>
      <c r="J6966">
        <v>1.32</v>
      </c>
      <c r="K6966">
        <v>1.34</v>
      </c>
      <c r="L6966">
        <v>1.1100000000000001</v>
      </c>
      <c r="M6966">
        <v>1.1000000000000001</v>
      </c>
      <c r="N6966">
        <v>0.97933300000000001</v>
      </c>
      <c r="O6966">
        <v>1.196</v>
      </c>
      <c r="P6966">
        <v>0.96033299999999999</v>
      </c>
      <c r="R6966" s="9">
        <f t="shared" si="1953"/>
        <v>1.1765754368948469</v>
      </c>
      <c r="S6966">
        <f t="shared" si="1954"/>
        <v>0.24578497634945715</v>
      </c>
      <c r="T6966">
        <f t="shared" si="1969"/>
        <v>0.38342456310515316</v>
      </c>
      <c r="U6966">
        <f t="shared" si="1955"/>
        <v>1.3560576016553445</v>
      </c>
      <c r="V6966">
        <f t="shared" si="1956"/>
        <v>0.20698385868108507</v>
      </c>
      <c r="W6966">
        <f t="shared" si="1957"/>
        <v>0.35394239834465546</v>
      </c>
      <c r="X6966">
        <f t="shared" si="1958"/>
        <v>1.1107078713510359</v>
      </c>
      <c r="Y6966">
        <f t="shared" si="1959"/>
        <v>0.17111352884251058</v>
      </c>
      <c r="Z6966">
        <f t="shared" si="1960"/>
        <v>0.2292921286489642</v>
      </c>
      <c r="AG6966" s="9">
        <f t="shared" si="1966"/>
        <v>1.1515125701696478</v>
      </c>
      <c r="AH6966">
        <f t="shared" si="1961"/>
        <v>0.26185091655791809</v>
      </c>
      <c r="AI6966">
        <f t="shared" si="1970"/>
        <v>0.40848742983035224</v>
      </c>
      <c r="AJ6966">
        <f t="shared" si="1967"/>
        <v>1.3428097630243649</v>
      </c>
      <c r="AK6966">
        <f t="shared" si="1962"/>
        <v>0.21473113273428948</v>
      </c>
      <c r="AL6966">
        <f t="shared" si="1963"/>
        <v>0.36719023697563502</v>
      </c>
      <c r="AM6966">
        <f t="shared" si="1968"/>
        <v>1.1080281709804216</v>
      </c>
      <c r="AN6966">
        <f t="shared" si="1964"/>
        <v>0.17311330523849139</v>
      </c>
      <c r="AO6966">
        <f t="shared" si="1965"/>
        <v>0.23197182901957847</v>
      </c>
    </row>
    <row r="6967" spans="1:41">
      <c r="A6967">
        <v>34825</v>
      </c>
      <c r="B6967">
        <v>24</v>
      </c>
      <c r="C6967">
        <v>4</v>
      </c>
      <c r="D6967">
        <v>25</v>
      </c>
      <c r="E6967">
        <v>1.29</v>
      </c>
      <c r="F6967">
        <v>1.56</v>
      </c>
      <c r="G6967">
        <v>1.2</v>
      </c>
      <c r="H6967">
        <v>1.51</v>
      </c>
      <c r="I6967">
        <v>1.71</v>
      </c>
      <c r="J6967">
        <v>1.4</v>
      </c>
      <c r="K6967">
        <v>1.93</v>
      </c>
      <c r="L6967">
        <v>1.34</v>
      </c>
      <c r="M6967">
        <v>1.1100000000000001</v>
      </c>
      <c r="N6967">
        <v>1.0976669999999999</v>
      </c>
      <c r="O6967">
        <v>1.296333</v>
      </c>
      <c r="P6967">
        <v>1.056333</v>
      </c>
      <c r="R6967" s="9">
        <f t="shared" si="1953"/>
        <v>1.5109217575165534</v>
      </c>
      <c r="S6967">
        <f t="shared" si="1954"/>
        <v>0.17125717636942125</v>
      </c>
      <c r="T6967">
        <f t="shared" si="1969"/>
        <v>0.22092175751655341</v>
      </c>
      <c r="U6967">
        <f t="shared" si="1955"/>
        <v>1.6546988572083139</v>
      </c>
      <c r="V6967">
        <f t="shared" si="1956"/>
        <v>9.5827057753850253E-2</v>
      </c>
      <c r="W6967">
        <f t="shared" si="1957"/>
        <v>0.14469885720831388</v>
      </c>
      <c r="X6967">
        <f t="shared" si="1958"/>
        <v>1.3317597931444936</v>
      </c>
      <c r="Y6967">
        <f t="shared" si="1959"/>
        <v>0.30996901909611729</v>
      </c>
      <c r="Z6967">
        <f t="shared" si="1960"/>
        <v>0.59824020685550638</v>
      </c>
      <c r="AG6967" s="9">
        <f t="shared" si="1966"/>
        <v>1.4447741654568933</v>
      </c>
      <c r="AH6967">
        <f t="shared" si="1961"/>
        <v>0.11997997322239788</v>
      </c>
      <c r="AI6967">
        <f t="shared" si="1970"/>
        <v>0.15477416545689326</v>
      </c>
      <c r="AJ6967">
        <f t="shared" si="1967"/>
        <v>1.6031855833290638</v>
      </c>
      <c r="AK6967">
        <f t="shared" si="1962"/>
        <v>6.1712306840439594E-2</v>
      </c>
      <c r="AL6967">
        <f t="shared" si="1963"/>
        <v>9.3185583329063792E-2</v>
      </c>
      <c r="AM6967">
        <f t="shared" si="1968"/>
        <v>1.2924216532091937</v>
      </c>
      <c r="AN6967">
        <f t="shared" si="1964"/>
        <v>0.33035147502114315</v>
      </c>
      <c r="AO6967">
        <f t="shared" si="1965"/>
        <v>0.63757834679080627</v>
      </c>
    </row>
    <row r="6968" spans="1:41">
      <c r="A6968">
        <v>34830</v>
      </c>
      <c r="B6968">
        <v>24</v>
      </c>
      <c r="C6968">
        <v>4</v>
      </c>
      <c r="D6968">
        <v>30</v>
      </c>
      <c r="E6968">
        <v>1.37</v>
      </c>
      <c r="F6968">
        <v>1.29</v>
      </c>
      <c r="G6968">
        <v>1.56</v>
      </c>
      <c r="H6968">
        <v>1.46</v>
      </c>
      <c r="I6968">
        <v>1.51</v>
      </c>
      <c r="J6968">
        <v>1.71</v>
      </c>
      <c r="K6968">
        <v>1.25</v>
      </c>
      <c r="L6968">
        <v>1.93</v>
      </c>
      <c r="M6968">
        <v>1.34</v>
      </c>
      <c r="N6968">
        <v>1.2706660000000001</v>
      </c>
      <c r="O6968">
        <v>1.4396659999999999</v>
      </c>
      <c r="P6968">
        <v>1.150379</v>
      </c>
      <c r="R6968" s="9">
        <f t="shared" si="1953"/>
        <v>1.2879476292192533</v>
      </c>
      <c r="S6968">
        <f t="shared" si="1954"/>
        <v>5.9892241445800569E-2</v>
      </c>
      <c r="T6968">
        <f t="shared" si="1969"/>
        <v>8.2052370780746786E-2</v>
      </c>
      <c r="U6968">
        <f t="shared" si="1955"/>
        <v>1.4755474809887388</v>
      </c>
      <c r="V6968">
        <f t="shared" si="1956"/>
        <v>1.0648959581327956E-2</v>
      </c>
      <c r="W6968">
        <f t="shared" si="1957"/>
        <v>1.5547480988738815E-2</v>
      </c>
      <c r="X6968">
        <f t="shared" si="1958"/>
        <v>1.823995541477001</v>
      </c>
      <c r="Y6968">
        <f t="shared" si="1959"/>
        <v>0.45919643318160086</v>
      </c>
      <c r="Z6968">
        <f t="shared" si="1960"/>
        <v>0.57399554147700105</v>
      </c>
      <c r="AG6968" s="9">
        <f t="shared" si="1966"/>
        <v>1.3434807232714661</v>
      </c>
      <c r="AH6968">
        <f t="shared" si="1961"/>
        <v>1.9357136298200031E-2</v>
      </c>
      <c r="AI6968">
        <f t="shared" si="1970"/>
        <v>2.6519276728534047E-2</v>
      </c>
      <c r="AJ6968">
        <f t="shared" si="1967"/>
        <v>1.514347196307795</v>
      </c>
      <c r="AK6968">
        <f t="shared" si="1962"/>
        <v>3.7224107060133599E-2</v>
      </c>
      <c r="AL6968">
        <f t="shared" si="1963"/>
        <v>5.4347196307795054E-2</v>
      </c>
      <c r="AM6968">
        <f t="shared" si="1968"/>
        <v>1.7480054963860208</v>
      </c>
      <c r="AN6968">
        <f t="shared" si="1964"/>
        <v>0.39840439710881659</v>
      </c>
      <c r="AO6968">
        <f t="shared" si="1965"/>
        <v>0.49800549638602076</v>
      </c>
    </row>
    <row r="6969" spans="1:41">
      <c r="A6969">
        <v>34835</v>
      </c>
      <c r="B6969">
        <v>24</v>
      </c>
      <c r="C6969">
        <v>4</v>
      </c>
      <c r="D6969">
        <v>35</v>
      </c>
      <c r="E6969">
        <v>1.36</v>
      </c>
      <c r="F6969">
        <v>1.37</v>
      </c>
      <c r="G6969">
        <v>1.29</v>
      </c>
      <c r="H6969">
        <v>1.67</v>
      </c>
      <c r="I6969">
        <v>1.46</v>
      </c>
      <c r="J6969">
        <v>1.51</v>
      </c>
      <c r="K6969">
        <v>1.49</v>
      </c>
      <c r="L6969">
        <v>1.25</v>
      </c>
      <c r="M6969">
        <v>1.93</v>
      </c>
      <c r="N6969">
        <v>1.5589999999999999</v>
      </c>
      <c r="O6969">
        <v>1.7216670000000001</v>
      </c>
      <c r="P6969">
        <v>1.335</v>
      </c>
      <c r="R6969" s="9">
        <f t="shared" si="1953"/>
        <v>1.3900630018393052</v>
      </c>
      <c r="S6969">
        <f t="shared" si="1954"/>
        <v>2.2105148411253751E-2</v>
      </c>
      <c r="T6969">
        <f t="shared" si="1969"/>
        <v>3.0063001839305104E-2</v>
      </c>
      <c r="U6969">
        <f t="shared" si="1955"/>
        <v>1.4689114253017506</v>
      </c>
      <c r="V6969">
        <f t="shared" si="1956"/>
        <v>0.12041232017859244</v>
      </c>
      <c r="W6969">
        <f t="shared" si="1957"/>
        <v>0.20108857469824937</v>
      </c>
      <c r="X6969">
        <f t="shared" si="1958"/>
        <v>1.2722578005012954</v>
      </c>
      <c r="Y6969">
        <f t="shared" si="1959"/>
        <v>0.14613570436154669</v>
      </c>
      <c r="Z6969">
        <f t="shared" si="1960"/>
        <v>0.21774219949870455</v>
      </c>
      <c r="AG6969" s="9">
        <f t="shared" si="1966"/>
        <v>1.3706438384352577</v>
      </c>
      <c r="AH6969">
        <f t="shared" si="1961"/>
        <v>7.8263517906306049E-3</v>
      </c>
      <c r="AI6969">
        <f t="shared" si="1970"/>
        <v>1.0643838435257624E-2</v>
      </c>
      <c r="AJ6969">
        <f t="shared" si="1967"/>
        <v>1.470980398681045</v>
      </c>
      <c r="AK6969">
        <f t="shared" si="1962"/>
        <v>0.11917341396344606</v>
      </c>
      <c r="AL6969">
        <f t="shared" si="1963"/>
        <v>0.19901960131895491</v>
      </c>
      <c r="AM6969">
        <f t="shared" si="1968"/>
        <v>1.3801800933428705</v>
      </c>
      <c r="AN6969">
        <f t="shared" si="1964"/>
        <v>7.3704635340355359E-2</v>
      </c>
      <c r="AO6969">
        <f t="shared" si="1965"/>
        <v>0.10981990665712948</v>
      </c>
    </row>
    <row r="6970" spans="1:41">
      <c r="A6970">
        <v>34840</v>
      </c>
      <c r="B6970">
        <v>24</v>
      </c>
      <c r="C6970">
        <v>4</v>
      </c>
      <c r="D6970">
        <v>40</v>
      </c>
      <c r="E6970">
        <v>1.91</v>
      </c>
      <c r="F6970">
        <v>1.36</v>
      </c>
      <c r="G6970">
        <v>1.37</v>
      </c>
      <c r="H6970">
        <v>2.11</v>
      </c>
      <c r="I6970">
        <v>1.67</v>
      </c>
      <c r="J6970">
        <v>1.46</v>
      </c>
      <c r="K6970">
        <v>1.67</v>
      </c>
      <c r="L6970">
        <v>1.49</v>
      </c>
      <c r="M6970">
        <v>1.25</v>
      </c>
      <c r="N6970">
        <v>1.7070000000000001</v>
      </c>
      <c r="O6970">
        <v>1.9610000000000001</v>
      </c>
      <c r="P6970">
        <v>1.564667</v>
      </c>
      <c r="R6970" s="9">
        <f t="shared" si="1953"/>
        <v>1.3968352467631686</v>
      </c>
      <c r="S6970">
        <f t="shared" si="1954"/>
        <v>0.26867264567373367</v>
      </c>
      <c r="T6970">
        <f t="shared" si="1969"/>
        <v>0.51316475323683131</v>
      </c>
      <c r="U6970">
        <f t="shared" si="1955"/>
        <v>1.6539043293346494</v>
      </c>
      <c r="V6970">
        <f t="shared" si="1956"/>
        <v>0.21615908562338887</v>
      </c>
      <c r="W6970">
        <f t="shared" si="1957"/>
        <v>0.45609567066535051</v>
      </c>
      <c r="X6970">
        <f t="shared" si="1958"/>
        <v>1.5077580259386514</v>
      </c>
      <c r="Y6970">
        <f t="shared" si="1959"/>
        <v>9.7150882671466196E-2</v>
      </c>
      <c r="Z6970">
        <f t="shared" si="1960"/>
        <v>0.16224197406134855</v>
      </c>
      <c r="AG6970" s="9">
        <f t="shared" si="1966"/>
        <v>1.393266775115177</v>
      </c>
      <c r="AH6970">
        <f t="shared" si="1961"/>
        <v>0.27054095543708007</v>
      </c>
      <c r="AI6970">
        <f t="shared" si="1970"/>
        <v>0.51673322488482287</v>
      </c>
      <c r="AJ6970">
        <f t="shared" si="1967"/>
        <v>1.6179548818739773</v>
      </c>
      <c r="AK6970">
        <f t="shared" si="1962"/>
        <v>0.23319673844835195</v>
      </c>
      <c r="AL6970">
        <f t="shared" si="1963"/>
        <v>0.49204511812602258</v>
      </c>
      <c r="AM6970">
        <f t="shared" si="1968"/>
        <v>1.4631139841795355</v>
      </c>
      <c r="AN6970">
        <f t="shared" si="1964"/>
        <v>0.12388384180866133</v>
      </c>
      <c r="AO6970">
        <f t="shared" si="1965"/>
        <v>0.2068860158204644</v>
      </c>
    </row>
    <row r="6971" spans="1:41">
      <c r="A6971">
        <v>34845</v>
      </c>
      <c r="B6971">
        <v>24</v>
      </c>
      <c r="C6971">
        <v>4</v>
      </c>
      <c r="D6971">
        <v>45</v>
      </c>
      <c r="E6971">
        <v>2.12</v>
      </c>
      <c r="F6971">
        <v>1.91</v>
      </c>
      <c r="G6971">
        <v>1.36</v>
      </c>
      <c r="H6971">
        <v>2.5</v>
      </c>
      <c r="I6971">
        <v>2.11</v>
      </c>
      <c r="J6971">
        <v>1.67</v>
      </c>
      <c r="K6971">
        <v>1.98</v>
      </c>
      <c r="L6971">
        <v>1.67</v>
      </c>
      <c r="M6971">
        <v>1.49</v>
      </c>
      <c r="N6971">
        <v>1.784667</v>
      </c>
      <c r="O6971">
        <v>2.1016659999999998</v>
      </c>
      <c r="P6971">
        <v>1.702</v>
      </c>
      <c r="R6971" s="9">
        <f t="shared" si="1953"/>
        <v>1.8966954697908696</v>
      </c>
      <c r="S6971">
        <f t="shared" si="1954"/>
        <v>0.1053323255703446</v>
      </c>
      <c r="T6971">
        <f t="shared" si="1969"/>
        <v>0.22330453020913055</v>
      </c>
      <c r="U6971">
        <f t="shared" si="1955"/>
        <v>2.0810289124881369</v>
      </c>
      <c r="V6971">
        <f t="shared" si="1956"/>
        <v>0.16758843500474524</v>
      </c>
      <c r="W6971">
        <f t="shared" si="1957"/>
        <v>0.41897108751186307</v>
      </c>
      <c r="X6971">
        <f t="shared" si="1958"/>
        <v>1.6991413537547908</v>
      </c>
      <c r="Y6971">
        <f t="shared" si="1959"/>
        <v>0.14184780113394402</v>
      </c>
      <c r="Z6971">
        <f t="shared" si="1960"/>
        <v>0.28085864624520918</v>
      </c>
      <c r="AG6971" s="9">
        <f t="shared" si="1966"/>
        <v>1.7862372469504015</v>
      </c>
      <c r="AH6971">
        <f t="shared" si="1961"/>
        <v>0.15743526087245216</v>
      </c>
      <c r="AI6971">
        <f t="shared" si="1970"/>
        <v>0.33376275304959857</v>
      </c>
      <c r="AJ6971">
        <f t="shared" si="1967"/>
        <v>1.9990814462335196</v>
      </c>
      <c r="AK6971">
        <f t="shared" si="1962"/>
        <v>0.20036742150659217</v>
      </c>
      <c r="AL6971">
        <f t="shared" si="1963"/>
        <v>0.50091855376648042</v>
      </c>
      <c r="AM6971">
        <f t="shared" si="1968"/>
        <v>1.6597818116797276</v>
      </c>
      <c r="AN6971">
        <f t="shared" si="1964"/>
        <v>0.16172635773751132</v>
      </c>
      <c r="AO6971">
        <f t="shared" si="1965"/>
        <v>0.32021818832027238</v>
      </c>
    </row>
    <row r="6972" spans="1:41">
      <c r="A6972">
        <v>34850</v>
      </c>
      <c r="B6972">
        <v>24</v>
      </c>
      <c r="C6972">
        <v>4</v>
      </c>
      <c r="D6972">
        <v>50</v>
      </c>
      <c r="E6972">
        <v>1.88</v>
      </c>
      <c r="F6972">
        <v>2.12</v>
      </c>
      <c r="G6972">
        <v>1.91</v>
      </c>
      <c r="H6972">
        <v>2.0499999999999998</v>
      </c>
      <c r="I6972">
        <v>2.5</v>
      </c>
      <c r="J6972">
        <v>2.11</v>
      </c>
      <c r="K6972">
        <v>1.78</v>
      </c>
      <c r="L6972">
        <v>1.98</v>
      </c>
      <c r="M6972">
        <v>1.67</v>
      </c>
      <c r="N6972">
        <v>2.0230000000000001</v>
      </c>
      <c r="O6972">
        <v>2.3210000000000002</v>
      </c>
      <c r="P6972">
        <v>1.9113329999999999</v>
      </c>
      <c r="R6972" s="9">
        <f t="shared" si="1953"/>
        <v>2.1097031154581347</v>
      </c>
      <c r="S6972">
        <f t="shared" si="1954"/>
        <v>0.12218250822241214</v>
      </c>
      <c r="T6972">
        <f t="shared" si="1969"/>
        <v>0.22970311545813482</v>
      </c>
      <c r="U6972">
        <f t="shared" si="1955"/>
        <v>2.4355876966525005</v>
      </c>
      <c r="V6972">
        <f t="shared" si="1956"/>
        <v>0.18809155934268329</v>
      </c>
      <c r="W6972">
        <f t="shared" si="1957"/>
        <v>0.3855876966525007</v>
      </c>
      <c r="X6972">
        <f t="shared" si="1958"/>
        <v>2.0019763959036037</v>
      </c>
      <c r="Y6972">
        <f t="shared" si="1959"/>
        <v>0.12470584039528293</v>
      </c>
      <c r="Z6972">
        <f t="shared" si="1960"/>
        <v>0.22197639590360363</v>
      </c>
      <c r="AG6972" s="9">
        <f t="shared" si="1966"/>
        <v>2.0683232210549707</v>
      </c>
      <c r="AH6972">
        <f t="shared" si="1961"/>
        <v>0.10017192609306957</v>
      </c>
      <c r="AI6972">
        <f t="shared" si="1970"/>
        <v>0.18832322105497079</v>
      </c>
      <c r="AJ6972">
        <f t="shared" si="1967"/>
        <v>2.3724380127581521</v>
      </c>
      <c r="AK6972">
        <f t="shared" si="1962"/>
        <v>0.15728683549178163</v>
      </c>
      <c r="AL6972">
        <f t="shared" si="1963"/>
        <v>0.32243801275815231</v>
      </c>
      <c r="AM6972">
        <f t="shared" si="1968"/>
        <v>1.943397944706525</v>
      </c>
      <c r="AN6972">
        <f t="shared" si="1964"/>
        <v>9.1796598149733163E-2</v>
      </c>
      <c r="AO6972">
        <f t="shared" si="1965"/>
        <v>0.16339794470652502</v>
      </c>
    </row>
    <row r="6973" spans="1:41">
      <c r="A6973">
        <v>34855</v>
      </c>
      <c r="B6973">
        <v>24</v>
      </c>
      <c r="C6973">
        <v>4</v>
      </c>
      <c r="D6973">
        <v>55</v>
      </c>
      <c r="E6973">
        <v>1.93</v>
      </c>
      <c r="F6973">
        <v>1.88</v>
      </c>
      <c r="G6973">
        <v>2.12</v>
      </c>
      <c r="H6973">
        <v>2.42</v>
      </c>
      <c r="I6973">
        <v>2.0499999999999998</v>
      </c>
      <c r="J6973">
        <v>2.5</v>
      </c>
      <c r="K6973">
        <v>1.83</v>
      </c>
      <c r="L6973">
        <v>1.78</v>
      </c>
      <c r="M6973">
        <v>1.98</v>
      </c>
      <c r="N6973">
        <v>2.2423329999999999</v>
      </c>
      <c r="O6973">
        <v>2.4943339999999998</v>
      </c>
      <c r="P6973">
        <v>2.028</v>
      </c>
      <c r="R6973" s="9">
        <f t="shared" si="1953"/>
        <v>1.9184628975949258</v>
      </c>
      <c r="S6973">
        <f t="shared" si="1954"/>
        <v>5.9777732668777755E-3</v>
      </c>
      <c r="T6973">
        <f t="shared" si="1969"/>
        <v>1.1537102405074107E-2</v>
      </c>
      <c r="U6973">
        <f t="shared" si="1955"/>
        <v>2.0634316736987723</v>
      </c>
      <c r="V6973">
        <f t="shared" si="1956"/>
        <v>0.1473422835955486</v>
      </c>
      <c r="W6973">
        <f t="shared" si="1957"/>
        <v>0.35656832630122759</v>
      </c>
      <c r="X6973">
        <f t="shared" si="1958"/>
        <v>1.8224941154774188</v>
      </c>
      <c r="Y6973">
        <f t="shared" si="1959"/>
        <v>4.1015762418476903E-3</v>
      </c>
      <c r="Z6973">
        <f t="shared" si="1960"/>
        <v>7.5058845225812743E-3</v>
      </c>
      <c r="AG6973" s="9">
        <f t="shared" si="1966"/>
        <v>1.9616858997530648</v>
      </c>
      <c r="AH6973">
        <f t="shared" si="1961"/>
        <v>1.6417564638893736E-2</v>
      </c>
      <c r="AI6973">
        <f t="shared" si="1970"/>
        <v>3.1685899753064906E-2</v>
      </c>
      <c r="AJ6973">
        <f t="shared" si="1967"/>
        <v>2.1329596621162987</v>
      </c>
      <c r="AK6973">
        <f t="shared" si="1962"/>
        <v>0.11861170986929802</v>
      </c>
      <c r="AL6973">
        <f t="shared" si="1963"/>
        <v>0.2870403378837012</v>
      </c>
      <c r="AM6973">
        <f t="shared" si="1968"/>
        <v>1.8511943301476868</v>
      </c>
      <c r="AN6973">
        <f t="shared" si="1964"/>
        <v>1.1581601173599278E-2</v>
      </c>
      <c r="AO6973">
        <f t="shared" si="1965"/>
        <v>2.119433014768668E-2</v>
      </c>
    </row>
    <row r="6974" spans="1:41">
      <c r="A6974">
        <v>34860</v>
      </c>
      <c r="B6974">
        <v>24</v>
      </c>
      <c r="C6974">
        <v>5</v>
      </c>
      <c r="D6974">
        <v>0</v>
      </c>
      <c r="E6974">
        <v>2.23</v>
      </c>
      <c r="F6974">
        <v>1.93</v>
      </c>
      <c r="G6974">
        <v>1.88</v>
      </c>
      <c r="H6974">
        <v>2.48</v>
      </c>
      <c r="I6974">
        <v>2.42</v>
      </c>
      <c r="J6974">
        <v>2.0499999999999998</v>
      </c>
      <c r="K6974">
        <v>2.17</v>
      </c>
      <c r="L6974">
        <v>1.83</v>
      </c>
      <c r="M6974">
        <v>1.78</v>
      </c>
      <c r="N6974">
        <v>2.2629999999999999</v>
      </c>
      <c r="O6974">
        <v>2.5739999999999998</v>
      </c>
      <c r="P6974">
        <v>2.1086670000000001</v>
      </c>
      <c r="R6974" s="9">
        <f t="shared" si="1953"/>
        <v>1.9653490984787754</v>
      </c>
      <c r="S6974">
        <f t="shared" si="1954"/>
        <v>0.11867753431445049</v>
      </c>
      <c r="T6974">
        <f t="shared" si="1969"/>
        <v>0.26465090152122461</v>
      </c>
      <c r="U6974">
        <f t="shared" si="1955"/>
        <v>2.3702091735458684</v>
      </c>
      <c r="V6974">
        <f t="shared" si="1956"/>
        <v>4.4270494537956305E-2</v>
      </c>
      <c r="W6974">
        <f t="shared" si="1957"/>
        <v>0.10979082645413163</v>
      </c>
      <c r="X6974">
        <f t="shared" si="1958"/>
        <v>1.8917576926243131</v>
      </c>
      <c r="Y6974">
        <f t="shared" si="1959"/>
        <v>0.12822226146345014</v>
      </c>
      <c r="Z6974">
        <f t="shared" si="1960"/>
        <v>0.27824230737568678</v>
      </c>
      <c r="AG6974" s="9">
        <f t="shared" si="1966"/>
        <v>1.9497359339990223</v>
      </c>
      <c r="AH6974">
        <f t="shared" si="1961"/>
        <v>0.12567895336366711</v>
      </c>
      <c r="AI6974">
        <f t="shared" si="1970"/>
        <v>0.28026406600097764</v>
      </c>
      <c r="AJ6974">
        <f t="shared" si="1967"/>
        <v>2.3097360316369038</v>
      </c>
      <c r="AK6974">
        <f t="shared" si="1962"/>
        <v>6.8654825952861376E-2</v>
      </c>
      <c r="AL6974">
        <f t="shared" si="1963"/>
        <v>0.17026396836309621</v>
      </c>
      <c r="AM6974">
        <f t="shared" si="1968"/>
        <v>1.8690106952465382</v>
      </c>
      <c r="AN6974">
        <f t="shared" si="1964"/>
        <v>0.13870474873431418</v>
      </c>
      <c r="AO6974">
        <f t="shared" si="1965"/>
        <v>0.30098930475346175</v>
      </c>
    </row>
    <row r="6975" spans="1:41">
      <c r="A6975">
        <v>34865</v>
      </c>
      <c r="B6975">
        <v>24</v>
      </c>
      <c r="C6975">
        <v>5</v>
      </c>
      <c r="D6975">
        <v>5</v>
      </c>
      <c r="E6975">
        <v>2.27</v>
      </c>
      <c r="F6975">
        <v>2.23</v>
      </c>
      <c r="G6975">
        <v>1.93</v>
      </c>
      <c r="H6975">
        <v>2.54</v>
      </c>
      <c r="I6975">
        <v>2.48</v>
      </c>
      <c r="J6975">
        <v>2.42</v>
      </c>
      <c r="K6975">
        <v>1.98</v>
      </c>
      <c r="L6975">
        <v>2.17</v>
      </c>
      <c r="M6975">
        <v>1.83</v>
      </c>
      <c r="N6975">
        <v>2.4159999999999999</v>
      </c>
      <c r="O6975">
        <v>2.7040000000000002</v>
      </c>
      <c r="P6975">
        <v>2.1923330000000001</v>
      </c>
      <c r="R6975" s="9">
        <f t="shared" si="1953"/>
        <v>2.2497445414926496</v>
      </c>
      <c r="S6975">
        <f t="shared" si="1954"/>
        <v>8.9231094746037194E-3</v>
      </c>
      <c r="T6975">
        <f t="shared" si="1969"/>
        <v>2.0255458507350443E-2</v>
      </c>
      <c r="U6975">
        <f t="shared" si="1955"/>
        <v>2.464950298345379</v>
      </c>
      <c r="V6975">
        <f t="shared" si="1956"/>
        <v>2.9547126635677556E-2</v>
      </c>
      <c r="W6975">
        <f t="shared" si="1957"/>
        <v>7.5049701654620993E-2</v>
      </c>
      <c r="X6975">
        <f t="shared" si="1958"/>
        <v>2.1908491012143734</v>
      </c>
      <c r="Y6975">
        <f t="shared" si="1959"/>
        <v>0.10648944505776434</v>
      </c>
      <c r="Z6975">
        <f t="shared" si="1960"/>
        <v>0.21084910121437339</v>
      </c>
      <c r="AG6975" s="9">
        <f t="shared" si="1966"/>
        <v>2.1853795812911709</v>
      </c>
      <c r="AH6975">
        <f t="shared" si="1961"/>
        <v>3.7277717492876249E-2</v>
      </c>
      <c r="AI6975">
        <f t="shared" si="1970"/>
        <v>8.4620418708829082E-2</v>
      </c>
      <c r="AJ6975">
        <f t="shared" si="1967"/>
        <v>2.4446304504725913</v>
      </c>
      <c r="AK6975">
        <f t="shared" si="1962"/>
        <v>3.75470667430743E-2</v>
      </c>
      <c r="AL6975">
        <f t="shared" si="1963"/>
        <v>9.5369549527408726E-2</v>
      </c>
      <c r="AM6975">
        <f t="shared" si="1968"/>
        <v>2.1298691081555039</v>
      </c>
      <c r="AN6975">
        <f t="shared" si="1964"/>
        <v>7.5691468765406014E-2</v>
      </c>
      <c r="AO6975">
        <f t="shared" si="1965"/>
        <v>0.14986910815550392</v>
      </c>
    </row>
    <row r="6976" spans="1:41">
      <c r="A6976">
        <v>34870</v>
      </c>
      <c r="B6976">
        <v>24</v>
      </c>
      <c r="C6976">
        <v>5</v>
      </c>
      <c r="D6976">
        <v>10</v>
      </c>
      <c r="E6976">
        <v>1.0900000000000001</v>
      </c>
      <c r="F6976">
        <v>2.27</v>
      </c>
      <c r="G6976">
        <v>2.23</v>
      </c>
      <c r="H6976">
        <v>3.05</v>
      </c>
      <c r="I6976">
        <v>2.54</v>
      </c>
      <c r="J6976">
        <v>2.48</v>
      </c>
      <c r="K6976">
        <v>2.61</v>
      </c>
      <c r="L6976">
        <v>1.98</v>
      </c>
      <c r="M6976">
        <v>2.17</v>
      </c>
      <c r="N6976">
        <v>2.8319999999999999</v>
      </c>
      <c r="O6976">
        <v>3.2806660000000001</v>
      </c>
      <c r="P6976">
        <v>2.571666</v>
      </c>
      <c r="R6976" s="9">
        <f t="shared" si="1953"/>
        <v>2.3296582382734896</v>
      </c>
      <c r="S6976">
        <f t="shared" si="1954"/>
        <v>1.1373011360307244</v>
      </c>
      <c r="T6976">
        <f t="shared" si="1969"/>
        <v>1.2396582382734895</v>
      </c>
      <c r="U6976">
        <f t="shared" si="1955"/>
        <v>2.5635765592267554</v>
      </c>
      <c r="V6976">
        <f t="shared" si="1956"/>
        <v>0.15948309533548999</v>
      </c>
      <c r="W6976">
        <f t="shared" si="1957"/>
        <v>0.4864234407732444</v>
      </c>
      <c r="X6976">
        <f t="shared" si="1958"/>
        <v>2.0755285584845145</v>
      </c>
      <c r="Y6976">
        <f t="shared" si="1959"/>
        <v>0.20477833008256147</v>
      </c>
      <c r="Z6976">
        <f t="shared" si="1960"/>
        <v>0.53447144151548542</v>
      </c>
      <c r="AG6976" s="9">
        <f t="shared" si="1966"/>
        <v>2.3123855729779135</v>
      </c>
      <c r="AH6976">
        <f t="shared" si="1961"/>
        <v>1.1214546541081774</v>
      </c>
      <c r="AI6976">
        <f t="shared" si="1970"/>
        <v>1.2223855729779134</v>
      </c>
      <c r="AJ6976">
        <f t="shared" si="1967"/>
        <v>2.5436102762318402</v>
      </c>
      <c r="AK6976">
        <f t="shared" si="1962"/>
        <v>0.1660294176289048</v>
      </c>
      <c r="AL6976">
        <f t="shared" si="1963"/>
        <v>0.50638972376815961</v>
      </c>
      <c r="AM6976">
        <f t="shared" si="1968"/>
        <v>2.0883535226037222</v>
      </c>
      <c r="AN6976">
        <f t="shared" si="1964"/>
        <v>0.19986455072654319</v>
      </c>
      <c r="AO6976">
        <f t="shared" si="1965"/>
        <v>0.52164647739627767</v>
      </c>
    </row>
    <row r="6977" spans="1:41">
      <c r="A6977">
        <v>34875</v>
      </c>
      <c r="B6977">
        <v>24</v>
      </c>
      <c r="C6977">
        <v>5</v>
      </c>
      <c r="D6977">
        <v>15</v>
      </c>
      <c r="E6977">
        <v>2.66</v>
      </c>
      <c r="F6977">
        <v>1.0900000000000001</v>
      </c>
      <c r="G6977">
        <v>2.27</v>
      </c>
      <c r="H6977">
        <v>2.94</v>
      </c>
      <c r="I6977">
        <v>3.05</v>
      </c>
      <c r="J6977">
        <v>2.54</v>
      </c>
      <c r="K6977">
        <v>2.56</v>
      </c>
      <c r="L6977">
        <v>2.61</v>
      </c>
      <c r="M6977">
        <v>1.98</v>
      </c>
      <c r="N6977">
        <v>3.1789999999999998</v>
      </c>
      <c r="O6977">
        <v>3.689333</v>
      </c>
      <c r="P6977">
        <v>3.0973329999999999</v>
      </c>
      <c r="R6977" s="9">
        <f t="shared" si="1953"/>
        <v>1.3117545547212077</v>
      </c>
      <c r="S6977">
        <f t="shared" si="1954"/>
        <v>0.50685918995443324</v>
      </c>
      <c r="T6977">
        <f t="shared" si="1969"/>
        <v>1.3482454452787924</v>
      </c>
      <c r="U6977">
        <f t="shared" si="1955"/>
        <v>2.8631570380709244</v>
      </c>
      <c r="V6977">
        <f t="shared" si="1956"/>
        <v>2.6137061880637955E-2</v>
      </c>
      <c r="W6977">
        <f t="shared" si="1957"/>
        <v>7.6842961929075582E-2</v>
      </c>
      <c r="X6977">
        <f t="shared" si="1958"/>
        <v>2.6743089782574962</v>
      </c>
      <c r="Y6977">
        <f t="shared" si="1959"/>
        <v>4.4651944631834452E-2</v>
      </c>
      <c r="Z6977">
        <f t="shared" si="1960"/>
        <v>0.1143089782574962</v>
      </c>
      <c r="AG6977" s="9">
        <f t="shared" si="1966"/>
        <v>1.5192925242039459</v>
      </c>
      <c r="AH6977">
        <f t="shared" si="1961"/>
        <v>0.42883739691580985</v>
      </c>
      <c r="AI6977">
        <f t="shared" si="1970"/>
        <v>1.1407074757960542</v>
      </c>
      <c r="AJ6977">
        <f t="shared" si="1967"/>
        <v>2.805381530993817</v>
      </c>
      <c r="AK6977">
        <f t="shared" si="1962"/>
        <v>4.5788594900062214E-2</v>
      </c>
      <c r="AL6977">
        <f t="shared" si="1963"/>
        <v>0.13461846900618291</v>
      </c>
      <c r="AM6977">
        <f t="shared" si="1968"/>
        <v>2.5560256091214879</v>
      </c>
      <c r="AN6977">
        <f t="shared" si="1964"/>
        <v>1.5524964369188071E-3</v>
      </c>
      <c r="AO6977">
        <f t="shared" si="1965"/>
        <v>3.9743908785121462E-3</v>
      </c>
    </row>
    <row r="6978" spans="1:41">
      <c r="A6978">
        <v>34880</v>
      </c>
      <c r="B6978">
        <v>24</v>
      </c>
      <c r="C6978">
        <v>5</v>
      </c>
      <c r="D6978">
        <v>20</v>
      </c>
      <c r="E6978">
        <v>2.84</v>
      </c>
      <c r="F6978">
        <v>2.66</v>
      </c>
      <c r="G6978">
        <v>1.0900000000000001</v>
      </c>
      <c r="H6978">
        <v>3.29</v>
      </c>
      <c r="I6978">
        <v>2.94</v>
      </c>
      <c r="J6978">
        <v>3.05</v>
      </c>
      <c r="K6978">
        <v>2.83</v>
      </c>
      <c r="L6978">
        <v>2.56</v>
      </c>
      <c r="M6978">
        <v>2.61</v>
      </c>
      <c r="N6978">
        <v>3.3936660000000001</v>
      </c>
      <c r="O6978">
        <v>3.7993329999999998</v>
      </c>
      <c r="P6978">
        <v>3.1166670000000001</v>
      </c>
      <c r="R6978" s="9">
        <f t="shared" si="1953"/>
        <v>2.7378811762298181</v>
      </c>
      <c r="S6978">
        <f t="shared" si="1954"/>
        <v>3.5957332313444286E-2</v>
      </c>
      <c r="T6978">
        <f t="shared" si="1969"/>
        <v>0.10211882377018178</v>
      </c>
      <c r="U6978">
        <f t="shared" si="1955"/>
        <v>2.9729338822649942</v>
      </c>
      <c r="V6978">
        <f t="shared" si="1956"/>
        <v>9.6372680162615743E-2</v>
      </c>
      <c r="W6978">
        <f t="shared" si="1957"/>
        <v>0.31706611773500581</v>
      </c>
      <c r="X6978">
        <f t="shared" si="1958"/>
        <v>2.6412775123728167</v>
      </c>
      <c r="Y6978">
        <f t="shared" si="1959"/>
        <v>6.6686391387697302E-2</v>
      </c>
      <c r="Z6978">
        <f t="shared" si="1960"/>
        <v>0.18872248762718336</v>
      </c>
      <c r="AG6978" s="9">
        <f t="shared" si="1966"/>
        <v>2.4049162337755194</v>
      </c>
      <c r="AH6978">
        <f t="shared" si="1961"/>
        <v>0.15319850923397199</v>
      </c>
      <c r="AI6978">
        <f t="shared" si="1970"/>
        <v>0.43508376622448042</v>
      </c>
      <c r="AJ6978">
        <f t="shared" si="1967"/>
        <v>2.9355993298733738</v>
      </c>
      <c r="AK6978">
        <f t="shared" si="1962"/>
        <v>0.10772056842754597</v>
      </c>
      <c r="AL6978">
        <f t="shared" si="1963"/>
        <v>0.35440067012662624</v>
      </c>
      <c r="AM6978">
        <f t="shared" si="1968"/>
        <v>2.6328454202882794</v>
      </c>
      <c r="AN6978">
        <f t="shared" si="1964"/>
        <v>6.9665929226756421E-2</v>
      </c>
      <c r="AO6978">
        <f t="shared" si="1965"/>
        <v>0.19715457971172068</v>
      </c>
    </row>
    <row r="6979" spans="1:41">
      <c r="A6979">
        <v>34885</v>
      </c>
      <c r="B6979">
        <v>24</v>
      </c>
      <c r="C6979">
        <v>5</v>
      </c>
      <c r="D6979">
        <v>25</v>
      </c>
      <c r="E6979">
        <v>3.16</v>
      </c>
      <c r="F6979">
        <v>2.84</v>
      </c>
      <c r="G6979">
        <v>2.66</v>
      </c>
      <c r="H6979">
        <v>3.44</v>
      </c>
      <c r="I6979">
        <v>3.29</v>
      </c>
      <c r="J6979">
        <v>2.94</v>
      </c>
      <c r="K6979">
        <v>3.05</v>
      </c>
      <c r="L6979">
        <v>2.83</v>
      </c>
      <c r="M6979">
        <v>2.56</v>
      </c>
      <c r="N6979">
        <v>3.5746669999999998</v>
      </c>
      <c r="O6979">
        <v>3.9956670000000001</v>
      </c>
      <c r="P6979">
        <v>3.3286669999999998</v>
      </c>
      <c r="R6979" s="9">
        <f t="shared" ref="R6979:R7042" si="1971">(F6979*$AC$2+N6979*$AC$3)/($AC$2+$AC$3)</f>
        <v>2.9179874358321523</v>
      </c>
      <c r="S6979">
        <f t="shared" ref="S6979:S7042" si="1972">ABS(E6979-R6979)/E6979</f>
        <v>7.6586254483496166E-2</v>
      </c>
      <c r="T6979">
        <f t="shared" si="1969"/>
        <v>0.24201256416784789</v>
      </c>
      <c r="U6979">
        <f t="shared" ref="U6979:U7042" si="1973">(I6979*$AC$4+O6979*$AC$5+R6979*$AC$6)/($AC$4+$AC$5+$AC$6)</f>
        <v>3.2896212102156648</v>
      </c>
      <c r="V6979">
        <f t="shared" ref="V6979:V7042" si="1974">ABS(H6979-U6979)/H6979</f>
        <v>4.3714764472190457E-2</v>
      </c>
      <c r="W6979">
        <f t="shared" ref="W6979:W7042" si="1975">ABS(H6979-U6979)</f>
        <v>0.15037878978433517</v>
      </c>
      <c r="X6979">
        <f t="shared" ref="X6979:X7042" si="1976">(L6979*$AC$7+P6979*$AC$8+U6979*$AC$9)/($AC$7+$AC$8+$AC$9)</f>
        <v>2.908477068245416</v>
      </c>
      <c r="Y6979">
        <f t="shared" ref="Y6979:Y7042" si="1977">ABS(K6979-X6979)/K6979</f>
        <v>4.6400961231011104E-2</v>
      </c>
      <c r="Z6979">
        <f t="shared" ref="Z6979:Z7042" si="1978">ABS(K6979-X6979)</f>
        <v>0.14152293175458386</v>
      </c>
      <c r="AG6979" s="9">
        <f t="shared" si="1966"/>
        <v>2.8692886569190001</v>
      </c>
      <c r="AH6979">
        <f t="shared" ref="AH6979:AH7042" si="1979">ABS(E6979-AG6979)/E6979</f>
        <v>9.1997260468670877E-2</v>
      </c>
      <c r="AI6979">
        <f t="shared" si="1970"/>
        <v>0.290711343081</v>
      </c>
      <c r="AJ6979">
        <f t="shared" si="1967"/>
        <v>3.2214894888445924</v>
      </c>
      <c r="AK6979">
        <f t="shared" ref="AK6979:AK7042" si="1980">ABS(H6979-AJ6979)/H6979</f>
        <v>6.3520497428897538E-2</v>
      </c>
      <c r="AL6979">
        <f t="shared" ref="AL6979:AL7042" si="1981">ABS(H6979-AJ6979)</f>
        <v>0.21851051115540754</v>
      </c>
      <c r="AM6979">
        <f t="shared" si="1968"/>
        <v>2.8462374090528315</v>
      </c>
      <c r="AN6979">
        <f t="shared" ref="AN6979:AN7042" si="1982">ABS(K6979-AM6979)/K6979</f>
        <v>6.6807406867924038E-2</v>
      </c>
      <c r="AO6979">
        <f t="shared" ref="AO6979:AO7042" si="1983">ABS(K6979-AM6979)</f>
        <v>0.20376259094716831</v>
      </c>
    </row>
    <row r="6980" spans="1:41">
      <c r="A6980">
        <v>34890</v>
      </c>
      <c r="B6980">
        <v>24</v>
      </c>
      <c r="C6980">
        <v>5</v>
      </c>
      <c r="D6980">
        <v>30</v>
      </c>
      <c r="E6980">
        <v>3.09</v>
      </c>
      <c r="F6980">
        <v>3.16</v>
      </c>
      <c r="G6980">
        <v>2.84</v>
      </c>
      <c r="H6980">
        <v>3.52</v>
      </c>
      <c r="I6980">
        <v>3.44</v>
      </c>
      <c r="J6980">
        <v>3.29</v>
      </c>
      <c r="K6980">
        <v>2.93</v>
      </c>
      <c r="L6980">
        <v>3.05</v>
      </c>
      <c r="M6980">
        <v>2.83</v>
      </c>
      <c r="N6980">
        <v>3.7946659999999999</v>
      </c>
      <c r="O6980">
        <v>4.4239990000000002</v>
      </c>
      <c r="P6980">
        <v>3.4620000000000002</v>
      </c>
      <c r="R6980" s="9">
        <f t="shared" si="1971"/>
        <v>3.2273719847901825</v>
      </c>
      <c r="S6980">
        <f t="shared" si="1972"/>
        <v>4.4456953006531602E-2</v>
      </c>
      <c r="T6980">
        <f t="shared" si="1969"/>
        <v>0.13737198479018264</v>
      </c>
      <c r="U6980">
        <f t="shared" si="1973"/>
        <v>3.4802156768186592</v>
      </c>
      <c r="V6980">
        <f t="shared" si="1974"/>
        <v>1.1302364540153648E-2</v>
      </c>
      <c r="W6980">
        <f t="shared" si="1975"/>
        <v>3.9784323181340842E-2</v>
      </c>
      <c r="X6980">
        <f t="shared" si="1976"/>
        <v>3.1180270046438148</v>
      </c>
      <c r="Y6980">
        <f t="shared" si="1977"/>
        <v>6.417303912758178E-2</v>
      </c>
      <c r="Z6980">
        <f t="shared" si="1978"/>
        <v>0.18802700464381461</v>
      </c>
      <c r="AG6980" s="9">
        <f t="shared" si="1966"/>
        <v>3.1516582385210299</v>
      </c>
      <c r="AH6980">
        <f t="shared" si="1979"/>
        <v>1.995412249871522E-2</v>
      </c>
      <c r="AI6980">
        <f t="shared" si="1970"/>
        <v>6.1658238521030029E-2</v>
      </c>
      <c r="AJ6980">
        <f t="shared" si="1967"/>
        <v>3.4359105777793766</v>
      </c>
      <c r="AK6980">
        <f t="shared" si="1980"/>
        <v>2.3889040403586203E-2</v>
      </c>
      <c r="AL6980">
        <f t="shared" si="1981"/>
        <v>8.4089422220623433E-2</v>
      </c>
      <c r="AM6980">
        <f t="shared" si="1968"/>
        <v>3.0671114678727522</v>
      </c>
      <c r="AN6980">
        <f t="shared" si="1982"/>
        <v>4.6795722823464871E-2</v>
      </c>
      <c r="AO6980">
        <f t="shared" si="1983"/>
        <v>0.13711146787275208</v>
      </c>
    </row>
    <row r="6981" spans="1:41">
      <c r="A6981">
        <v>34895</v>
      </c>
      <c r="B6981">
        <v>24</v>
      </c>
      <c r="C6981">
        <v>5</v>
      </c>
      <c r="D6981">
        <v>35</v>
      </c>
      <c r="E6981">
        <v>3.87</v>
      </c>
      <c r="F6981">
        <v>3.09</v>
      </c>
      <c r="G6981">
        <v>3.16</v>
      </c>
      <c r="H6981">
        <v>4.2699999999999996</v>
      </c>
      <c r="I6981">
        <v>3.52</v>
      </c>
      <c r="J6981">
        <v>3.44</v>
      </c>
      <c r="K6981">
        <v>3.43</v>
      </c>
      <c r="L6981">
        <v>2.93</v>
      </c>
      <c r="M6981">
        <v>3.05</v>
      </c>
      <c r="N6981">
        <v>4.2096669999999996</v>
      </c>
      <c r="O6981">
        <v>4.7770000000000001</v>
      </c>
      <c r="P6981">
        <v>3.8433329999999999</v>
      </c>
      <c r="R6981" s="9">
        <f t="shared" si="1971"/>
        <v>3.2088565136529588</v>
      </c>
      <c r="S6981">
        <f t="shared" si="1972"/>
        <v>0.17083811016719413</v>
      </c>
      <c r="T6981">
        <f t="shared" si="1969"/>
        <v>0.66114348634704134</v>
      </c>
      <c r="U6981">
        <f t="shared" si="1973"/>
        <v>3.5661125065942749</v>
      </c>
      <c r="V6981">
        <f t="shared" si="1974"/>
        <v>0.16484484623084888</v>
      </c>
      <c r="W6981">
        <f t="shared" si="1975"/>
        <v>0.70388749340572465</v>
      </c>
      <c r="X6981">
        <f t="shared" si="1976"/>
        <v>3.06073804587913</v>
      </c>
      <c r="Y6981">
        <f t="shared" si="1977"/>
        <v>0.10765654639092424</v>
      </c>
      <c r="Z6981">
        <f t="shared" si="1978"/>
        <v>0.36926195412087015</v>
      </c>
      <c r="AG6981" s="9">
        <f t="shared" ref="AG6981:AG7044" si="1984">(F6981*$AR$2+N6981*$AR$3+G6981*$AR$4)/($AR$2+$AR$3+$AR$4)</f>
        <v>3.205059233359361</v>
      </c>
      <c r="AH6981">
        <f t="shared" si="1979"/>
        <v>0.17181931954538476</v>
      </c>
      <c r="AI6981">
        <f t="shared" si="1970"/>
        <v>0.66494076664063906</v>
      </c>
      <c r="AJ6981">
        <f t="shared" ref="AJ6981:AJ7044" si="1985">(I6981*$AR$5+O6981*$AR$6+AG6981*$AR$7+J6981*$AR$8)/($AR$5+$AR$6+$AR$7+$AR$8)</f>
        <v>3.5389653151895208</v>
      </c>
      <c r="AK6981">
        <f t="shared" si="1980"/>
        <v>0.17120250229753603</v>
      </c>
      <c r="AL6981">
        <f t="shared" si="1981"/>
        <v>0.73103468481047873</v>
      </c>
      <c r="AM6981">
        <f t="shared" ref="AM6981:AM7044" si="1986">(L6981*$AR$9+P6981*$AR$10+AJ6981*$AR$11+M6981*$AR$12)/($AR$9+$AR$10+$AR$11+$AR$12)</f>
        <v>3.0553971321845248</v>
      </c>
      <c r="AN6981">
        <f t="shared" si="1982"/>
        <v>0.10921366408614441</v>
      </c>
      <c r="AO6981">
        <f t="shared" si="1983"/>
        <v>0.37460286781547536</v>
      </c>
    </row>
    <row r="6982" spans="1:41">
      <c r="A6982">
        <v>34900</v>
      </c>
      <c r="B6982">
        <v>24</v>
      </c>
      <c r="C6982">
        <v>5</v>
      </c>
      <c r="D6982">
        <v>40</v>
      </c>
      <c r="E6982">
        <v>4.1500000000000004</v>
      </c>
      <c r="F6982">
        <v>3.87</v>
      </c>
      <c r="G6982">
        <v>3.09</v>
      </c>
      <c r="H6982">
        <v>4.6500000000000004</v>
      </c>
      <c r="I6982">
        <v>4.2699999999999996</v>
      </c>
      <c r="J6982">
        <v>3.52</v>
      </c>
      <c r="K6982">
        <v>3.75</v>
      </c>
      <c r="L6982">
        <v>3.43</v>
      </c>
      <c r="M6982">
        <v>2.93</v>
      </c>
      <c r="N6982">
        <v>4.6769999999999996</v>
      </c>
      <c r="O6982">
        <v>5.3170000000000002</v>
      </c>
      <c r="P6982">
        <v>4.2946660000000003</v>
      </c>
      <c r="R6982" s="9">
        <f t="shared" si="1971"/>
        <v>3.9556658332503662</v>
      </c>
      <c r="S6982">
        <f t="shared" si="1972"/>
        <v>4.6827510060152795E-2</v>
      </c>
      <c r="T6982">
        <f t="shared" si="1969"/>
        <v>0.19433416674963411</v>
      </c>
      <c r="U6982">
        <f t="shared" si="1973"/>
        <v>4.3010654063567388</v>
      </c>
      <c r="V6982">
        <f t="shared" si="1974"/>
        <v>7.5039697557690646E-2</v>
      </c>
      <c r="W6982">
        <f t="shared" si="1975"/>
        <v>0.34893459364326151</v>
      </c>
      <c r="X6982">
        <f t="shared" si="1976"/>
        <v>3.5707575217094432</v>
      </c>
      <c r="Y6982">
        <f t="shared" si="1977"/>
        <v>4.779799421081516E-2</v>
      </c>
      <c r="Z6982">
        <f t="shared" si="1978"/>
        <v>0.17924247829055684</v>
      </c>
      <c r="AG6982" s="9">
        <f t="shared" si="1984"/>
        <v>3.7830850624288641</v>
      </c>
      <c r="AH6982">
        <f t="shared" si="1979"/>
        <v>8.8413237968948483E-2</v>
      </c>
      <c r="AI6982">
        <f t="shared" si="1970"/>
        <v>0.36691493757113625</v>
      </c>
      <c r="AJ6982">
        <f t="shared" si="1985"/>
        <v>4.1513225147114756</v>
      </c>
      <c r="AK6982">
        <f t="shared" si="1980"/>
        <v>0.10724246995452144</v>
      </c>
      <c r="AL6982">
        <f t="shared" si="1981"/>
        <v>0.49867748528852474</v>
      </c>
      <c r="AM6982">
        <f t="shared" si="1986"/>
        <v>3.455084285126206</v>
      </c>
      <c r="AN6982">
        <f t="shared" si="1982"/>
        <v>7.8644190633011729E-2</v>
      </c>
      <c r="AO6982">
        <f t="shared" si="1983"/>
        <v>0.29491571487379398</v>
      </c>
    </row>
    <row r="6983" spans="1:41">
      <c r="A6983">
        <v>34905</v>
      </c>
      <c r="B6983">
        <v>24</v>
      </c>
      <c r="C6983">
        <v>5</v>
      </c>
      <c r="D6983">
        <v>45</v>
      </c>
      <c r="E6983">
        <v>4.26</v>
      </c>
      <c r="F6983">
        <v>4.1500000000000004</v>
      </c>
      <c r="G6983">
        <v>3.87</v>
      </c>
      <c r="H6983">
        <v>4.8099999999999996</v>
      </c>
      <c r="I6983">
        <v>4.6500000000000004</v>
      </c>
      <c r="J6983">
        <v>4.2699999999999996</v>
      </c>
      <c r="K6983">
        <v>4.08</v>
      </c>
      <c r="L6983">
        <v>3.75</v>
      </c>
      <c r="M6983">
        <v>3.43</v>
      </c>
      <c r="N6983">
        <v>5.103999</v>
      </c>
      <c r="O6983">
        <v>5.68</v>
      </c>
      <c r="P6983">
        <v>4.4180000000000001</v>
      </c>
      <c r="R6983" s="9">
        <f t="shared" si="1971"/>
        <v>4.2512702840830441</v>
      </c>
      <c r="S6983">
        <f t="shared" si="1972"/>
        <v>2.0492290884872549E-3</v>
      </c>
      <c r="T6983">
        <f t="shared" si="1969"/>
        <v>8.7297159169557048E-3</v>
      </c>
      <c r="U6983">
        <f t="shared" si="1973"/>
        <v>4.6686486574125654</v>
      </c>
      <c r="V6983">
        <f t="shared" si="1974"/>
        <v>2.9386973510901086E-2</v>
      </c>
      <c r="W6983">
        <f t="shared" si="1975"/>
        <v>0.1413513425874342</v>
      </c>
      <c r="X6983">
        <f t="shared" si="1976"/>
        <v>3.8742662513444102</v>
      </c>
      <c r="Y6983">
        <f t="shared" si="1977"/>
        <v>5.042493839597792E-2</v>
      </c>
      <c r="Z6983">
        <f t="shared" si="1978"/>
        <v>0.20573374865558991</v>
      </c>
      <c r="AG6983" s="9">
        <f t="shared" si="1984"/>
        <v>4.1785712455634654</v>
      </c>
      <c r="AH6983">
        <f t="shared" si="1979"/>
        <v>1.9114731088388362E-2</v>
      </c>
      <c r="AI6983">
        <f t="shared" si="1970"/>
        <v>8.1428754436534412E-2</v>
      </c>
      <c r="AJ6983">
        <f t="shared" si="1985"/>
        <v>4.5890168774788185</v>
      </c>
      <c r="AK6983">
        <f t="shared" si="1980"/>
        <v>4.5942437114590673E-2</v>
      </c>
      <c r="AL6983">
        <f t="shared" si="1981"/>
        <v>0.22098312252118113</v>
      </c>
      <c r="AM6983">
        <f t="shared" si="1986"/>
        <v>3.7946800862904211</v>
      </c>
      <c r="AN6983">
        <f t="shared" si="1982"/>
        <v>6.9931351399406608E-2</v>
      </c>
      <c r="AO6983">
        <f t="shared" si="1983"/>
        <v>0.28531991370957899</v>
      </c>
    </row>
    <row r="6984" spans="1:41">
      <c r="A6984">
        <v>34910</v>
      </c>
      <c r="B6984">
        <v>24</v>
      </c>
      <c r="C6984">
        <v>5</v>
      </c>
      <c r="D6984">
        <v>50</v>
      </c>
      <c r="E6984">
        <v>4.6100000000000003</v>
      </c>
      <c r="F6984">
        <v>4.26</v>
      </c>
      <c r="G6984">
        <v>4.1500000000000004</v>
      </c>
      <c r="H6984">
        <v>5.35</v>
      </c>
      <c r="I6984">
        <v>4.8099999999999996</v>
      </c>
      <c r="J6984">
        <v>4.6500000000000004</v>
      </c>
      <c r="K6984">
        <v>4.2</v>
      </c>
      <c r="L6984">
        <v>4.08</v>
      </c>
      <c r="M6984">
        <v>3.75</v>
      </c>
      <c r="N6984">
        <v>5.1989999999999998</v>
      </c>
      <c r="O6984">
        <v>5.7066670000000004</v>
      </c>
      <c r="P6984">
        <v>4.5283329999999999</v>
      </c>
      <c r="R6984" s="9">
        <f t="shared" si="1971"/>
        <v>4.3596780885032143</v>
      </c>
      <c r="S6984">
        <f t="shared" si="1972"/>
        <v>5.4299763882166167E-2</v>
      </c>
      <c r="T6984">
        <f t="shared" si="1969"/>
        <v>0.25032191149678606</v>
      </c>
      <c r="U6984">
        <f t="shared" si="1973"/>
        <v>4.8124976936223085</v>
      </c>
      <c r="V6984">
        <f t="shared" si="1974"/>
        <v>0.10046772081826004</v>
      </c>
      <c r="W6984">
        <f t="shared" si="1975"/>
        <v>0.53750230637769114</v>
      </c>
      <c r="X6984">
        <f t="shared" si="1976"/>
        <v>4.1707272931155277</v>
      </c>
      <c r="Y6984">
        <f t="shared" si="1977"/>
        <v>6.9696921153505897E-3</v>
      </c>
      <c r="Z6984">
        <f t="shared" si="1978"/>
        <v>2.9272706884472477E-2</v>
      </c>
      <c r="AG6984" s="9">
        <f t="shared" si="1984"/>
        <v>4.3219900454633526</v>
      </c>
      <c r="AH6984">
        <f t="shared" si="1979"/>
        <v>6.2475044368036373E-2</v>
      </c>
      <c r="AI6984">
        <f t="shared" si="1970"/>
        <v>0.28800995453664768</v>
      </c>
      <c r="AJ6984">
        <f t="shared" si="1985"/>
        <v>4.7727192583273883</v>
      </c>
      <c r="AK6984">
        <f t="shared" si="1980"/>
        <v>0.10790294236871241</v>
      </c>
      <c r="AL6984">
        <f t="shared" si="1981"/>
        <v>0.57728074167261134</v>
      </c>
      <c r="AM6984">
        <f t="shared" si="1986"/>
        <v>4.097634499314994</v>
      </c>
      <c r="AN6984">
        <f t="shared" si="1982"/>
        <v>2.4372738258334799E-2</v>
      </c>
      <c r="AO6984">
        <f t="shared" si="1983"/>
        <v>0.10236550068500616</v>
      </c>
    </row>
    <row r="6985" spans="1:41">
      <c r="A6985">
        <v>34915</v>
      </c>
      <c r="B6985">
        <v>24</v>
      </c>
      <c r="C6985">
        <v>5</v>
      </c>
      <c r="D6985">
        <v>55</v>
      </c>
      <c r="E6985">
        <v>4.3899999999999997</v>
      </c>
      <c r="F6985">
        <v>4.6100000000000003</v>
      </c>
      <c r="G6985">
        <v>4.26</v>
      </c>
      <c r="H6985">
        <v>4.8899999999999997</v>
      </c>
      <c r="I6985">
        <v>5.35</v>
      </c>
      <c r="J6985">
        <v>4.8099999999999996</v>
      </c>
      <c r="K6985">
        <v>4.28</v>
      </c>
      <c r="L6985">
        <v>4.2</v>
      </c>
      <c r="M6985">
        <v>4.08</v>
      </c>
      <c r="N6985">
        <v>5.6766670000000001</v>
      </c>
      <c r="O6985">
        <v>6.3576670000000002</v>
      </c>
      <c r="P6985">
        <v>5.3296669999999997</v>
      </c>
      <c r="R6985" s="9">
        <f t="shared" si="1971"/>
        <v>4.7232303808620433</v>
      </c>
      <c r="S6985">
        <f t="shared" si="1972"/>
        <v>7.5906692679281004E-2</v>
      </c>
      <c r="T6985">
        <f t="shared" si="1969"/>
        <v>0.3332303808620436</v>
      </c>
      <c r="U6985">
        <f t="shared" si="1973"/>
        <v>5.3367415365175814</v>
      </c>
      <c r="V6985">
        <f t="shared" si="1974"/>
        <v>9.1358187426908335E-2</v>
      </c>
      <c r="W6985">
        <f t="shared" si="1975"/>
        <v>0.44674153651758175</v>
      </c>
      <c r="X6985">
        <f t="shared" si="1976"/>
        <v>4.3838153292620765</v>
      </c>
      <c r="Y6985">
        <f t="shared" si="1977"/>
        <v>2.4255918051886975E-2</v>
      </c>
      <c r="Z6985">
        <f t="shared" si="1978"/>
        <v>0.10381532926207626</v>
      </c>
      <c r="AG6985" s="9">
        <f t="shared" si="1984"/>
        <v>4.6343922533948652</v>
      </c>
      <c r="AH6985">
        <f t="shared" si="1979"/>
        <v>5.5670217174229042E-2</v>
      </c>
      <c r="AI6985">
        <f t="shared" si="1970"/>
        <v>0.24439225339486548</v>
      </c>
      <c r="AJ6985">
        <f t="shared" si="1985"/>
        <v>5.2307271057238127</v>
      </c>
      <c r="AK6985">
        <f t="shared" si="1980"/>
        <v>6.9678344728796124E-2</v>
      </c>
      <c r="AL6985">
        <f t="shared" si="1981"/>
        <v>0.34072710572381304</v>
      </c>
      <c r="AM6985">
        <f t="shared" si="1986"/>
        <v>4.3250776269284446</v>
      </c>
      <c r="AN6985">
        <f t="shared" si="1982"/>
        <v>1.0532155824402874E-2</v>
      </c>
      <c r="AO6985">
        <f t="shared" si="1983"/>
        <v>4.5077626928444303E-2</v>
      </c>
    </row>
    <row r="6986" spans="1:41">
      <c r="A6986">
        <v>34920</v>
      </c>
      <c r="B6986">
        <v>24</v>
      </c>
      <c r="C6986">
        <v>6</v>
      </c>
      <c r="D6986">
        <v>0</v>
      </c>
      <c r="E6986">
        <v>5.57</v>
      </c>
      <c r="F6986">
        <v>4.3899999999999997</v>
      </c>
      <c r="G6986">
        <v>4.6100000000000003</v>
      </c>
      <c r="H6986">
        <v>6.05</v>
      </c>
      <c r="I6986">
        <v>4.8899999999999997</v>
      </c>
      <c r="J6986">
        <v>5.35</v>
      </c>
      <c r="K6986">
        <v>5.12</v>
      </c>
      <c r="L6986">
        <v>4.28</v>
      </c>
      <c r="M6986">
        <v>4.2</v>
      </c>
      <c r="N6986">
        <v>5.915</v>
      </c>
      <c r="O6986">
        <v>6.3336670000000002</v>
      </c>
      <c r="P6986">
        <v>5.5866670000000003</v>
      </c>
      <c r="R6986" s="9">
        <f t="shared" si="1971"/>
        <v>4.5518840095499478</v>
      </c>
      <c r="S6986">
        <f t="shared" si="1972"/>
        <v>0.18278563562837566</v>
      </c>
      <c r="T6986">
        <f t="shared" si="1969"/>
        <v>1.0181159904500525</v>
      </c>
      <c r="U6986">
        <f t="shared" si="1973"/>
        <v>4.9455202033014665</v>
      </c>
      <c r="V6986">
        <f t="shared" si="1974"/>
        <v>0.18255864408240222</v>
      </c>
      <c r="W6986">
        <f t="shared" si="1975"/>
        <v>1.1044797966985334</v>
      </c>
      <c r="X6986">
        <f t="shared" si="1976"/>
        <v>4.4515913972556209</v>
      </c>
      <c r="Y6986">
        <f t="shared" si="1977"/>
        <v>0.13054855522351155</v>
      </c>
      <c r="Z6986">
        <f t="shared" si="1978"/>
        <v>0.66840860274437919</v>
      </c>
      <c r="AG6986" s="9">
        <f t="shared" si="1984"/>
        <v>4.5722073181561793</v>
      </c>
      <c r="AH6986">
        <f t="shared" si="1979"/>
        <v>0.1791369267224095</v>
      </c>
      <c r="AI6986">
        <f t="shared" si="1970"/>
        <v>0.99779268184382097</v>
      </c>
      <c r="AJ6986">
        <f t="shared" si="1985"/>
        <v>5.0020834354889621</v>
      </c>
      <c r="AK6986">
        <f t="shared" si="1980"/>
        <v>0.17320934950595665</v>
      </c>
      <c r="AL6986">
        <f t="shared" si="1981"/>
        <v>1.0479165645110378</v>
      </c>
      <c r="AM6986">
        <f t="shared" si="1986"/>
        <v>4.4103467094765669</v>
      </c>
      <c r="AN6986">
        <f t="shared" si="1982"/>
        <v>0.13860415830535805</v>
      </c>
      <c r="AO6986">
        <f t="shared" si="1983"/>
        <v>0.70965329052343318</v>
      </c>
    </row>
    <row r="6987" spans="1:41">
      <c r="A6987">
        <v>34925</v>
      </c>
      <c r="B6987">
        <v>24</v>
      </c>
      <c r="C6987">
        <v>6</v>
      </c>
      <c r="D6987">
        <v>5</v>
      </c>
      <c r="E6987">
        <v>5.04</v>
      </c>
      <c r="F6987">
        <v>5.57</v>
      </c>
      <c r="G6987">
        <v>4.3899999999999997</v>
      </c>
      <c r="H6987">
        <v>5.43</v>
      </c>
      <c r="I6987">
        <v>6.05</v>
      </c>
      <c r="J6987">
        <v>4.8899999999999997</v>
      </c>
      <c r="K6987">
        <v>4.84</v>
      </c>
      <c r="L6987">
        <v>5.12</v>
      </c>
      <c r="M6987">
        <v>4.28</v>
      </c>
      <c r="N6987">
        <v>6.2763330000000002</v>
      </c>
      <c r="O6987">
        <v>6.9829990000000004</v>
      </c>
      <c r="P6987">
        <v>5.842333</v>
      </c>
      <c r="R6987" s="9">
        <f t="shared" si="1971"/>
        <v>5.6449796840114388</v>
      </c>
      <c r="S6987">
        <f t="shared" si="1972"/>
        <v>0.12003565158957118</v>
      </c>
      <c r="T6987">
        <f t="shared" si="1969"/>
        <v>0.60497968401143876</v>
      </c>
      <c r="U6987">
        <f t="shared" si="1973"/>
        <v>6.0610571442261376</v>
      </c>
      <c r="V6987">
        <f t="shared" si="1974"/>
        <v>0.11621678530868101</v>
      </c>
      <c r="W6987">
        <f t="shared" si="1975"/>
        <v>0.6310571442261379</v>
      </c>
      <c r="X6987">
        <f t="shared" si="1976"/>
        <v>5.2510686284933996</v>
      </c>
      <c r="Y6987">
        <f t="shared" si="1977"/>
        <v>8.4931534812685908E-2</v>
      </c>
      <c r="Z6987">
        <f t="shared" si="1978"/>
        <v>0.41106862849339976</v>
      </c>
      <c r="AG6987" s="9">
        <f t="shared" si="1984"/>
        <v>5.3922196029761578</v>
      </c>
      <c r="AH6987">
        <f t="shared" si="1979"/>
        <v>6.9884841860348754E-2</v>
      </c>
      <c r="AI6987">
        <f t="shared" si="1970"/>
        <v>0.35221960297615773</v>
      </c>
      <c r="AJ6987">
        <f t="shared" si="1985"/>
        <v>5.839200950040663</v>
      </c>
      <c r="AK6987">
        <f t="shared" si="1980"/>
        <v>7.5359290983547572E-2</v>
      </c>
      <c r="AL6987">
        <f t="shared" si="1981"/>
        <v>0.40920095004066326</v>
      </c>
      <c r="AM6987">
        <f t="shared" si="1986"/>
        <v>5.077380835850211</v>
      </c>
      <c r="AN6987">
        <f t="shared" si="1982"/>
        <v>4.9045627241779174E-2</v>
      </c>
      <c r="AO6987">
        <f t="shared" si="1983"/>
        <v>0.23738083585021119</v>
      </c>
    </row>
    <row r="6988" spans="1:41">
      <c r="A6988">
        <v>34930</v>
      </c>
      <c r="B6988">
        <v>24</v>
      </c>
      <c r="C6988">
        <v>6</v>
      </c>
      <c r="D6988">
        <v>10</v>
      </c>
      <c r="E6988">
        <v>5.85</v>
      </c>
      <c r="F6988">
        <v>5.04</v>
      </c>
      <c r="G6988">
        <v>5.57</v>
      </c>
      <c r="H6988">
        <v>6.35</v>
      </c>
      <c r="I6988">
        <v>5.43</v>
      </c>
      <c r="J6988">
        <v>6.05</v>
      </c>
      <c r="K6988">
        <v>5.6</v>
      </c>
      <c r="L6988">
        <v>4.84</v>
      </c>
      <c r="M6988">
        <v>5.12</v>
      </c>
      <c r="N6988">
        <v>6.5226670000000002</v>
      </c>
      <c r="O6988">
        <v>7.3476670000000004</v>
      </c>
      <c r="P6988">
        <v>6.2163329999999997</v>
      </c>
      <c r="R6988" s="9">
        <f t="shared" si="1971"/>
        <v>5.1973902155982907</v>
      </c>
      <c r="S6988">
        <f t="shared" si="1972"/>
        <v>0.11155722810285623</v>
      </c>
      <c r="T6988">
        <f t="shared" si="1969"/>
        <v>0.65260978440170891</v>
      </c>
      <c r="U6988">
        <f t="shared" si="1973"/>
        <v>5.5325679501889464</v>
      </c>
      <c r="V6988">
        <f t="shared" si="1974"/>
        <v>0.12872945666315799</v>
      </c>
      <c r="W6988">
        <f t="shared" si="1975"/>
        <v>0.81743204981105322</v>
      </c>
      <c r="X6988">
        <f t="shared" si="1976"/>
        <v>5.0202070062510948</v>
      </c>
      <c r="Y6988">
        <f t="shared" si="1977"/>
        <v>0.1035344631694473</v>
      </c>
      <c r="Z6988">
        <f t="shared" si="1978"/>
        <v>0.57979299374890481</v>
      </c>
      <c r="AG6988" s="9">
        <f t="shared" si="1984"/>
        <v>5.2817994768784962</v>
      </c>
      <c r="AH6988">
        <f t="shared" si="1979"/>
        <v>9.7128294550684363E-2</v>
      </c>
      <c r="AI6988">
        <f t="shared" si="1970"/>
        <v>0.56820052312150349</v>
      </c>
      <c r="AJ6988">
        <f t="shared" si="1985"/>
        <v>5.6167224161655653</v>
      </c>
      <c r="AK6988">
        <f t="shared" si="1980"/>
        <v>0.11547678485581643</v>
      </c>
      <c r="AL6988">
        <f t="shared" si="1981"/>
        <v>0.73327758383443431</v>
      </c>
      <c r="AM6988">
        <f t="shared" si="1986"/>
        <v>5.0380944500337979</v>
      </c>
      <c r="AN6988">
        <f t="shared" si="1982"/>
        <v>0.1003402767796789</v>
      </c>
      <c r="AO6988">
        <f t="shared" si="1983"/>
        <v>0.56190554996620179</v>
      </c>
    </row>
    <row r="6989" spans="1:41">
      <c r="A6989">
        <v>34935</v>
      </c>
      <c r="B6989">
        <v>24</v>
      </c>
      <c r="C6989">
        <v>6</v>
      </c>
      <c r="D6989">
        <v>15</v>
      </c>
      <c r="E6989">
        <v>6.03</v>
      </c>
      <c r="F6989">
        <v>5.85</v>
      </c>
      <c r="G6989">
        <v>5.04</v>
      </c>
      <c r="H6989">
        <v>6.91</v>
      </c>
      <c r="I6989">
        <v>6.35</v>
      </c>
      <c r="J6989">
        <v>5.43</v>
      </c>
      <c r="K6989">
        <v>5.89</v>
      </c>
      <c r="L6989">
        <v>5.6</v>
      </c>
      <c r="M6989">
        <v>4.84</v>
      </c>
      <c r="N6989">
        <v>6.9660000000000002</v>
      </c>
      <c r="O6989">
        <v>7.8133330000000001</v>
      </c>
      <c r="P6989">
        <v>6.5716669999999997</v>
      </c>
      <c r="R6989" s="9">
        <f t="shared" si="1971"/>
        <v>5.9684672489558963</v>
      </c>
      <c r="S6989">
        <f t="shared" si="1972"/>
        <v>1.0204436325722046E-2</v>
      </c>
      <c r="T6989">
        <f t="shared" si="1969"/>
        <v>6.1532751044103939E-2</v>
      </c>
      <c r="U6989">
        <f t="shared" si="1973"/>
        <v>6.4011107969174548</v>
      </c>
      <c r="V6989">
        <f t="shared" si="1974"/>
        <v>7.3645326061149832E-2</v>
      </c>
      <c r="W6989">
        <f t="shared" si="1975"/>
        <v>0.50888920308254537</v>
      </c>
      <c r="X6989">
        <f t="shared" si="1976"/>
        <v>5.746945924942267</v>
      </c>
      <c r="Y6989">
        <f t="shared" si="1977"/>
        <v>2.4287618855302669E-2</v>
      </c>
      <c r="Z6989">
        <f t="shared" si="1978"/>
        <v>0.14305407505773271</v>
      </c>
      <c r="AG6989" s="9">
        <f t="shared" si="1984"/>
        <v>5.7847519725408398</v>
      </c>
      <c r="AH6989">
        <f t="shared" si="1979"/>
        <v>4.067131466984418E-2</v>
      </c>
      <c r="AI6989">
        <f t="shared" si="1970"/>
        <v>0.24524802745916041</v>
      </c>
      <c r="AJ6989">
        <f t="shared" si="1985"/>
        <v>6.2191017975012519</v>
      </c>
      <c r="AK6989">
        <f t="shared" si="1980"/>
        <v>9.9985268089543874E-2</v>
      </c>
      <c r="AL6989">
        <f t="shared" si="1981"/>
        <v>0.69089820249874823</v>
      </c>
      <c r="AM6989">
        <f t="shared" si="1986"/>
        <v>5.5857893508605239</v>
      </c>
      <c r="AN6989">
        <f t="shared" si="1982"/>
        <v>5.1648667086498443E-2</v>
      </c>
      <c r="AO6989">
        <f t="shared" si="1983"/>
        <v>0.30421064913947582</v>
      </c>
    </row>
    <row r="6990" spans="1:41">
      <c r="A6990">
        <v>34940</v>
      </c>
      <c r="B6990">
        <v>24</v>
      </c>
      <c r="C6990">
        <v>6</v>
      </c>
      <c r="D6990">
        <v>20</v>
      </c>
      <c r="E6990">
        <v>5.83</v>
      </c>
      <c r="F6990">
        <v>6.03</v>
      </c>
      <c r="G6990">
        <v>5.85</v>
      </c>
      <c r="H6990">
        <v>6.41</v>
      </c>
      <c r="I6990">
        <v>6.91</v>
      </c>
      <c r="J6990">
        <v>6.35</v>
      </c>
      <c r="K6990">
        <v>5.29</v>
      </c>
      <c r="L6990">
        <v>5.89</v>
      </c>
      <c r="M6990">
        <v>5.6</v>
      </c>
      <c r="N6990">
        <v>7.4473330000000004</v>
      </c>
      <c r="O6990">
        <v>8.5966670000000001</v>
      </c>
      <c r="P6990">
        <v>7.6426670000000003</v>
      </c>
      <c r="R6990" s="9">
        <f t="shared" si="1971"/>
        <v>6.1804547861688253</v>
      </c>
      <c r="S6990">
        <f t="shared" si="1972"/>
        <v>6.0112313236505177E-2</v>
      </c>
      <c r="T6990">
        <f t="shared" si="1969"/>
        <v>0.35045478616882519</v>
      </c>
      <c r="U6990">
        <f t="shared" si="1973"/>
        <v>6.9303412898071821</v>
      </c>
      <c r="V6990">
        <f t="shared" si="1974"/>
        <v>8.1176488269451161E-2</v>
      </c>
      <c r="W6990">
        <f t="shared" si="1975"/>
        <v>0.52034128980718197</v>
      </c>
      <c r="X6990">
        <f t="shared" si="1976"/>
        <v>6.129489345722348</v>
      </c>
      <c r="Y6990">
        <f t="shared" si="1977"/>
        <v>0.15869363813276899</v>
      </c>
      <c r="Z6990">
        <f t="shared" si="1978"/>
        <v>0.83948934572234801</v>
      </c>
      <c r="AG6990" s="9">
        <f t="shared" si="1984"/>
        <v>6.120712028593692</v>
      </c>
      <c r="AH6990">
        <f t="shared" si="1979"/>
        <v>4.9864841954321087E-2</v>
      </c>
      <c r="AI6990">
        <f t="shared" si="1970"/>
        <v>0.29071202859369194</v>
      </c>
      <c r="AJ6990">
        <f t="shared" si="1985"/>
        <v>6.817362731598843</v>
      </c>
      <c r="AK6990">
        <f t="shared" si="1980"/>
        <v>6.3551128174546459E-2</v>
      </c>
      <c r="AL6990">
        <f t="shared" si="1981"/>
        <v>0.40736273159884284</v>
      </c>
      <c r="AM6990">
        <f t="shared" si="1986"/>
        <v>6.0326547337847085</v>
      </c>
      <c r="AN6990">
        <f t="shared" si="1982"/>
        <v>0.14038841848482203</v>
      </c>
      <c r="AO6990">
        <f t="shared" si="1983"/>
        <v>0.74265473378470848</v>
      </c>
    </row>
    <row r="6991" spans="1:41">
      <c r="A6991">
        <v>34945</v>
      </c>
      <c r="B6991">
        <v>24</v>
      </c>
      <c r="C6991">
        <v>6</v>
      </c>
      <c r="D6991">
        <v>25</v>
      </c>
      <c r="E6991">
        <v>7.07</v>
      </c>
      <c r="F6991">
        <v>5.83</v>
      </c>
      <c r="G6991">
        <v>6.03</v>
      </c>
      <c r="H6991">
        <v>7.95</v>
      </c>
      <c r="I6991">
        <v>6.41</v>
      </c>
      <c r="J6991">
        <v>6.91</v>
      </c>
      <c r="K6991">
        <v>7.17</v>
      </c>
      <c r="L6991">
        <v>5.29</v>
      </c>
      <c r="M6991">
        <v>5.89</v>
      </c>
      <c r="N6991">
        <v>8.4563319999999997</v>
      </c>
      <c r="O6991">
        <v>9.4963329999999999</v>
      </c>
      <c r="P6991">
        <v>8.2640010000000004</v>
      </c>
      <c r="R6991" s="9">
        <f t="shared" si="1971"/>
        <v>6.1087941997175967</v>
      </c>
      <c r="S6991">
        <f t="shared" si="1972"/>
        <v>0.13595555873867093</v>
      </c>
      <c r="T6991">
        <f t="shared" si="1969"/>
        <v>0.96120580028240354</v>
      </c>
      <c r="U6991">
        <f t="shared" si="1973"/>
        <v>6.584812724530023</v>
      </c>
      <c r="V6991">
        <f t="shared" si="1974"/>
        <v>0.17172166987043738</v>
      </c>
      <c r="W6991">
        <f t="shared" si="1975"/>
        <v>1.3651872754699772</v>
      </c>
      <c r="X6991">
        <f t="shared" si="1976"/>
        <v>5.6666506689686642</v>
      </c>
      <c r="Y6991">
        <f t="shared" si="1977"/>
        <v>0.20967215216615562</v>
      </c>
      <c r="Z6991">
        <f t="shared" si="1978"/>
        <v>1.5033493310313357</v>
      </c>
      <c r="AG6991" s="9">
        <f t="shared" si="1984"/>
        <v>6.1072100751616754</v>
      </c>
      <c r="AH6991">
        <f t="shared" si="1979"/>
        <v>0.13617962161786773</v>
      </c>
      <c r="AI6991">
        <f t="shared" si="1970"/>
        <v>0.96278992483832493</v>
      </c>
      <c r="AJ6991">
        <f t="shared" si="1985"/>
        <v>6.6257732044279853</v>
      </c>
      <c r="AK6991">
        <f t="shared" si="1980"/>
        <v>0.16656940824805216</v>
      </c>
      <c r="AL6991">
        <f t="shared" si="1981"/>
        <v>1.3242267955720148</v>
      </c>
      <c r="AM6991">
        <f t="shared" si="1986"/>
        <v>5.6997222135674965</v>
      </c>
      <c r="AN6991">
        <f t="shared" si="1982"/>
        <v>0.2050596633797076</v>
      </c>
      <c r="AO6991">
        <f t="shared" si="1983"/>
        <v>1.4702777864325034</v>
      </c>
    </row>
    <row r="6992" spans="1:41">
      <c r="A6992">
        <v>34950</v>
      </c>
      <c r="B6992">
        <v>24</v>
      </c>
      <c r="C6992">
        <v>6</v>
      </c>
      <c r="D6992">
        <v>30</v>
      </c>
      <c r="E6992">
        <v>6.65</v>
      </c>
      <c r="F6992">
        <v>7.07</v>
      </c>
      <c r="G6992">
        <v>5.83</v>
      </c>
      <c r="H6992">
        <v>7.27</v>
      </c>
      <c r="I6992">
        <v>7.95</v>
      </c>
      <c r="J6992">
        <v>6.41</v>
      </c>
      <c r="K6992">
        <v>6.19</v>
      </c>
      <c r="L6992">
        <v>7.17</v>
      </c>
      <c r="M6992">
        <v>5.29</v>
      </c>
      <c r="N6992">
        <v>9.0383340000000008</v>
      </c>
      <c r="O6992">
        <v>10.131667</v>
      </c>
      <c r="P6992">
        <v>8.5426669999999998</v>
      </c>
      <c r="R6992" s="9">
        <f t="shared" si="1971"/>
        <v>7.278945442658026</v>
      </c>
      <c r="S6992">
        <f t="shared" si="1972"/>
        <v>9.4578262053838444E-2</v>
      </c>
      <c r="T6992">
        <f t="shared" si="1969"/>
        <v>0.62894544265802566</v>
      </c>
      <c r="U6992">
        <f t="shared" si="1973"/>
        <v>8.0125935194782461</v>
      </c>
      <c r="V6992">
        <f t="shared" si="1974"/>
        <v>0.10214491327073542</v>
      </c>
      <c r="W6992">
        <f t="shared" si="1975"/>
        <v>0.74259351947824648</v>
      </c>
      <c r="X6992">
        <f t="shared" si="1976"/>
        <v>7.3593221897136241</v>
      </c>
      <c r="Y6992">
        <f t="shared" si="1977"/>
        <v>0.18890503872594888</v>
      </c>
      <c r="Z6992">
        <f t="shared" si="1978"/>
        <v>1.1693221897136237</v>
      </c>
      <c r="AG6992" s="9">
        <f t="shared" si="1984"/>
        <v>6.9934978832755679</v>
      </c>
      <c r="AH6992">
        <f t="shared" si="1979"/>
        <v>5.1653817033919927E-2</v>
      </c>
      <c r="AI6992">
        <f t="shared" si="1970"/>
        <v>0.34349788327556752</v>
      </c>
      <c r="AJ6992">
        <f t="shared" si="1985"/>
        <v>7.7139309453070783</v>
      </c>
      <c r="AK6992">
        <f t="shared" si="1980"/>
        <v>6.1063403756131882E-2</v>
      </c>
      <c r="AL6992">
        <f t="shared" si="1981"/>
        <v>0.44393094530707877</v>
      </c>
      <c r="AM6992">
        <f t="shared" si="1986"/>
        <v>7.0002767294103343</v>
      </c>
      <c r="AN6992">
        <f t="shared" si="1982"/>
        <v>0.13090092559133018</v>
      </c>
      <c r="AO6992">
        <f t="shared" si="1983"/>
        <v>0.81027672941033391</v>
      </c>
    </row>
    <row r="6993" spans="1:41">
      <c r="A6993">
        <v>34955</v>
      </c>
      <c r="B6993">
        <v>24</v>
      </c>
      <c r="C6993">
        <v>6</v>
      </c>
      <c r="D6993">
        <v>35</v>
      </c>
      <c r="E6993">
        <v>7.45</v>
      </c>
      <c r="F6993">
        <v>6.65</v>
      </c>
      <c r="G6993">
        <v>7.07</v>
      </c>
      <c r="H6993">
        <v>8.1100010000000005</v>
      </c>
      <c r="I6993">
        <v>7.27</v>
      </c>
      <c r="J6993">
        <v>7.95</v>
      </c>
      <c r="K6993">
        <v>7.65</v>
      </c>
      <c r="L6993">
        <v>6.19</v>
      </c>
      <c r="M6993">
        <v>7.17</v>
      </c>
      <c r="N6993">
        <v>9.6866660000000007</v>
      </c>
      <c r="O6993">
        <v>10.638999</v>
      </c>
      <c r="P6993">
        <v>8.8869989999999994</v>
      </c>
      <c r="R6993" s="9">
        <f t="shared" si="1971"/>
        <v>6.972352569012461</v>
      </c>
      <c r="S6993">
        <f t="shared" si="1972"/>
        <v>6.411374912584418E-2</v>
      </c>
      <c r="T6993">
        <f t="shared" si="1969"/>
        <v>0.47764743098753915</v>
      </c>
      <c r="U6993">
        <f t="shared" si="1973"/>
        <v>7.4649685396576526</v>
      </c>
      <c r="V6993">
        <f t="shared" si="1974"/>
        <v>7.9535435364600796E-2</v>
      </c>
      <c r="W6993">
        <f t="shared" si="1975"/>
        <v>0.64503246034234785</v>
      </c>
      <c r="X6993">
        <f t="shared" si="1976"/>
        <v>6.5379347659328175</v>
      </c>
      <c r="Y6993">
        <f t="shared" si="1977"/>
        <v>0.14536800445322651</v>
      </c>
      <c r="Z6993">
        <f t="shared" si="1978"/>
        <v>1.1120652340671828</v>
      </c>
      <c r="AG6993" s="9">
        <f t="shared" si="1984"/>
        <v>7.0091245062967609</v>
      </c>
      <c r="AH6993">
        <f t="shared" si="1979"/>
        <v>5.9177918617884469E-2</v>
      </c>
      <c r="AI6993">
        <f t="shared" si="1970"/>
        <v>0.44087549370323931</v>
      </c>
      <c r="AJ6993">
        <f t="shared" si="1985"/>
        <v>7.5353443521076668</v>
      </c>
      <c r="AK6993">
        <f t="shared" si="1980"/>
        <v>7.0857777686135132E-2</v>
      </c>
      <c r="AL6993">
        <f t="shared" si="1981"/>
        <v>0.57465664789233362</v>
      </c>
      <c r="AM6993">
        <f t="shared" si="1986"/>
        <v>6.6401684148938456</v>
      </c>
      <c r="AN6993">
        <f t="shared" si="1982"/>
        <v>0.13200412877204637</v>
      </c>
      <c r="AO6993">
        <f t="shared" si="1983"/>
        <v>1.0098315851061548</v>
      </c>
    </row>
    <row r="6994" spans="1:41">
      <c r="A6994">
        <v>34960</v>
      </c>
      <c r="B6994">
        <v>24</v>
      </c>
      <c r="C6994">
        <v>6</v>
      </c>
      <c r="D6994">
        <v>40</v>
      </c>
      <c r="E6994">
        <v>7.83</v>
      </c>
      <c r="F6994">
        <v>7.45</v>
      </c>
      <c r="G6994">
        <v>6.65</v>
      </c>
      <c r="H6994">
        <v>8.73</v>
      </c>
      <c r="I6994">
        <v>8.1100010000000005</v>
      </c>
      <c r="J6994">
        <v>7.27</v>
      </c>
      <c r="K6994">
        <v>7.41</v>
      </c>
      <c r="L6994">
        <v>7.65</v>
      </c>
      <c r="M6994">
        <v>6.19</v>
      </c>
      <c r="N6994">
        <v>10.263667</v>
      </c>
      <c r="O6994">
        <v>11.164334</v>
      </c>
      <c r="P6994">
        <v>9.1656669999999991</v>
      </c>
      <c r="R6994" s="9">
        <f t="shared" si="1971"/>
        <v>7.7486804560645082</v>
      </c>
      <c r="S6994">
        <f t="shared" si="1972"/>
        <v>1.0385637795081979E-2</v>
      </c>
      <c r="T6994">
        <f t="shared" si="1969"/>
        <v>8.13195439354919E-2</v>
      </c>
      <c r="U6994">
        <f t="shared" si="1973"/>
        <v>8.274584286814731</v>
      </c>
      <c r="V6994">
        <f t="shared" si="1974"/>
        <v>5.2166748360282865E-2</v>
      </c>
      <c r="W6994">
        <f t="shared" si="1975"/>
        <v>0.45541571318526941</v>
      </c>
      <c r="X6994">
        <f t="shared" si="1976"/>
        <v>7.8397254471808093</v>
      </c>
      <c r="Y6994">
        <f t="shared" si="1977"/>
        <v>5.7992637946128092E-2</v>
      </c>
      <c r="Z6994">
        <f t="shared" si="1978"/>
        <v>0.42972544718080918</v>
      </c>
      <c r="AG6994" s="9">
        <f t="shared" si="1984"/>
        <v>7.5395459969254137</v>
      </c>
      <c r="AH6994">
        <f t="shared" si="1979"/>
        <v>3.7095019549755602E-2</v>
      </c>
      <c r="AI6994">
        <f t="shared" si="1970"/>
        <v>0.29045400307458635</v>
      </c>
      <c r="AJ6994">
        <f t="shared" si="1985"/>
        <v>8.0832174071383154</v>
      </c>
      <c r="AK6994">
        <f t="shared" si="1980"/>
        <v>7.4087353134213635E-2</v>
      </c>
      <c r="AL6994">
        <f t="shared" si="1981"/>
        <v>0.64678259286168505</v>
      </c>
      <c r="AM6994">
        <f t="shared" si="1986"/>
        <v>7.5554436691481657</v>
      </c>
      <c r="AN6994">
        <f t="shared" si="1982"/>
        <v>1.9628025526068224E-2</v>
      </c>
      <c r="AO6994">
        <f t="shared" si="1983"/>
        <v>0.14544366914816553</v>
      </c>
    </row>
    <row r="6995" spans="1:41">
      <c r="A6995">
        <v>34965</v>
      </c>
      <c r="B6995">
        <v>24</v>
      </c>
      <c r="C6995">
        <v>6</v>
      </c>
      <c r="D6995">
        <v>45</v>
      </c>
      <c r="E6995">
        <v>8.0399999999999991</v>
      </c>
      <c r="F6995">
        <v>7.83</v>
      </c>
      <c r="G6995">
        <v>7.45</v>
      </c>
      <c r="H6995">
        <v>8.64</v>
      </c>
      <c r="I6995">
        <v>8.73</v>
      </c>
      <c r="J6995">
        <v>8.1100010000000005</v>
      </c>
      <c r="K6995">
        <v>8.0700009999999995</v>
      </c>
      <c r="L6995">
        <v>7.41</v>
      </c>
      <c r="M6995">
        <v>7.65</v>
      </c>
      <c r="N6995">
        <v>9.9073309999999992</v>
      </c>
      <c r="O6995">
        <v>10.893000000000001</v>
      </c>
      <c r="P6995">
        <v>9.2316680000000009</v>
      </c>
      <c r="R6995" s="9">
        <f t="shared" si="1971"/>
        <v>8.0505158501261675</v>
      </c>
      <c r="S6995">
        <f t="shared" si="1972"/>
        <v>1.3079415579811448E-3</v>
      </c>
      <c r="T6995">
        <f t="shared" ref="T6995:T7058" si="1987">ABS(E6995-R6995)</f>
        <v>1.0515850126168402E-2</v>
      </c>
      <c r="U6995">
        <f t="shared" si="1973"/>
        <v>8.7901717485585991</v>
      </c>
      <c r="V6995">
        <f t="shared" si="1974"/>
        <v>1.7380989416504455E-2</v>
      </c>
      <c r="W6995">
        <f t="shared" si="1975"/>
        <v>0.15017174855859849</v>
      </c>
      <c r="X6995">
        <f t="shared" si="1976"/>
        <v>7.6778006743190854</v>
      </c>
      <c r="Y6995">
        <f t="shared" si="1977"/>
        <v>4.8599786503237624E-2</v>
      </c>
      <c r="Z6995">
        <f t="shared" si="1978"/>
        <v>0.39220032568091412</v>
      </c>
      <c r="AG6995" s="9">
        <f t="shared" si="1984"/>
        <v>7.9391918940994763</v>
      </c>
      <c r="AH6995">
        <f t="shared" si="1979"/>
        <v>1.253832162941826E-2</v>
      </c>
      <c r="AI6995">
        <f t="shared" si="1970"/>
        <v>0.1008081059005228</v>
      </c>
      <c r="AJ6995">
        <f t="shared" si="1985"/>
        <v>8.6556919363053915</v>
      </c>
      <c r="AK6995">
        <f t="shared" si="1980"/>
        <v>1.8161963316424647E-3</v>
      </c>
      <c r="AL6995">
        <f t="shared" si="1981"/>
        <v>1.5691936305390897E-2</v>
      </c>
      <c r="AM6995">
        <f t="shared" si="1986"/>
        <v>7.6618041143580466</v>
      </c>
      <c r="AN6995">
        <f t="shared" si="1982"/>
        <v>5.0582011779422696E-2</v>
      </c>
      <c r="AO6995">
        <f t="shared" si="1983"/>
        <v>0.40819688564195289</v>
      </c>
    </row>
    <row r="6996" spans="1:41">
      <c r="A6996">
        <v>34970</v>
      </c>
      <c r="B6996">
        <v>24</v>
      </c>
      <c r="C6996">
        <v>6</v>
      </c>
      <c r="D6996">
        <v>50</v>
      </c>
      <c r="E6996">
        <v>6.43</v>
      </c>
      <c r="F6996">
        <v>8.0399999999999991</v>
      </c>
      <c r="G6996">
        <v>7.83</v>
      </c>
      <c r="H6996">
        <v>7.9400009999999996</v>
      </c>
      <c r="I6996">
        <v>8.64</v>
      </c>
      <c r="J6996">
        <v>8.73</v>
      </c>
      <c r="K6996">
        <v>6.77</v>
      </c>
      <c r="L6996">
        <v>8.0700009999999995</v>
      </c>
      <c r="M6996">
        <v>7.41</v>
      </c>
      <c r="N6996">
        <v>9.7739999999999991</v>
      </c>
      <c r="O6996">
        <v>10.860999</v>
      </c>
      <c r="P6996">
        <v>8.5586660000000006</v>
      </c>
      <c r="R6996" s="9">
        <f t="shared" si="1971"/>
        <v>8.2240700803669569</v>
      </c>
      <c r="S6996">
        <f t="shared" si="1972"/>
        <v>0.27901556459828264</v>
      </c>
      <c r="T6996">
        <f t="shared" si="1987"/>
        <v>1.7940700803669571</v>
      </c>
      <c r="U6996">
        <f t="shared" si="1973"/>
        <v>8.7392892627992609</v>
      </c>
      <c r="V6996">
        <f t="shared" si="1974"/>
        <v>0.1006660153820209</v>
      </c>
      <c r="W6996">
        <f t="shared" si="1975"/>
        <v>0.79928826279926124</v>
      </c>
      <c r="X6996">
        <f t="shared" si="1976"/>
        <v>8.1607332527003997</v>
      </c>
      <c r="Y6996">
        <f t="shared" si="1977"/>
        <v>0.20542588666180212</v>
      </c>
      <c r="Z6996">
        <f t="shared" si="1978"/>
        <v>1.3907332527004002</v>
      </c>
      <c r="AG6996" s="9">
        <f t="shared" si="1984"/>
        <v>8.1530687826273365</v>
      </c>
      <c r="AH6996">
        <f t="shared" si="1979"/>
        <v>0.26797337210378491</v>
      </c>
      <c r="AI6996">
        <f t="shared" si="1970"/>
        <v>1.7230687826273368</v>
      </c>
      <c r="AJ6996">
        <f t="shared" si="1985"/>
        <v>8.7181713416815896</v>
      </c>
      <c r="AK6996">
        <f t="shared" si="1980"/>
        <v>9.800632791879875E-2</v>
      </c>
      <c r="AL6996">
        <f t="shared" si="1981"/>
        <v>0.77817034168158994</v>
      </c>
      <c r="AM6996">
        <f t="shared" si="1986"/>
        <v>8.034319525261429</v>
      </c>
      <c r="AN6996">
        <f t="shared" si="1982"/>
        <v>0.18675325336210186</v>
      </c>
      <c r="AO6996">
        <f t="shared" si="1983"/>
        <v>1.2643195252614294</v>
      </c>
    </row>
    <row r="6997" spans="1:41">
      <c r="A6997">
        <v>34975</v>
      </c>
      <c r="B6997">
        <v>24</v>
      </c>
      <c r="C6997">
        <v>6</v>
      </c>
      <c r="D6997">
        <v>55</v>
      </c>
      <c r="E6997">
        <v>7.51</v>
      </c>
      <c r="F6997">
        <v>6.43</v>
      </c>
      <c r="G6997">
        <v>8.0399999999999991</v>
      </c>
      <c r="H6997">
        <v>8.0399999999999991</v>
      </c>
      <c r="I6997">
        <v>7.9400009999999996</v>
      </c>
      <c r="J6997">
        <v>8.64</v>
      </c>
      <c r="K6997">
        <v>6.67</v>
      </c>
      <c r="L6997">
        <v>6.77</v>
      </c>
      <c r="M6997">
        <v>8.0700009999999995</v>
      </c>
      <c r="N6997">
        <v>9.4949999999999992</v>
      </c>
      <c r="O6997">
        <v>10.329331</v>
      </c>
      <c r="P6997">
        <v>8.1669979999999995</v>
      </c>
      <c r="R6997" s="9">
        <f t="shared" si="1971"/>
        <v>6.7553603208331747</v>
      </c>
      <c r="S6997">
        <f t="shared" si="1972"/>
        <v>0.10048464436309255</v>
      </c>
      <c r="T6997">
        <f t="shared" si="1987"/>
        <v>0.75463967916682506</v>
      </c>
      <c r="U6997">
        <f t="shared" si="1973"/>
        <v>7.9486960138093661</v>
      </c>
      <c r="V6997">
        <f t="shared" si="1974"/>
        <v>1.1356217187889686E-2</v>
      </c>
      <c r="W6997">
        <f t="shared" si="1975"/>
        <v>9.1303986190633069E-2</v>
      </c>
      <c r="X6997">
        <f t="shared" si="1976"/>
        <v>6.98296937437848</v>
      </c>
      <c r="Y6997">
        <f t="shared" si="1977"/>
        <v>4.6921945184179921E-2</v>
      </c>
      <c r="Z6997">
        <f t="shared" si="1978"/>
        <v>0.31296937437848005</v>
      </c>
      <c r="AG6997" s="9">
        <f t="shared" si="1984"/>
        <v>7.0350522997454883</v>
      </c>
      <c r="AH6997">
        <f t="shared" si="1979"/>
        <v>6.3242037317511518E-2</v>
      </c>
      <c r="AI6997">
        <f t="shared" si="1970"/>
        <v>0.4749477002545115</v>
      </c>
      <c r="AJ6997">
        <f t="shared" si="1985"/>
        <v>8.0656686312595216</v>
      </c>
      <c r="AK6997">
        <f t="shared" si="1980"/>
        <v>3.1926158282988134E-3</v>
      </c>
      <c r="AL6997">
        <f t="shared" si="1981"/>
        <v>2.5668631259522456E-2</v>
      </c>
      <c r="AM6997">
        <f t="shared" si="1986"/>
        <v>7.16421984405837</v>
      </c>
      <c r="AN6997">
        <f t="shared" si="1982"/>
        <v>7.409592864443329E-2</v>
      </c>
      <c r="AO6997">
        <f t="shared" si="1983"/>
        <v>0.49421984405837005</v>
      </c>
    </row>
    <row r="6998" spans="1:41">
      <c r="A6998">
        <v>34980</v>
      </c>
      <c r="B6998">
        <v>24</v>
      </c>
      <c r="C6998">
        <v>7</v>
      </c>
      <c r="D6998">
        <v>0</v>
      </c>
      <c r="E6998">
        <v>7.3</v>
      </c>
      <c r="F6998">
        <v>7.51</v>
      </c>
      <c r="G6998">
        <v>6.43</v>
      </c>
      <c r="H6998">
        <v>8.06</v>
      </c>
      <c r="I6998">
        <v>8.0399999999999991</v>
      </c>
      <c r="J6998">
        <v>7.9400009999999996</v>
      </c>
      <c r="K6998">
        <v>6.89</v>
      </c>
      <c r="L6998">
        <v>6.67</v>
      </c>
      <c r="M6998">
        <v>6.77</v>
      </c>
      <c r="N6998">
        <v>9.1556660000000001</v>
      </c>
      <c r="O6998">
        <v>9.9819999999999993</v>
      </c>
      <c r="P6998">
        <v>8.1786670000000008</v>
      </c>
      <c r="R6998" s="9">
        <f t="shared" si="1971"/>
        <v>7.6846931216131313</v>
      </c>
      <c r="S6998">
        <f t="shared" si="1972"/>
        <v>5.2697687892209799E-2</v>
      </c>
      <c r="T6998">
        <f t="shared" si="1987"/>
        <v>0.38469312161313152</v>
      </c>
      <c r="U6998">
        <f t="shared" si="1973"/>
        <v>8.1279313146937238</v>
      </c>
      <c r="V6998">
        <f t="shared" si="1974"/>
        <v>8.4282028155984196E-3</v>
      </c>
      <c r="W6998">
        <f t="shared" si="1975"/>
        <v>6.7931314693723266E-2</v>
      </c>
      <c r="X6998">
        <f t="shared" si="1976"/>
        <v>6.911682425076461</v>
      </c>
      <c r="Y6998">
        <f t="shared" si="1977"/>
        <v>3.1469412302556378E-3</v>
      </c>
      <c r="Z6998">
        <f t="shared" si="1978"/>
        <v>2.1682425076461342E-2</v>
      </c>
      <c r="AG6998" s="9">
        <f t="shared" si="1984"/>
        <v>7.4371887434956712</v>
      </c>
      <c r="AH6998">
        <f t="shared" si="1979"/>
        <v>1.8792978561050867E-2</v>
      </c>
      <c r="AI6998">
        <f t="shared" si="1970"/>
        <v>0.13718874349567134</v>
      </c>
      <c r="AJ6998">
        <f t="shared" si="1985"/>
        <v>8.0574370203654482</v>
      </c>
      <c r="AK6998">
        <f t="shared" si="1980"/>
        <v>3.1798754771120597E-4</v>
      </c>
      <c r="AL6998">
        <f t="shared" si="1981"/>
        <v>2.5629796345523204E-3</v>
      </c>
      <c r="AM6998">
        <f t="shared" si="1986"/>
        <v>6.8804477309811505</v>
      </c>
      <c r="AN6998">
        <f t="shared" si="1982"/>
        <v>1.3863960840129466E-3</v>
      </c>
      <c r="AO6998">
        <f t="shared" si="1983"/>
        <v>9.5522690188492021E-3</v>
      </c>
    </row>
    <row r="6999" spans="1:41">
      <c r="A6999">
        <v>34985</v>
      </c>
      <c r="B6999">
        <v>24</v>
      </c>
      <c r="C6999">
        <v>7</v>
      </c>
      <c r="D6999">
        <v>5</v>
      </c>
      <c r="E6999">
        <v>6.75</v>
      </c>
      <c r="F6999">
        <v>7.3</v>
      </c>
      <c r="G6999">
        <v>7.51</v>
      </c>
      <c r="H6999">
        <v>7.25</v>
      </c>
      <c r="I6999">
        <v>8.06</v>
      </c>
      <c r="J6999">
        <v>8.0399999999999991</v>
      </c>
      <c r="K6999">
        <v>5.83</v>
      </c>
      <c r="L6999">
        <v>6.89</v>
      </c>
      <c r="M6999">
        <v>6.67</v>
      </c>
      <c r="N6999">
        <v>8.7479999999999993</v>
      </c>
      <c r="O6999">
        <v>10.059668</v>
      </c>
      <c r="P6999">
        <v>7.4196669999999996</v>
      </c>
      <c r="R6999" s="9">
        <f t="shared" si="1971"/>
        <v>7.4537101939857866</v>
      </c>
      <c r="S6999">
        <f t="shared" si="1972"/>
        <v>0.10425336207196839</v>
      </c>
      <c r="T6999">
        <f t="shared" si="1987"/>
        <v>0.7037101939857866</v>
      </c>
      <c r="U6999">
        <f t="shared" si="1973"/>
        <v>8.1185409981413166</v>
      </c>
      <c r="V6999">
        <f t="shared" si="1974"/>
        <v>0.11979875836431952</v>
      </c>
      <c r="W6999">
        <f t="shared" si="1975"/>
        <v>0.86854099814131658</v>
      </c>
      <c r="X6999">
        <f t="shared" si="1976"/>
        <v>7.0201308685188462</v>
      </c>
      <c r="Y6999">
        <f t="shared" si="1977"/>
        <v>0.20413908550923604</v>
      </c>
      <c r="Z6999">
        <f t="shared" si="1978"/>
        <v>1.1901308685188461</v>
      </c>
      <c r="AG6999" s="9">
        <f t="shared" si="1984"/>
        <v>7.4732339901325044</v>
      </c>
      <c r="AH6999">
        <f t="shared" si="1979"/>
        <v>0.10714577631592659</v>
      </c>
      <c r="AI6999">
        <f t="shared" si="1970"/>
        <v>0.72323399013250445</v>
      </c>
      <c r="AJ6999">
        <f t="shared" si="1985"/>
        <v>8.095170554304703</v>
      </c>
      <c r="AK6999">
        <f t="shared" si="1980"/>
        <v>0.11657524886961421</v>
      </c>
      <c r="AL6999">
        <f t="shared" si="1981"/>
        <v>0.845170554304703</v>
      </c>
      <c r="AM6999">
        <f t="shared" si="1986"/>
        <v>6.9585538530832522</v>
      </c>
      <c r="AN6999">
        <f t="shared" si="1982"/>
        <v>0.19357699023726452</v>
      </c>
      <c r="AO6999">
        <f t="shared" si="1983"/>
        <v>1.1285538530832522</v>
      </c>
    </row>
    <row r="7000" spans="1:41">
      <c r="A7000">
        <v>34990</v>
      </c>
      <c r="B7000">
        <v>24</v>
      </c>
      <c r="C7000">
        <v>7</v>
      </c>
      <c r="D7000">
        <v>10</v>
      </c>
      <c r="E7000">
        <v>5.71</v>
      </c>
      <c r="F7000">
        <v>6.75</v>
      </c>
      <c r="G7000">
        <v>7.3</v>
      </c>
      <c r="H7000">
        <v>7.63</v>
      </c>
      <c r="I7000">
        <v>7.25</v>
      </c>
      <c r="J7000">
        <v>8.06</v>
      </c>
      <c r="K7000">
        <v>6.22</v>
      </c>
      <c r="L7000">
        <v>5.83</v>
      </c>
      <c r="M7000">
        <v>6.89</v>
      </c>
      <c r="N7000">
        <v>9.2046670000000006</v>
      </c>
      <c r="O7000">
        <v>10.083334000000001</v>
      </c>
      <c r="P7000">
        <v>8.044333</v>
      </c>
      <c r="R7000" s="9">
        <f t="shared" si="1971"/>
        <v>7.0105713679147179</v>
      </c>
      <c r="S7000">
        <f t="shared" si="1972"/>
        <v>0.2277708174981993</v>
      </c>
      <c r="T7000">
        <f t="shared" si="1987"/>
        <v>1.3005713679147179</v>
      </c>
      <c r="U7000">
        <f t="shared" si="1973"/>
        <v>7.4154187854963132</v>
      </c>
      <c r="V7000">
        <f t="shared" si="1974"/>
        <v>2.8123357077809531E-2</v>
      </c>
      <c r="W7000">
        <f t="shared" si="1975"/>
        <v>0.21458121450368672</v>
      </c>
      <c r="X7000">
        <f t="shared" si="1976"/>
        <v>6.1496972505926584</v>
      </c>
      <c r="Y7000">
        <f t="shared" si="1977"/>
        <v>1.130269283076228E-2</v>
      </c>
      <c r="Z7000">
        <f t="shared" si="1978"/>
        <v>7.0302749407341381E-2</v>
      </c>
      <c r="AG7000" s="9">
        <f t="shared" si="1984"/>
        <v>7.0833462800400993</v>
      </c>
      <c r="AH7000">
        <f t="shared" si="1979"/>
        <v>0.24051598599651478</v>
      </c>
      <c r="AI7000">
        <f t="shared" si="1970"/>
        <v>1.3733462800400993</v>
      </c>
      <c r="AJ7000">
        <f t="shared" si="1985"/>
        <v>7.5166160871459073</v>
      </c>
      <c r="AK7000">
        <f t="shared" si="1980"/>
        <v>1.4860276914035721E-2</v>
      </c>
      <c r="AL7000">
        <f t="shared" si="1981"/>
        <v>0.11338391285409255</v>
      </c>
      <c r="AM7000">
        <f t="shared" si="1986"/>
        <v>6.2713763520176853</v>
      </c>
      <c r="AN7000">
        <f t="shared" si="1982"/>
        <v>8.2598636684381894E-3</v>
      </c>
      <c r="AO7000">
        <f t="shared" si="1983"/>
        <v>5.1376352017685534E-2</v>
      </c>
    </row>
    <row r="7001" spans="1:41">
      <c r="A7001">
        <v>34995</v>
      </c>
      <c r="B7001">
        <v>24</v>
      </c>
      <c r="C7001">
        <v>7</v>
      </c>
      <c r="D7001">
        <v>15</v>
      </c>
      <c r="E7001">
        <v>4.46</v>
      </c>
      <c r="F7001">
        <v>5.71</v>
      </c>
      <c r="G7001">
        <v>6.75</v>
      </c>
      <c r="H7001">
        <v>8.59</v>
      </c>
      <c r="I7001">
        <v>7.63</v>
      </c>
      <c r="J7001">
        <v>7.25</v>
      </c>
      <c r="K7001">
        <v>6.85</v>
      </c>
      <c r="L7001">
        <v>6.22</v>
      </c>
      <c r="M7001">
        <v>5.83</v>
      </c>
      <c r="N7001">
        <v>9.9039999999999999</v>
      </c>
      <c r="O7001">
        <v>10.705667999999999</v>
      </c>
      <c r="P7001">
        <v>8.3653340000000007</v>
      </c>
      <c r="R7001" s="9">
        <f t="shared" si="1971"/>
        <v>6.155207564624579</v>
      </c>
      <c r="S7001">
        <f t="shared" si="1972"/>
        <v>0.3800913822028204</v>
      </c>
      <c r="T7001">
        <f t="shared" si="1987"/>
        <v>1.695207564624579</v>
      </c>
      <c r="U7001">
        <f t="shared" si="1973"/>
        <v>7.6478659902021073</v>
      </c>
      <c r="V7001">
        <f t="shared" si="1974"/>
        <v>0.10967799881232743</v>
      </c>
      <c r="W7001">
        <f t="shared" si="1975"/>
        <v>0.94213400979789252</v>
      </c>
      <c r="X7001">
        <f t="shared" si="1976"/>
        <v>6.5229024442471975</v>
      </c>
      <c r="Y7001">
        <f t="shared" si="1977"/>
        <v>4.7751467993109808E-2</v>
      </c>
      <c r="Z7001">
        <f t="shared" si="1978"/>
        <v>0.32709755575280219</v>
      </c>
      <c r="AG7001" s="9">
        <f t="shared" si="1984"/>
        <v>6.3000586803622998</v>
      </c>
      <c r="AH7001">
        <f t="shared" si="1979"/>
        <v>0.41256921084356496</v>
      </c>
      <c r="AI7001">
        <f t="shared" si="1970"/>
        <v>1.8400586803622998</v>
      </c>
      <c r="AJ7001">
        <f t="shared" si="1985"/>
        <v>7.5737492921806835</v>
      </c>
      <c r="AK7001">
        <f t="shared" si="1980"/>
        <v>0.11830625236546174</v>
      </c>
      <c r="AL7001">
        <f t="shared" si="1981"/>
        <v>1.0162507078193164</v>
      </c>
      <c r="AM7001">
        <f t="shared" si="1986"/>
        <v>6.4000126742145858</v>
      </c>
      <c r="AN7001">
        <f t="shared" si="1982"/>
        <v>6.5691580406629771E-2</v>
      </c>
      <c r="AO7001">
        <f t="shared" si="1983"/>
        <v>0.44998732578541389</v>
      </c>
    </row>
    <row r="7002" spans="1:41">
      <c r="A7002">
        <v>35000</v>
      </c>
      <c r="B7002">
        <v>24</v>
      </c>
      <c r="C7002">
        <v>7</v>
      </c>
      <c r="D7002">
        <v>20</v>
      </c>
      <c r="E7002">
        <v>7.95</v>
      </c>
      <c r="F7002">
        <v>4.46</v>
      </c>
      <c r="G7002">
        <v>5.71</v>
      </c>
      <c r="H7002">
        <v>8.84</v>
      </c>
      <c r="I7002">
        <v>8.59</v>
      </c>
      <c r="J7002">
        <v>7.63</v>
      </c>
      <c r="K7002">
        <v>7.3299989999999999</v>
      </c>
      <c r="L7002">
        <v>6.85</v>
      </c>
      <c r="M7002">
        <v>6.22</v>
      </c>
      <c r="N7002">
        <v>10.148667</v>
      </c>
      <c r="O7002">
        <v>10.680001000000001</v>
      </c>
      <c r="P7002">
        <v>8.1419999999999995</v>
      </c>
      <c r="R7002" s="9">
        <f t="shared" si="1971"/>
        <v>5.0638716216094917</v>
      </c>
      <c r="S7002">
        <f t="shared" si="1972"/>
        <v>0.36303501614974948</v>
      </c>
      <c r="T7002">
        <f t="shared" si="1987"/>
        <v>2.8861283783905085</v>
      </c>
      <c r="U7002">
        <f t="shared" si="1973"/>
        <v>8.2662010623578936</v>
      </c>
      <c r="V7002">
        <f t="shared" si="1974"/>
        <v>6.4909382086211109E-2</v>
      </c>
      <c r="W7002">
        <f t="shared" si="1975"/>
        <v>0.57379893764210621</v>
      </c>
      <c r="X7002">
        <f t="shared" si="1976"/>
        <v>7.0675654059956141</v>
      </c>
      <c r="Y7002">
        <f t="shared" si="1977"/>
        <v>3.5802678009149227E-2</v>
      </c>
      <c r="Z7002">
        <f t="shared" si="1978"/>
        <v>0.26243359400438582</v>
      </c>
      <c r="AG7002" s="9">
        <f t="shared" si="1984"/>
        <v>5.2274915678852452</v>
      </c>
      <c r="AH7002">
        <f t="shared" si="1979"/>
        <v>0.34245389083204464</v>
      </c>
      <c r="AI7002">
        <f t="shared" si="1970"/>
        <v>2.722508432114755</v>
      </c>
      <c r="AJ7002">
        <f t="shared" si="1985"/>
        <v>8.117067180688343</v>
      </c>
      <c r="AK7002">
        <f t="shared" si="1980"/>
        <v>8.1779730691363905E-2</v>
      </c>
      <c r="AL7002">
        <f t="shared" si="1981"/>
        <v>0.72293281931165687</v>
      </c>
      <c r="AM7002">
        <f t="shared" si="1986"/>
        <v>6.9164277715919793</v>
      </c>
      <c r="AN7002">
        <f t="shared" si="1982"/>
        <v>5.6421730536118847E-2</v>
      </c>
      <c r="AO7002">
        <f t="shared" si="1983"/>
        <v>0.41357122840802063</v>
      </c>
    </row>
    <row r="7003" spans="1:41">
      <c r="A7003">
        <v>35005</v>
      </c>
      <c r="B7003">
        <v>24</v>
      </c>
      <c r="C7003">
        <v>7</v>
      </c>
      <c r="D7003">
        <v>25</v>
      </c>
      <c r="E7003">
        <v>6.7</v>
      </c>
      <c r="F7003">
        <v>7.95</v>
      </c>
      <c r="G7003">
        <v>4.46</v>
      </c>
      <c r="H7003">
        <v>7.3</v>
      </c>
      <c r="I7003">
        <v>8.84</v>
      </c>
      <c r="J7003">
        <v>8.59</v>
      </c>
      <c r="K7003">
        <v>6.06</v>
      </c>
      <c r="L7003">
        <v>7.3299989999999999</v>
      </c>
      <c r="M7003">
        <v>6.85</v>
      </c>
      <c r="N7003">
        <v>10.785667999999999</v>
      </c>
      <c r="O7003">
        <v>11.069334</v>
      </c>
      <c r="P7003">
        <v>8.8243340000000003</v>
      </c>
      <c r="R7003" s="9">
        <f t="shared" si="1971"/>
        <v>8.2510159380934329</v>
      </c>
      <c r="S7003">
        <f t="shared" si="1972"/>
        <v>0.23149491613334816</v>
      </c>
      <c r="T7003">
        <f t="shared" si="1987"/>
        <v>1.5510159380934327</v>
      </c>
      <c r="U7003">
        <f t="shared" si="1973"/>
        <v>8.9168361652144092</v>
      </c>
      <c r="V7003">
        <f t="shared" si="1974"/>
        <v>0.22148440619375473</v>
      </c>
      <c r="W7003">
        <f t="shared" si="1975"/>
        <v>1.6168361652144094</v>
      </c>
      <c r="X7003">
        <f t="shared" si="1976"/>
        <v>7.5784048285871455</v>
      </c>
      <c r="Y7003">
        <f t="shared" si="1977"/>
        <v>0.25056185290216931</v>
      </c>
      <c r="Z7003">
        <f t="shared" si="1978"/>
        <v>1.5184048285871459</v>
      </c>
      <c r="AG7003" s="9">
        <f t="shared" si="1984"/>
        <v>7.4913676094297772</v>
      </c>
      <c r="AH7003">
        <f t="shared" si="1979"/>
        <v>0.11811456857160851</v>
      </c>
      <c r="AI7003">
        <f t="shared" si="1970"/>
        <v>0.79136760942977702</v>
      </c>
      <c r="AJ7003">
        <f t="shared" si="1985"/>
        <v>8.7519150796725658</v>
      </c>
      <c r="AK7003">
        <f t="shared" si="1980"/>
        <v>0.19889247666747478</v>
      </c>
      <c r="AL7003">
        <f t="shared" si="1981"/>
        <v>1.4519150796725659</v>
      </c>
      <c r="AM7003">
        <f t="shared" si="1986"/>
        <v>7.445544797737691</v>
      </c>
      <c r="AN7003">
        <f t="shared" si="1982"/>
        <v>0.22863775540225931</v>
      </c>
      <c r="AO7003">
        <f t="shared" si="1983"/>
        <v>1.3855447977376913</v>
      </c>
    </row>
    <row r="7004" spans="1:41">
      <c r="A7004">
        <v>35010</v>
      </c>
      <c r="B7004">
        <v>24</v>
      </c>
      <c r="C7004">
        <v>7</v>
      </c>
      <c r="D7004">
        <v>30</v>
      </c>
      <c r="E7004">
        <v>7.29</v>
      </c>
      <c r="F7004">
        <v>6.7</v>
      </c>
      <c r="G7004">
        <v>7.95</v>
      </c>
      <c r="H7004">
        <v>8.1300000000000008</v>
      </c>
      <c r="I7004">
        <v>7.3</v>
      </c>
      <c r="J7004">
        <v>8.84</v>
      </c>
      <c r="K7004">
        <v>6.53</v>
      </c>
      <c r="L7004">
        <v>6.06</v>
      </c>
      <c r="M7004">
        <v>7.3299989999999999</v>
      </c>
      <c r="N7004">
        <v>10.745331999999999</v>
      </c>
      <c r="O7004">
        <v>11.152331999999999</v>
      </c>
      <c r="P7004">
        <v>8.6920000000000002</v>
      </c>
      <c r="R7004" s="9">
        <f t="shared" si="1971"/>
        <v>7.129425943685713</v>
      </c>
      <c r="S7004">
        <f t="shared" si="1972"/>
        <v>2.2026619521850071E-2</v>
      </c>
      <c r="T7004">
        <f t="shared" si="1987"/>
        <v>0.16057405631428701</v>
      </c>
      <c r="U7004">
        <f t="shared" si="1973"/>
        <v>7.5455367341519333</v>
      </c>
      <c r="V7004">
        <f t="shared" si="1974"/>
        <v>7.1889700596318259E-2</v>
      </c>
      <c r="W7004">
        <f t="shared" si="1975"/>
        <v>0.58446326584806751</v>
      </c>
      <c r="X7004">
        <f t="shared" si="1976"/>
        <v>6.4147944489317945</v>
      </c>
      <c r="Y7004">
        <f t="shared" si="1977"/>
        <v>1.7642503992068258E-2</v>
      </c>
      <c r="Z7004">
        <f t="shared" si="1978"/>
        <v>0.11520555106820574</v>
      </c>
      <c r="AG7004" s="9">
        <f t="shared" si="1984"/>
        <v>7.319631301677421</v>
      </c>
      <c r="AH7004">
        <f t="shared" si="1979"/>
        <v>4.0646504358602207E-3</v>
      </c>
      <c r="AI7004">
        <f t="shared" ref="AI7004:AI7067" si="1988">ABS(E7004-AG7004)</f>
        <v>2.9631301677421007E-2</v>
      </c>
      <c r="AJ7004">
        <f t="shared" si="1985"/>
        <v>7.7624138826518889</v>
      </c>
      <c r="AK7004">
        <f t="shared" si="1980"/>
        <v>4.521354456926345E-2</v>
      </c>
      <c r="AL7004">
        <f t="shared" si="1981"/>
        <v>0.36758611734811186</v>
      </c>
      <c r="AM7004">
        <f t="shared" si="1986"/>
        <v>6.5708454134781462</v>
      </c>
      <c r="AN7004">
        <f t="shared" si="1982"/>
        <v>6.2550403488738074E-3</v>
      </c>
      <c r="AO7004">
        <f t="shared" si="1983"/>
        <v>4.0845413478145964E-2</v>
      </c>
    </row>
    <row r="7005" spans="1:41">
      <c r="A7005">
        <v>35015</v>
      </c>
      <c r="B7005">
        <v>24</v>
      </c>
      <c r="C7005">
        <v>7</v>
      </c>
      <c r="D7005">
        <v>35</v>
      </c>
      <c r="E7005">
        <v>8.65</v>
      </c>
      <c r="F7005">
        <v>7.29</v>
      </c>
      <c r="G7005">
        <v>6.7</v>
      </c>
      <c r="H7005">
        <v>9.11</v>
      </c>
      <c r="I7005">
        <v>8.1300000000000008</v>
      </c>
      <c r="J7005">
        <v>7.3</v>
      </c>
      <c r="K7005">
        <v>7.58</v>
      </c>
      <c r="L7005">
        <v>6.53</v>
      </c>
      <c r="M7005">
        <v>6.06</v>
      </c>
      <c r="N7005">
        <v>10.582000000000001</v>
      </c>
      <c r="O7005">
        <v>11.561999999999999</v>
      </c>
      <c r="P7005">
        <v>9.2313340000000004</v>
      </c>
      <c r="R7005" s="9">
        <f t="shared" si="1971"/>
        <v>7.6394571537301195</v>
      </c>
      <c r="S7005">
        <f t="shared" si="1972"/>
        <v>0.1168257625745527</v>
      </c>
      <c r="T7005">
        <f t="shared" si="1987"/>
        <v>1.0105428462698809</v>
      </c>
      <c r="U7005">
        <f t="shared" si="1973"/>
        <v>8.3036809981544035</v>
      </c>
      <c r="V7005">
        <f t="shared" si="1974"/>
        <v>8.8509220839253125E-2</v>
      </c>
      <c r="W7005">
        <f t="shared" si="1975"/>
        <v>0.80631900184559591</v>
      </c>
      <c r="X7005">
        <f t="shared" si="1976"/>
        <v>6.9098732515554815</v>
      </c>
      <c r="Y7005">
        <f t="shared" si="1977"/>
        <v>8.8407222749936482E-2</v>
      </c>
      <c r="Z7005">
        <f t="shared" si="1978"/>
        <v>0.67012674844451858</v>
      </c>
      <c r="AG7005" s="9">
        <f t="shared" si="1984"/>
        <v>7.4655334909065294</v>
      </c>
      <c r="AH7005">
        <f t="shared" si="1979"/>
        <v>0.13693254440386946</v>
      </c>
      <c r="AI7005">
        <f t="shared" si="1988"/>
        <v>1.184466509093471</v>
      </c>
      <c r="AJ7005">
        <f t="shared" si="1985"/>
        <v>8.1142048998946787</v>
      </c>
      <c r="AK7005">
        <f t="shared" si="1980"/>
        <v>0.10930791439136342</v>
      </c>
      <c r="AL7005">
        <f t="shared" si="1981"/>
        <v>0.99579510010532069</v>
      </c>
      <c r="AM7005">
        <f t="shared" si="1986"/>
        <v>6.7539875907960729</v>
      </c>
      <c r="AN7005">
        <f t="shared" si="1982"/>
        <v>0.10897261335144158</v>
      </c>
      <c r="AO7005">
        <f t="shared" si="1983"/>
        <v>0.82601240920392716</v>
      </c>
    </row>
    <row r="7006" spans="1:41">
      <c r="A7006">
        <v>35020</v>
      </c>
      <c r="B7006">
        <v>24</v>
      </c>
      <c r="C7006">
        <v>7</v>
      </c>
      <c r="D7006">
        <v>40</v>
      </c>
      <c r="E7006">
        <v>8.89</v>
      </c>
      <c r="F7006">
        <v>8.65</v>
      </c>
      <c r="G7006">
        <v>7.29</v>
      </c>
      <c r="H7006">
        <v>10.83</v>
      </c>
      <c r="I7006">
        <v>9.11</v>
      </c>
      <c r="J7006">
        <v>8.1300000000000008</v>
      </c>
      <c r="K7006">
        <v>8.9700000000000006</v>
      </c>
      <c r="L7006">
        <v>7.58</v>
      </c>
      <c r="M7006">
        <v>6.53</v>
      </c>
      <c r="N7006">
        <v>10.641667</v>
      </c>
      <c r="O7006">
        <v>12.143999000000001</v>
      </c>
      <c r="P7006">
        <v>9.4476659999999999</v>
      </c>
      <c r="R7006" s="9">
        <f t="shared" si="1971"/>
        <v>8.8614223210808643</v>
      </c>
      <c r="S7006">
        <f t="shared" si="1972"/>
        <v>3.2145870550209579E-3</v>
      </c>
      <c r="T7006">
        <f t="shared" si="1987"/>
        <v>2.8577678919136318E-2</v>
      </c>
      <c r="U7006">
        <f t="shared" si="1973"/>
        <v>9.2881734692946605</v>
      </c>
      <c r="V7006">
        <f t="shared" si="1974"/>
        <v>0.14236625398941272</v>
      </c>
      <c r="W7006">
        <f t="shared" si="1975"/>
        <v>1.5418265307053396</v>
      </c>
      <c r="X7006">
        <f t="shared" si="1976"/>
        <v>7.873084130597177</v>
      </c>
      <c r="Y7006">
        <f t="shared" si="1977"/>
        <v>0.12228716492785101</v>
      </c>
      <c r="Z7006">
        <f t="shared" si="1978"/>
        <v>1.0969158694028236</v>
      </c>
      <c r="AG7006" s="9">
        <f t="shared" si="1984"/>
        <v>8.5510549251897334</v>
      </c>
      <c r="AH7006">
        <f t="shared" si="1979"/>
        <v>3.8126555096767954E-2</v>
      </c>
      <c r="AI7006">
        <f t="shared" si="1988"/>
        <v>0.33894507481026714</v>
      </c>
      <c r="AJ7006">
        <f t="shared" si="1985"/>
        <v>9.0621412220774982</v>
      </c>
      <c r="AK7006">
        <f t="shared" si="1980"/>
        <v>0.16323719094390599</v>
      </c>
      <c r="AL7006">
        <f t="shared" si="1981"/>
        <v>1.7678587779225019</v>
      </c>
      <c r="AM7006">
        <f t="shared" si="1986"/>
        <v>7.6352433777972291</v>
      </c>
      <c r="AN7006">
        <f t="shared" si="1982"/>
        <v>0.14880229901926104</v>
      </c>
      <c r="AO7006">
        <f t="shared" si="1983"/>
        <v>1.3347566222027716</v>
      </c>
    </row>
    <row r="7007" spans="1:41">
      <c r="A7007">
        <v>35025</v>
      </c>
      <c r="B7007">
        <v>24</v>
      </c>
      <c r="C7007">
        <v>7</v>
      </c>
      <c r="D7007">
        <v>45</v>
      </c>
      <c r="E7007">
        <v>6.59</v>
      </c>
      <c r="F7007">
        <v>8.89</v>
      </c>
      <c r="G7007">
        <v>8.65</v>
      </c>
      <c r="H7007">
        <v>7.12</v>
      </c>
      <c r="I7007">
        <v>10.83</v>
      </c>
      <c r="J7007">
        <v>9.11</v>
      </c>
      <c r="K7007">
        <v>5.58</v>
      </c>
      <c r="L7007">
        <v>8.9700000000000006</v>
      </c>
      <c r="M7007">
        <v>7.58</v>
      </c>
      <c r="N7007">
        <v>11.219666</v>
      </c>
      <c r="O7007">
        <v>12.249665999999999</v>
      </c>
      <c r="P7007">
        <v>9.4936679999999996</v>
      </c>
      <c r="R7007" s="9">
        <f t="shared" si="1971"/>
        <v>9.1373020806506169</v>
      </c>
      <c r="S7007">
        <f t="shared" si="1972"/>
        <v>0.38654052817156559</v>
      </c>
      <c r="T7007">
        <f t="shared" si="1987"/>
        <v>2.547302080650617</v>
      </c>
      <c r="U7007">
        <f t="shared" si="1973"/>
        <v>10.703554441602863</v>
      </c>
      <c r="V7007">
        <f t="shared" si="1974"/>
        <v>0.50330820809028975</v>
      </c>
      <c r="W7007">
        <f t="shared" si="1975"/>
        <v>3.5835544416028631</v>
      </c>
      <c r="X7007">
        <f t="shared" si="1976"/>
        <v>9.13144293211964</v>
      </c>
      <c r="Y7007">
        <f t="shared" si="1977"/>
        <v>0.63645930683147667</v>
      </c>
      <c r="Z7007">
        <f t="shared" si="1978"/>
        <v>3.5514429321196399</v>
      </c>
      <c r="AG7007" s="9">
        <f t="shared" si="1984"/>
        <v>9.0505286753464702</v>
      </c>
      <c r="AH7007">
        <f t="shared" si="1979"/>
        <v>0.3733730918583415</v>
      </c>
      <c r="AI7007">
        <f t="shared" si="1988"/>
        <v>2.4605286753464704</v>
      </c>
      <c r="AJ7007">
        <f t="shared" si="1985"/>
        <v>10.412497240149053</v>
      </c>
      <c r="AK7007">
        <f t="shared" si="1980"/>
        <v>0.46242938766138381</v>
      </c>
      <c r="AL7007">
        <f t="shared" si="1981"/>
        <v>3.2924972401490527</v>
      </c>
      <c r="AM7007">
        <f t="shared" si="1986"/>
        <v>8.8575514848194707</v>
      </c>
      <c r="AN7007">
        <f t="shared" si="1982"/>
        <v>0.58737481806800551</v>
      </c>
      <c r="AO7007">
        <f t="shared" si="1983"/>
        <v>3.2775514848194707</v>
      </c>
    </row>
    <row r="7008" spans="1:41">
      <c r="A7008">
        <v>35030</v>
      </c>
      <c r="B7008">
        <v>24</v>
      </c>
      <c r="C7008">
        <v>7</v>
      </c>
      <c r="D7008">
        <v>50</v>
      </c>
      <c r="E7008">
        <v>6.52</v>
      </c>
      <c r="F7008">
        <v>6.59</v>
      </c>
      <c r="G7008">
        <v>8.89</v>
      </c>
      <c r="H7008">
        <v>7.41</v>
      </c>
      <c r="I7008">
        <v>7.12</v>
      </c>
      <c r="J7008">
        <v>10.83</v>
      </c>
      <c r="K7008">
        <v>6.53</v>
      </c>
      <c r="L7008">
        <v>5.58</v>
      </c>
      <c r="M7008">
        <v>8.9700000000000006</v>
      </c>
      <c r="N7008">
        <v>11.078334</v>
      </c>
      <c r="O7008">
        <v>12.474000999999999</v>
      </c>
      <c r="P7008">
        <v>9.6476659999999992</v>
      </c>
      <c r="R7008" s="9">
        <f t="shared" si="1971"/>
        <v>7.0664521338487587</v>
      </c>
      <c r="S7008">
        <f t="shared" si="1972"/>
        <v>8.3811676970668589E-2</v>
      </c>
      <c r="T7008">
        <f t="shared" si="1987"/>
        <v>0.54645213384875913</v>
      </c>
      <c r="U7008">
        <f t="shared" si="1973"/>
        <v>7.4856749748386573</v>
      </c>
      <c r="V7008">
        <f t="shared" si="1974"/>
        <v>1.0212547211694623E-2</v>
      </c>
      <c r="W7008">
        <f t="shared" si="1975"/>
        <v>7.567497483865715E-2</v>
      </c>
      <c r="X7008">
        <f t="shared" si="1976"/>
        <v>6.1036716238204303</v>
      </c>
      <c r="Y7008">
        <f t="shared" si="1977"/>
        <v>6.5287653319995406E-2</v>
      </c>
      <c r="Z7008">
        <f t="shared" si="1978"/>
        <v>0.42632837617956998</v>
      </c>
      <c r="AG7008" s="9">
        <f t="shared" si="1984"/>
        <v>7.464236395695349</v>
      </c>
      <c r="AH7008">
        <f t="shared" si="1979"/>
        <v>0.14482153308210882</v>
      </c>
      <c r="AI7008">
        <f t="shared" si="1988"/>
        <v>0.94423639569534945</v>
      </c>
      <c r="AJ7008">
        <f t="shared" si="1985"/>
        <v>8.0450733540222181</v>
      </c>
      <c r="AK7008">
        <f t="shared" si="1980"/>
        <v>8.5704906075872875E-2</v>
      </c>
      <c r="AL7008">
        <f t="shared" si="1981"/>
        <v>0.63507335402221798</v>
      </c>
      <c r="AM7008">
        <f t="shared" si="1986"/>
        <v>6.5960082877251915</v>
      </c>
      <c r="AN7008">
        <f t="shared" si="1982"/>
        <v>1.0108466726675543E-2</v>
      </c>
      <c r="AO7008">
        <f t="shared" si="1983"/>
        <v>6.6008287725191295E-2</v>
      </c>
    </row>
    <row r="7009" spans="1:41">
      <c r="A7009">
        <v>35035</v>
      </c>
      <c r="B7009">
        <v>24</v>
      </c>
      <c r="C7009">
        <v>7</v>
      </c>
      <c r="D7009">
        <v>55</v>
      </c>
      <c r="E7009">
        <v>6.07</v>
      </c>
      <c r="F7009">
        <v>6.52</v>
      </c>
      <c r="G7009">
        <v>6.59</v>
      </c>
      <c r="H7009">
        <v>6.6</v>
      </c>
      <c r="I7009">
        <v>7.41</v>
      </c>
      <c r="J7009">
        <v>7.12</v>
      </c>
      <c r="K7009">
        <v>5.03</v>
      </c>
      <c r="L7009">
        <v>6.53</v>
      </c>
      <c r="M7009">
        <v>5.58</v>
      </c>
      <c r="N7009">
        <v>11.116667</v>
      </c>
      <c r="O7009">
        <v>11.915001999999999</v>
      </c>
      <c r="P7009">
        <v>9.2670010000000005</v>
      </c>
      <c r="R7009" s="9">
        <f t="shared" si="1971"/>
        <v>7.0079520554268395</v>
      </c>
      <c r="S7009">
        <f t="shared" si="1972"/>
        <v>0.15452257914774944</v>
      </c>
      <c r="T7009">
        <f t="shared" si="1987"/>
        <v>0.93795205542683924</v>
      </c>
      <c r="U7009">
        <f t="shared" si="1973"/>
        <v>7.6701733996240353</v>
      </c>
      <c r="V7009">
        <f t="shared" si="1974"/>
        <v>0.16214748479152058</v>
      </c>
      <c r="W7009">
        <f t="shared" si="1975"/>
        <v>1.0701733996240357</v>
      </c>
      <c r="X7009">
        <f t="shared" si="1976"/>
        <v>6.8733842156879517</v>
      </c>
      <c r="Y7009">
        <f t="shared" si="1977"/>
        <v>0.366477975285875</v>
      </c>
      <c r="Z7009">
        <f t="shared" si="1978"/>
        <v>1.8433842156879514</v>
      </c>
      <c r="AG7009" s="9">
        <f t="shared" si="1984"/>
        <v>6.9479048464599158</v>
      </c>
      <c r="AH7009">
        <f t="shared" si="1979"/>
        <v>0.14463012297527439</v>
      </c>
      <c r="AI7009">
        <f t="shared" si="1988"/>
        <v>0.87790484645991551</v>
      </c>
      <c r="AJ7009">
        <f t="shared" si="1985"/>
        <v>7.566209993250073</v>
      </c>
      <c r="AK7009">
        <f t="shared" si="1980"/>
        <v>0.14639545352273839</v>
      </c>
      <c r="AL7009">
        <f t="shared" si="1981"/>
        <v>0.9662099932500734</v>
      </c>
      <c r="AM7009">
        <f t="shared" si="1986"/>
        <v>6.6498838153900497</v>
      </c>
      <c r="AN7009">
        <f t="shared" si="1982"/>
        <v>0.32204449610140146</v>
      </c>
      <c r="AO7009">
        <f t="shared" si="1983"/>
        <v>1.6198838153900494</v>
      </c>
    </row>
    <row r="7010" spans="1:41">
      <c r="A7010">
        <v>35040</v>
      </c>
      <c r="B7010">
        <v>24</v>
      </c>
      <c r="C7010">
        <v>8</v>
      </c>
      <c r="D7010">
        <v>0</v>
      </c>
      <c r="E7010">
        <v>5.41</v>
      </c>
      <c r="F7010">
        <v>6.07</v>
      </c>
      <c r="G7010">
        <v>6.52</v>
      </c>
      <c r="H7010">
        <v>6.23</v>
      </c>
      <c r="I7010">
        <v>6.6</v>
      </c>
      <c r="J7010">
        <v>7.41</v>
      </c>
      <c r="K7010">
        <v>5.23</v>
      </c>
      <c r="L7010">
        <v>5.03</v>
      </c>
      <c r="M7010">
        <v>6.53</v>
      </c>
      <c r="N7010">
        <v>11.64</v>
      </c>
      <c r="O7010">
        <v>12.505665</v>
      </c>
      <c r="P7010">
        <v>9.2590009999999996</v>
      </c>
      <c r="R7010" s="9">
        <f t="shared" si="1971"/>
        <v>6.6612747102906313</v>
      </c>
      <c r="S7010">
        <f t="shared" si="1972"/>
        <v>0.23128922556203904</v>
      </c>
      <c r="T7010">
        <f t="shared" si="1987"/>
        <v>1.2512747102906312</v>
      </c>
      <c r="U7010">
        <f t="shared" si="1973"/>
        <v>7.0193705177937495</v>
      </c>
      <c r="V7010">
        <f t="shared" si="1974"/>
        <v>0.12670473800862747</v>
      </c>
      <c r="W7010">
        <f t="shared" si="1975"/>
        <v>0.78937051779374912</v>
      </c>
      <c r="X7010">
        <f t="shared" si="1976"/>
        <v>5.5749543670332935</v>
      </c>
      <c r="Y7010">
        <f t="shared" si="1977"/>
        <v>6.5956857941356223E-2</v>
      </c>
      <c r="Z7010">
        <f t="shared" si="1978"/>
        <v>0.34495436703329307</v>
      </c>
      <c r="AG7010" s="9">
        <f t="shared" si="1984"/>
        <v>6.6631986726491368</v>
      </c>
      <c r="AH7010">
        <f t="shared" si="1979"/>
        <v>0.23164485631222489</v>
      </c>
      <c r="AI7010">
        <f t="shared" si="1988"/>
        <v>1.2531986726491366</v>
      </c>
      <c r="AJ7010">
        <f t="shared" si="1985"/>
        <v>7.0759642800261791</v>
      </c>
      <c r="AK7010">
        <f t="shared" si="1980"/>
        <v>0.13578880899296605</v>
      </c>
      <c r="AL7010">
        <f t="shared" si="1981"/>
        <v>0.84596428002617863</v>
      </c>
      <c r="AM7010">
        <f t="shared" si="1986"/>
        <v>5.7265955019497436</v>
      </c>
      <c r="AN7010">
        <f t="shared" si="1982"/>
        <v>9.4951338804922208E-2</v>
      </c>
      <c r="AO7010">
        <f t="shared" si="1983"/>
        <v>0.49659550194974322</v>
      </c>
    </row>
    <row r="7011" spans="1:41">
      <c r="A7011">
        <v>35045</v>
      </c>
      <c r="B7011">
        <v>24</v>
      </c>
      <c r="C7011">
        <v>8</v>
      </c>
      <c r="D7011">
        <v>5</v>
      </c>
      <c r="E7011">
        <v>5.38</v>
      </c>
      <c r="F7011">
        <v>5.41</v>
      </c>
      <c r="G7011">
        <v>6.07</v>
      </c>
      <c r="H7011">
        <v>5.85</v>
      </c>
      <c r="I7011">
        <v>6.23</v>
      </c>
      <c r="J7011">
        <v>6.6</v>
      </c>
      <c r="K7011">
        <v>4.59</v>
      </c>
      <c r="L7011">
        <v>5.23</v>
      </c>
      <c r="M7011">
        <v>5.03</v>
      </c>
      <c r="N7011">
        <v>11.046665000000001</v>
      </c>
      <c r="O7011">
        <v>11.926999</v>
      </c>
      <c r="P7011">
        <v>9.4119989999999998</v>
      </c>
      <c r="R7011" s="9">
        <f t="shared" si="1971"/>
        <v>6.0083514299605634</v>
      </c>
      <c r="S7011">
        <f t="shared" si="1972"/>
        <v>0.11679394608932407</v>
      </c>
      <c r="T7011">
        <f t="shared" si="1987"/>
        <v>0.62835142996056348</v>
      </c>
      <c r="U7011">
        <f t="shared" si="1973"/>
        <v>6.5971839569348631</v>
      </c>
      <c r="V7011">
        <f t="shared" si="1974"/>
        <v>0.1277237533221989</v>
      </c>
      <c r="W7011">
        <f t="shared" si="1975"/>
        <v>0.7471839569348635</v>
      </c>
      <c r="X7011">
        <f t="shared" si="1976"/>
        <v>5.7309847411875596</v>
      </c>
      <c r="Y7011">
        <f t="shared" si="1977"/>
        <v>0.24858055363563394</v>
      </c>
      <c r="Z7011">
        <f t="shared" si="1978"/>
        <v>1.1409847411875598</v>
      </c>
      <c r="AG7011" s="9">
        <f t="shared" si="1984"/>
        <v>6.0521460378255707</v>
      </c>
      <c r="AH7011">
        <f t="shared" si="1979"/>
        <v>0.12493420777426967</v>
      </c>
      <c r="AI7011">
        <f t="shared" si="1988"/>
        <v>0.67214603782557081</v>
      </c>
      <c r="AJ7011">
        <f t="shared" si="1985"/>
        <v>6.5944007175045689</v>
      </c>
      <c r="AK7011">
        <f t="shared" si="1980"/>
        <v>0.12724798589821698</v>
      </c>
      <c r="AL7011">
        <f t="shared" si="1981"/>
        <v>0.74440071750456926</v>
      </c>
      <c r="AM7011">
        <f t="shared" si="1986"/>
        <v>5.6080584463518619</v>
      </c>
      <c r="AN7011">
        <f t="shared" si="1982"/>
        <v>0.22179922578471942</v>
      </c>
      <c r="AO7011">
        <f t="shared" si="1983"/>
        <v>1.018058446351862</v>
      </c>
    </row>
    <row r="7012" spans="1:41">
      <c r="A7012">
        <v>35050</v>
      </c>
      <c r="B7012">
        <v>24</v>
      </c>
      <c r="C7012">
        <v>8</v>
      </c>
      <c r="D7012">
        <v>10</v>
      </c>
      <c r="E7012">
        <v>5.87</v>
      </c>
      <c r="F7012">
        <v>5.38</v>
      </c>
      <c r="G7012">
        <v>5.41</v>
      </c>
      <c r="H7012">
        <v>6.16</v>
      </c>
      <c r="I7012">
        <v>5.85</v>
      </c>
      <c r="J7012">
        <v>6.23</v>
      </c>
      <c r="K7012">
        <v>4.6500000000000004</v>
      </c>
      <c r="L7012">
        <v>4.59</v>
      </c>
      <c r="M7012">
        <v>5.23</v>
      </c>
      <c r="N7012">
        <v>11.840667</v>
      </c>
      <c r="O7012">
        <v>12.286334</v>
      </c>
      <c r="P7012">
        <v>9.4190009999999997</v>
      </c>
      <c r="R7012" s="9">
        <f t="shared" si="1971"/>
        <v>6.0658220841488752</v>
      </c>
      <c r="S7012">
        <f t="shared" si="1972"/>
        <v>3.3359809906111607E-2</v>
      </c>
      <c r="T7012">
        <f t="shared" si="1987"/>
        <v>0.19582208414887514</v>
      </c>
      <c r="U7012">
        <f t="shared" si="1973"/>
        <v>6.3268915286040075</v>
      </c>
      <c r="V7012">
        <f t="shared" si="1974"/>
        <v>2.709278061753366E-2</v>
      </c>
      <c r="W7012">
        <f t="shared" si="1975"/>
        <v>0.16689152860400736</v>
      </c>
      <c r="X7012">
        <f t="shared" si="1976"/>
        <v>5.1784870765432034</v>
      </c>
      <c r="Y7012">
        <f t="shared" si="1977"/>
        <v>0.11365313474047377</v>
      </c>
      <c r="Z7012">
        <f t="shared" si="1978"/>
        <v>0.52848707654320304</v>
      </c>
      <c r="AG7012" s="9">
        <f t="shared" si="1984"/>
        <v>5.9674388198568478</v>
      </c>
      <c r="AH7012">
        <f t="shared" si="1979"/>
        <v>1.6599458237963827E-2</v>
      </c>
      <c r="AI7012">
        <f t="shared" si="1988"/>
        <v>9.7438819856847658E-2</v>
      </c>
      <c r="AJ7012">
        <f t="shared" si="1985"/>
        <v>6.2982555791291723</v>
      </c>
      <c r="AK7012">
        <f t="shared" si="1980"/>
        <v>2.2444087520969512E-2</v>
      </c>
      <c r="AL7012">
        <f t="shared" si="1981"/>
        <v>0.13825557912917219</v>
      </c>
      <c r="AM7012">
        <f t="shared" si="1986"/>
        <v>5.1767236343826726</v>
      </c>
      <c r="AN7012">
        <f t="shared" si="1982"/>
        <v>0.11327389986724133</v>
      </c>
      <c r="AO7012">
        <f t="shared" si="1983"/>
        <v>0.52672363438267222</v>
      </c>
    </row>
    <row r="7013" spans="1:41">
      <c r="A7013">
        <v>35055</v>
      </c>
      <c r="B7013">
        <v>24</v>
      </c>
      <c r="C7013">
        <v>8</v>
      </c>
      <c r="D7013">
        <v>15</v>
      </c>
      <c r="E7013">
        <v>5.19</v>
      </c>
      <c r="F7013">
        <v>5.87</v>
      </c>
      <c r="G7013">
        <v>5.38</v>
      </c>
      <c r="H7013">
        <v>6.1</v>
      </c>
      <c r="I7013">
        <v>6.16</v>
      </c>
      <c r="J7013">
        <v>5.85</v>
      </c>
      <c r="K7013">
        <v>4.59</v>
      </c>
      <c r="L7013">
        <v>4.6500000000000004</v>
      </c>
      <c r="M7013">
        <v>4.59</v>
      </c>
      <c r="N7013">
        <v>11.304667</v>
      </c>
      <c r="O7013">
        <v>12.458665999999999</v>
      </c>
      <c r="P7013">
        <v>9.5153339999999993</v>
      </c>
      <c r="R7013" s="9">
        <f t="shared" si="1971"/>
        <v>6.4469086455926483</v>
      </c>
      <c r="S7013">
        <f t="shared" si="1972"/>
        <v>0.24217892978663735</v>
      </c>
      <c r="T7013">
        <f t="shared" si="1987"/>
        <v>1.2569086455926479</v>
      </c>
      <c r="U7013">
        <f t="shared" si="1973"/>
        <v>6.6367672319617181</v>
      </c>
      <c r="V7013">
        <f t="shared" si="1974"/>
        <v>8.7994628190445665E-2</v>
      </c>
      <c r="W7013">
        <f t="shared" si="1975"/>
        <v>0.53676723196171849</v>
      </c>
      <c r="X7013">
        <f t="shared" si="1976"/>
        <v>5.2578763280382868</v>
      </c>
      <c r="Y7013">
        <f t="shared" si="1977"/>
        <v>0.14550682528067252</v>
      </c>
      <c r="Z7013">
        <f t="shared" si="1978"/>
        <v>0.66787632803828689</v>
      </c>
      <c r="AG7013" s="9">
        <f t="shared" si="1984"/>
        <v>6.2587734864719868</v>
      </c>
      <c r="AH7013">
        <f t="shared" si="1979"/>
        <v>0.20592938082311876</v>
      </c>
      <c r="AI7013">
        <f t="shared" si="1988"/>
        <v>1.0687734864719864</v>
      </c>
      <c r="AJ7013">
        <f t="shared" si="1985"/>
        <v>6.4921690342881195</v>
      </c>
      <c r="AK7013">
        <f t="shared" si="1980"/>
        <v>6.429000562100326E-2</v>
      </c>
      <c r="AL7013">
        <f t="shared" si="1981"/>
        <v>0.39216903428811989</v>
      </c>
      <c r="AM7013">
        <f t="shared" si="1986"/>
        <v>5.1312773274535246</v>
      </c>
      <c r="AN7013">
        <f t="shared" si="1982"/>
        <v>0.11792534367179189</v>
      </c>
      <c r="AO7013">
        <f t="shared" si="1983"/>
        <v>0.54127732745352475</v>
      </c>
    </row>
    <row r="7014" spans="1:41">
      <c r="A7014">
        <v>35060</v>
      </c>
      <c r="B7014">
        <v>24</v>
      </c>
      <c r="C7014">
        <v>8</v>
      </c>
      <c r="D7014">
        <v>20</v>
      </c>
      <c r="E7014">
        <v>5.44</v>
      </c>
      <c r="F7014">
        <v>5.19</v>
      </c>
      <c r="G7014">
        <v>5.87</v>
      </c>
      <c r="H7014">
        <v>6.15</v>
      </c>
      <c r="I7014">
        <v>6.1</v>
      </c>
      <c r="J7014">
        <v>6.16</v>
      </c>
      <c r="K7014">
        <v>4.5999999999999996</v>
      </c>
      <c r="L7014">
        <v>4.59</v>
      </c>
      <c r="M7014">
        <v>4.6500000000000004</v>
      </c>
      <c r="N7014">
        <v>11.620666</v>
      </c>
      <c r="O7014">
        <v>12.689333</v>
      </c>
      <c r="P7014">
        <v>9.9506669999999993</v>
      </c>
      <c r="R7014" s="9">
        <f t="shared" si="1971"/>
        <v>5.872637374528872</v>
      </c>
      <c r="S7014">
        <f t="shared" si="1972"/>
        <v>7.9528929141336691E-2</v>
      </c>
      <c r="T7014">
        <f t="shared" si="1987"/>
        <v>0.43263737452887163</v>
      </c>
      <c r="U7014">
        <f t="shared" si="1973"/>
        <v>6.5285571495732428</v>
      </c>
      <c r="V7014">
        <f t="shared" si="1974"/>
        <v>6.1554008060689835E-2</v>
      </c>
      <c r="W7014">
        <f t="shared" si="1975"/>
        <v>0.37855714957324249</v>
      </c>
      <c r="X7014">
        <f t="shared" si="1976"/>
        <v>5.2439380214048521</v>
      </c>
      <c r="Y7014">
        <f t="shared" si="1977"/>
        <v>0.13998652639235923</v>
      </c>
      <c r="Z7014">
        <f t="shared" si="1978"/>
        <v>0.64393802140485246</v>
      </c>
      <c r="AG7014" s="9">
        <f t="shared" si="1984"/>
        <v>5.9076772510285069</v>
      </c>
      <c r="AH7014">
        <f t="shared" si="1979"/>
        <v>8.5970082909651926E-2</v>
      </c>
      <c r="AI7014">
        <f t="shared" si="1988"/>
        <v>0.46767725102850655</v>
      </c>
      <c r="AJ7014">
        <f t="shared" si="1985"/>
        <v>6.4669511845933778</v>
      </c>
      <c r="AK7014">
        <f t="shared" si="1980"/>
        <v>5.1536777982662998E-2</v>
      </c>
      <c r="AL7014">
        <f t="shared" si="1981"/>
        <v>0.31695118459337746</v>
      </c>
      <c r="AM7014">
        <f t="shared" si="1986"/>
        <v>5.1332367589013472</v>
      </c>
      <c r="AN7014">
        <f t="shared" si="1982"/>
        <v>0.11592103454377123</v>
      </c>
      <c r="AO7014">
        <f t="shared" si="1983"/>
        <v>0.53323675890134759</v>
      </c>
    </row>
    <row r="7015" spans="1:41">
      <c r="A7015">
        <v>35065</v>
      </c>
      <c r="B7015">
        <v>24</v>
      </c>
      <c r="C7015">
        <v>8</v>
      </c>
      <c r="D7015">
        <v>25</v>
      </c>
      <c r="E7015">
        <v>6.03</v>
      </c>
      <c r="F7015">
        <v>5.44</v>
      </c>
      <c r="G7015">
        <v>5.19</v>
      </c>
      <c r="H7015">
        <v>6.42</v>
      </c>
      <c r="I7015">
        <v>6.15</v>
      </c>
      <c r="J7015">
        <v>6.1</v>
      </c>
      <c r="K7015">
        <v>4.96</v>
      </c>
      <c r="L7015">
        <v>4.5999999999999996</v>
      </c>
      <c r="M7015">
        <v>4.59</v>
      </c>
      <c r="N7015">
        <v>12.153002000000001</v>
      </c>
      <c r="O7015">
        <v>12.823001</v>
      </c>
      <c r="P7015">
        <v>9.4943329999999992</v>
      </c>
      <c r="R7015" s="9">
        <f t="shared" si="1971"/>
        <v>6.1526083146733264</v>
      </c>
      <c r="S7015">
        <f t="shared" si="1972"/>
        <v>2.0333053843005988E-2</v>
      </c>
      <c r="T7015">
        <f t="shared" si="1987"/>
        <v>0.12260831467332611</v>
      </c>
      <c r="U7015">
        <f t="shared" si="1973"/>
        <v>6.6149920825600095</v>
      </c>
      <c r="V7015">
        <f t="shared" si="1974"/>
        <v>3.0372598529596503E-2</v>
      </c>
      <c r="W7015">
        <f t="shared" si="1975"/>
        <v>0.19499208256000955</v>
      </c>
      <c r="X7015">
        <f t="shared" si="1976"/>
        <v>5.2125345557078546</v>
      </c>
      <c r="Y7015">
        <f t="shared" si="1977"/>
        <v>5.0914224941099727E-2</v>
      </c>
      <c r="Z7015">
        <f t="shared" si="1978"/>
        <v>0.25253455570785466</v>
      </c>
      <c r="AG7015" s="9">
        <f t="shared" si="1984"/>
        <v>5.9928773348276785</v>
      </c>
      <c r="AH7015">
        <f t="shared" si="1979"/>
        <v>6.1563292159737592E-3</v>
      </c>
      <c r="AI7015">
        <f t="shared" si="1988"/>
        <v>3.7122665172321767E-2</v>
      </c>
      <c r="AJ7015">
        <f t="shared" si="1985"/>
        <v>6.5096713609894792</v>
      </c>
      <c r="AK7015">
        <f t="shared" si="1980"/>
        <v>1.3967501711756893E-2</v>
      </c>
      <c r="AL7015">
        <f t="shared" si="1981"/>
        <v>8.9671360989479254E-2</v>
      </c>
      <c r="AM7015">
        <f t="shared" si="1986"/>
        <v>5.0953235225939544</v>
      </c>
      <c r="AN7015">
        <f t="shared" si="1982"/>
        <v>2.7282968264910164E-2</v>
      </c>
      <c r="AO7015">
        <f t="shared" si="1983"/>
        <v>0.13532352259395442</v>
      </c>
    </row>
    <row r="7016" spans="1:41">
      <c r="A7016">
        <v>35070</v>
      </c>
      <c r="B7016">
        <v>24</v>
      </c>
      <c r="C7016">
        <v>8</v>
      </c>
      <c r="D7016">
        <v>30</v>
      </c>
      <c r="E7016">
        <v>5.57</v>
      </c>
      <c r="F7016">
        <v>6.03</v>
      </c>
      <c r="G7016">
        <v>5.44</v>
      </c>
      <c r="H7016">
        <v>6.1</v>
      </c>
      <c r="I7016">
        <v>6.42</v>
      </c>
      <c r="J7016">
        <v>6.15</v>
      </c>
      <c r="K7016">
        <v>4.83</v>
      </c>
      <c r="L7016">
        <v>4.96</v>
      </c>
      <c r="M7016">
        <v>4.5999999999999996</v>
      </c>
      <c r="N7016">
        <v>11.588666</v>
      </c>
      <c r="O7016">
        <v>12.618335999999999</v>
      </c>
      <c r="P7016">
        <v>9.4873329999999996</v>
      </c>
      <c r="R7016" s="9">
        <f t="shared" si="1971"/>
        <v>6.6200715671009664</v>
      </c>
      <c r="S7016">
        <f t="shared" si="1972"/>
        <v>0.18852272299837811</v>
      </c>
      <c r="T7016">
        <f t="shared" si="1987"/>
        <v>1.0500715671009662</v>
      </c>
      <c r="U7016">
        <f t="shared" si="1973"/>
        <v>6.8782231999364267</v>
      </c>
      <c r="V7016">
        <f t="shared" si="1974"/>
        <v>0.12757757376007001</v>
      </c>
      <c r="W7016">
        <f t="shared" si="1975"/>
        <v>0.77822319993642708</v>
      </c>
      <c r="X7016">
        <f t="shared" si="1976"/>
        <v>5.5300360853952215</v>
      </c>
      <c r="Y7016">
        <f t="shared" si="1977"/>
        <v>0.14493500732820319</v>
      </c>
      <c r="Z7016">
        <f t="shared" si="1978"/>
        <v>0.70003608539522144</v>
      </c>
      <c r="AG7016" s="9">
        <f t="shared" si="1984"/>
        <v>6.4094784188513625</v>
      </c>
      <c r="AH7016">
        <f t="shared" si="1979"/>
        <v>0.15071425832160901</v>
      </c>
      <c r="AI7016">
        <f t="shared" si="1988"/>
        <v>0.83947841885136221</v>
      </c>
      <c r="AJ7016">
        <f t="shared" si="1985"/>
        <v>6.7379036250778732</v>
      </c>
      <c r="AK7016">
        <f t="shared" si="1980"/>
        <v>0.10457436476686452</v>
      </c>
      <c r="AL7016">
        <f t="shared" si="1981"/>
        <v>0.63790362507787357</v>
      </c>
      <c r="AM7016">
        <f t="shared" si="1986"/>
        <v>5.3610167987315629</v>
      </c>
      <c r="AN7016">
        <f t="shared" si="1982"/>
        <v>0.10994136619701093</v>
      </c>
      <c r="AO7016">
        <f t="shared" si="1983"/>
        <v>0.53101679873156282</v>
      </c>
    </row>
    <row r="7017" spans="1:41">
      <c r="A7017">
        <v>35075</v>
      </c>
      <c r="B7017">
        <v>24</v>
      </c>
      <c r="C7017">
        <v>8</v>
      </c>
      <c r="D7017">
        <v>35</v>
      </c>
      <c r="E7017">
        <v>6.46</v>
      </c>
      <c r="F7017">
        <v>5.57</v>
      </c>
      <c r="G7017">
        <v>6.03</v>
      </c>
      <c r="H7017">
        <v>6.91</v>
      </c>
      <c r="I7017">
        <v>6.1</v>
      </c>
      <c r="J7017">
        <v>6.42</v>
      </c>
      <c r="K7017">
        <v>5.35</v>
      </c>
      <c r="L7017">
        <v>4.83</v>
      </c>
      <c r="M7017">
        <v>4.96</v>
      </c>
      <c r="N7017">
        <v>11.807002000000001</v>
      </c>
      <c r="O7017">
        <v>12.752999000000001</v>
      </c>
      <c r="P7017">
        <v>9.1449999999999996</v>
      </c>
      <c r="R7017" s="9">
        <f t="shared" si="1971"/>
        <v>6.2320792730039658</v>
      </c>
      <c r="S7017">
        <f t="shared" si="1972"/>
        <v>3.5281846284215816E-2</v>
      </c>
      <c r="T7017">
        <f t="shared" si="1987"/>
        <v>0.22792072699603416</v>
      </c>
      <c r="U7017">
        <f t="shared" si="1973"/>
        <v>6.580831887949909</v>
      </c>
      <c r="V7017">
        <f t="shared" si="1974"/>
        <v>4.7636485101315643E-2</v>
      </c>
      <c r="W7017">
        <f t="shared" si="1975"/>
        <v>0.32916811205009111</v>
      </c>
      <c r="X7017">
        <f t="shared" si="1976"/>
        <v>5.3684094613259594</v>
      </c>
      <c r="Y7017">
        <f t="shared" si="1977"/>
        <v>3.4410208085906124E-3</v>
      </c>
      <c r="Z7017">
        <f t="shared" si="1978"/>
        <v>1.8409461325959775E-2</v>
      </c>
      <c r="AG7017" s="9">
        <f t="shared" si="1984"/>
        <v>6.2252578613057024</v>
      </c>
      <c r="AH7017">
        <f t="shared" si="1979"/>
        <v>3.6337792367538327E-2</v>
      </c>
      <c r="AI7017">
        <f t="shared" si="1988"/>
        <v>0.23474213869429761</v>
      </c>
      <c r="AJ7017">
        <f t="shared" si="1985"/>
        <v>6.5527202265823083</v>
      </c>
      <c r="AK7017">
        <f t="shared" si="1980"/>
        <v>5.1704742896916324E-2</v>
      </c>
      <c r="AL7017">
        <f t="shared" si="1981"/>
        <v>0.35727977341769179</v>
      </c>
      <c r="AM7017">
        <f t="shared" si="1986"/>
        <v>5.2915446766724585</v>
      </c>
      <c r="AN7017">
        <f t="shared" si="1982"/>
        <v>1.0926228659353479E-2</v>
      </c>
      <c r="AO7017">
        <f t="shared" si="1983"/>
        <v>5.8455323327541109E-2</v>
      </c>
    </row>
    <row r="7018" spans="1:41">
      <c r="A7018">
        <v>35080</v>
      </c>
      <c r="B7018">
        <v>24</v>
      </c>
      <c r="C7018">
        <v>8</v>
      </c>
      <c r="D7018">
        <v>40</v>
      </c>
      <c r="E7018">
        <v>6.99</v>
      </c>
      <c r="F7018">
        <v>6.46</v>
      </c>
      <c r="G7018">
        <v>5.57</v>
      </c>
      <c r="H7018">
        <v>7.93</v>
      </c>
      <c r="I7018">
        <v>6.91</v>
      </c>
      <c r="J7018">
        <v>6.1</v>
      </c>
      <c r="K7018">
        <v>5.97</v>
      </c>
      <c r="L7018">
        <v>5.35</v>
      </c>
      <c r="M7018">
        <v>4.83</v>
      </c>
      <c r="N7018">
        <v>11.286001000000001</v>
      </c>
      <c r="O7018">
        <v>12.569333</v>
      </c>
      <c r="P7018">
        <v>10.046999</v>
      </c>
      <c r="R7018" s="9">
        <f t="shared" si="1971"/>
        <v>6.9722966504734822</v>
      </c>
      <c r="S7018">
        <f t="shared" si="1972"/>
        <v>2.5326680295447747E-3</v>
      </c>
      <c r="T7018">
        <f t="shared" si="1987"/>
        <v>1.7703349526517975E-2</v>
      </c>
      <c r="U7018">
        <f t="shared" si="1973"/>
        <v>7.3123542982749905</v>
      </c>
      <c r="V7018">
        <f t="shared" si="1974"/>
        <v>7.7887225942624122E-2</v>
      </c>
      <c r="W7018">
        <f t="shared" si="1975"/>
        <v>0.61764570172500921</v>
      </c>
      <c r="X7018">
        <f t="shared" si="1976"/>
        <v>5.9396450827552449</v>
      </c>
      <c r="Y7018">
        <f t="shared" si="1977"/>
        <v>5.0845757528902528E-3</v>
      </c>
      <c r="Z7018">
        <f t="shared" si="1978"/>
        <v>3.0354917244754809E-2</v>
      </c>
      <c r="AG7018" s="9">
        <f t="shared" si="1984"/>
        <v>6.7122004461709981</v>
      </c>
      <c r="AH7018">
        <f t="shared" si="1979"/>
        <v>3.9742425440486714E-2</v>
      </c>
      <c r="AI7018">
        <f t="shared" si="1988"/>
        <v>0.27779955382900212</v>
      </c>
      <c r="AJ7018">
        <f t="shared" si="1985"/>
        <v>7.0889761592734697</v>
      </c>
      <c r="AK7018">
        <f t="shared" si="1980"/>
        <v>0.10605596982680077</v>
      </c>
      <c r="AL7018">
        <f t="shared" si="1981"/>
        <v>0.84102384072653003</v>
      </c>
      <c r="AM7018">
        <f t="shared" si="1986"/>
        <v>5.7365328832898905</v>
      </c>
      <c r="AN7018">
        <f t="shared" si="1982"/>
        <v>3.9106719716936217E-2</v>
      </c>
      <c r="AO7018">
        <f t="shared" si="1983"/>
        <v>0.23346711671010922</v>
      </c>
    </row>
    <row r="7019" spans="1:41">
      <c r="A7019">
        <v>35085</v>
      </c>
      <c r="B7019">
        <v>24</v>
      </c>
      <c r="C7019">
        <v>8</v>
      </c>
      <c r="D7019">
        <v>45</v>
      </c>
      <c r="E7019">
        <v>8.3499990000000004</v>
      </c>
      <c r="F7019">
        <v>6.99</v>
      </c>
      <c r="G7019">
        <v>6.46</v>
      </c>
      <c r="H7019">
        <v>9.0999990000000004</v>
      </c>
      <c r="I7019">
        <v>7.93</v>
      </c>
      <c r="J7019">
        <v>6.91</v>
      </c>
      <c r="K7019">
        <v>7.1</v>
      </c>
      <c r="L7019">
        <v>5.97</v>
      </c>
      <c r="M7019">
        <v>5.35</v>
      </c>
      <c r="N7019">
        <v>11.640333999999999</v>
      </c>
      <c r="O7019">
        <v>12.650334000000001</v>
      </c>
      <c r="P7019">
        <v>9.4460010000000008</v>
      </c>
      <c r="R7019" s="9">
        <f t="shared" si="1971"/>
        <v>7.4836489925681642</v>
      </c>
      <c r="S7019">
        <f t="shared" si="1972"/>
        <v>0.10375450433369347</v>
      </c>
      <c r="T7019">
        <f t="shared" si="1987"/>
        <v>0.86635000743183621</v>
      </c>
      <c r="U7019">
        <f t="shared" si="1973"/>
        <v>8.1992703632723991</v>
      </c>
      <c r="V7019">
        <f t="shared" si="1974"/>
        <v>9.8981179748217685E-2</v>
      </c>
      <c r="W7019">
        <f t="shared" si="1975"/>
        <v>0.90072863672760128</v>
      </c>
      <c r="X7019">
        <f t="shared" si="1976"/>
        <v>6.4554583936037062</v>
      </c>
      <c r="Y7019">
        <f t="shared" si="1977"/>
        <v>9.0780507943139924E-2</v>
      </c>
      <c r="Z7019">
        <f t="shared" si="1978"/>
        <v>0.64454160639629343</v>
      </c>
      <c r="AG7019" s="9">
        <f t="shared" si="1984"/>
        <v>7.300021764994189</v>
      </c>
      <c r="AH7019">
        <f t="shared" si="1979"/>
        <v>0.1257457917067788</v>
      </c>
      <c r="AI7019">
        <f t="shared" si="1988"/>
        <v>1.0499772350058114</v>
      </c>
      <c r="AJ7019">
        <f t="shared" si="1985"/>
        <v>7.9646759453583549</v>
      </c>
      <c r="AK7019">
        <f t="shared" si="1980"/>
        <v>0.12476078894532246</v>
      </c>
      <c r="AL7019">
        <f t="shared" si="1981"/>
        <v>1.1353230546416455</v>
      </c>
      <c r="AM7019">
        <f t="shared" si="1986"/>
        <v>6.253476950129472</v>
      </c>
      <c r="AN7019">
        <f t="shared" si="1982"/>
        <v>0.11922859857331375</v>
      </c>
      <c r="AO7019">
        <f t="shared" si="1983"/>
        <v>0.84652304987052762</v>
      </c>
    </row>
    <row r="7020" spans="1:41">
      <c r="A7020">
        <v>35090</v>
      </c>
      <c r="B7020">
        <v>24</v>
      </c>
      <c r="C7020">
        <v>8</v>
      </c>
      <c r="D7020">
        <v>50</v>
      </c>
      <c r="E7020">
        <v>8.7899999999999991</v>
      </c>
      <c r="F7020">
        <v>8.3499990000000004</v>
      </c>
      <c r="G7020">
        <v>6.99</v>
      </c>
      <c r="H7020">
        <v>9.6</v>
      </c>
      <c r="I7020">
        <v>9.0999990000000004</v>
      </c>
      <c r="J7020">
        <v>7.93</v>
      </c>
      <c r="K7020">
        <v>8.61</v>
      </c>
      <c r="L7020">
        <v>7.1</v>
      </c>
      <c r="M7020">
        <v>5.97</v>
      </c>
      <c r="N7020">
        <v>11.250667</v>
      </c>
      <c r="O7020">
        <v>11.981000999999999</v>
      </c>
      <c r="P7020">
        <v>9.4360009999999992</v>
      </c>
      <c r="R7020" s="9">
        <f t="shared" si="1971"/>
        <v>8.6579149122709715</v>
      </c>
      <c r="S7020">
        <f t="shared" si="1972"/>
        <v>1.5026744906601549E-2</v>
      </c>
      <c r="T7020">
        <f t="shared" si="1987"/>
        <v>0.13208508772902761</v>
      </c>
      <c r="U7020">
        <f t="shared" si="1973"/>
        <v>9.2417635391055235</v>
      </c>
      <c r="V7020">
        <f t="shared" si="1974"/>
        <v>3.7316298009841264E-2</v>
      </c>
      <c r="W7020">
        <f t="shared" si="1975"/>
        <v>0.35823646089447614</v>
      </c>
      <c r="X7020">
        <f t="shared" si="1976"/>
        <v>7.4669094156151923</v>
      </c>
      <c r="Y7020">
        <f t="shared" si="1977"/>
        <v>0.13276313407489052</v>
      </c>
      <c r="Z7020">
        <f t="shared" si="1978"/>
        <v>1.1430905843848072</v>
      </c>
      <c r="AG7020" s="9">
        <f t="shared" si="1984"/>
        <v>8.3328421582265335</v>
      </c>
      <c r="AH7020">
        <f t="shared" si="1979"/>
        <v>5.2008855719393135E-2</v>
      </c>
      <c r="AI7020">
        <f t="shared" si="1988"/>
        <v>0.45715784177346563</v>
      </c>
      <c r="AJ7020">
        <f t="shared" si="1985"/>
        <v>8.9864455096289344</v>
      </c>
      <c r="AK7020">
        <f t="shared" si="1980"/>
        <v>6.3911926080319301E-2</v>
      </c>
      <c r="AL7020">
        <f t="shared" si="1981"/>
        <v>0.61355449037106524</v>
      </c>
      <c r="AM7020">
        <f t="shared" si="1986"/>
        <v>7.2009419960298233</v>
      </c>
      <c r="AN7020">
        <f t="shared" si="1982"/>
        <v>0.16365365899769757</v>
      </c>
      <c r="AO7020">
        <f t="shared" si="1983"/>
        <v>1.4090580039701761</v>
      </c>
    </row>
    <row r="7021" spans="1:41">
      <c r="A7021">
        <v>35095</v>
      </c>
      <c r="B7021">
        <v>24</v>
      </c>
      <c r="C7021">
        <v>8</v>
      </c>
      <c r="D7021">
        <v>55</v>
      </c>
      <c r="E7021">
        <v>11.27</v>
      </c>
      <c r="F7021">
        <v>8.7899999999999991</v>
      </c>
      <c r="G7021">
        <v>8.3499990000000004</v>
      </c>
      <c r="H7021">
        <v>12.28</v>
      </c>
      <c r="I7021">
        <v>9.6</v>
      </c>
      <c r="J7021">
        <v>9.0999990000000004</v>
      </c>
      <c r="K7021">
        <v>8.48</v>
      </c>
      <c r="L7021">
        <v>8.61</v>
      </c>
      <c r="M7021">
        <v>7.1</v>
      </c>
      <c r="N7021">
        <v>10.539001000000001</v>
      </c>
      <c r="O7021">
        <v>11.500334000000001</v>
      </c>
      <c r="P7021">
        <v>9.1653330000000004</v>
      </c>
      <c r="R7021" s="9">
        <f t="shared" si="1971"/>
        <v>8.9756624882536844</v>
      </c>
      <c r="S7021">
        <f t="shared" si="1972"/>
        <v>0.20357919358884785</v>
      </c>
      <c r="T7021">
        <f t="shared" si="1987"/>
        <v>2.2943375117463152</v>
      </c>
      <c r="U7021">
        <f t="shared" si="1973"/>
        <v>9.6492221686268849</v>
      </c>
      <c r="V7021">
        <f t="shared" si="1974"/>
        <v>0.21423272242452074</v>
      </c>
      <c r="W7021">
        <f t="shared" si="1975"/>
        <v>2.6307778313731145</v>
      </c>
      <c r="X7021">
        <f t="shared" si="1976"/>
        <v>8.7307142255581933</v>
      </c>
      <c r="Y7021">
        <f t="shared" si="1977"/>
        <v>2.9565356787522746E-2</v>
      </c>
      <c r="Z7021">
        <f t="shared" si="1978"/>
        <v>0.25071422555819289</v>
      </c>
      <c r="AG7021" s="9">
        <f t="shared" si="1984"/>
        <v>8.8573787772626336</v>
      </c>
      <c r="AH7021">
        <f t="shared" si="1979"/>
        <v>0.21407464265637677</v>
      </c>
      <c r="AI7021">
        <f t="shared" si="1988"/>
        <v>2.412621222737366</v>
      </c>
      <c r="AJ7021">
        <f t="shared" si="1985"/>
        <v>9.535188094397574</v>
      </c>
      <c r="AK7021">
        <f t="shared" si="1980"/>
        <v>0.22351888482104443</v>
      </c>
      <c r="AL7021">
        <f t="shared" si="1981"/>
        <v>2.7448119056024254</v>
      </c>
      <c r="AM7021">
        <f t="shared" si="1986"/>
        <v>8.453959862203984</v>
      </c>
      <c r="AN7021">
        <f t="shared" si="1982"/>
        <v>3.0707709665113722E-3</v>
      </c>
      <c r="AO7021">
        <f t="shared" si="1983"/>
        <v>2.6040137796016438E-2</v>
      </c>
    </row>
    <row r="7022" spans="1:41">
      <c r="A7022">
        <v>35100</v>
      </c>
      <c r="B7022">
        <v>24</v>
      </c>
      <c r="C7022">
        <v>9</v>
      </c>
      <c r="D7022">
        <v>0</v>
      </c>
      <c r="E7022">
        <v>10.41</v>
      </c>
      <c r="F7022">
        <v>11.27</v>
      </c>
      <c r="G7022">
        <v>8.7899999999999991</v>
      </c>
      <c r="H7022">
        <v>10.51</v>
      </c>
      <c r="I7022">
        <v>12.28</v>
      </c>
      <c r="J7022">
        <v>9.6</v>
      </c>
      <c r="K7022">
        <v>7.85</v>
      </c>
      <c r="L7022">
        <v>8.48</v>
      </c>
      <c r="M7022">
        <v>8.61</v>
      </c>
      <c r="N7022">
        <v>10.151334</v>
      </c>
      <c r="O7022">
        <v>10.871</v>
      </c>
      <c r="P7022">
        <v>8.6289999999999996</v>
      </c>
      <c r="R7022" s="9">
        <f t="shared" si="1971"/>
        <v>11.151249745949377</v>
      </c>
      <c r="S7022">
        <f t="shared" si="1972"/>
        <v>7.1205547161323421E-2</v>
      </c>
      <c r="T7022">
        <f t="shared" si="1987"/>
        <v>0.74124974594937676</v>
      </c>
      <c r="U7022">
        <f t="shared" si="1973"/>
        <v>12.031654103922792</v>
      </c>
      <c r="V7022">
        <f t="shared" si="1974"/>
        <v>0.14478155127714482</v>
      </c>
      <c r="W7022">
        <f t="shared" si="1975"/>
        <v>1.521654103922792</v>
      </c>
      <c r="X7022">
        <f t="shared" si="1976"/>
        <v>8.7191658689735014</v>
      </c>
      <c r="Y7022">
        <f t="shared" si="1977"/>
        <v>0.11072176674821679</v>
      </c>
      <c r="Z7022">
        <f t="shared" si="1978"/>
        <v>0.86916586897350179</v>
      </c>
      <c r="AG7022" s="9">
        <f t="shared" si="1984"/>
        <v>10.662138399666441</v>
      </c>
      <c r="AH7022">
        <f t="shared" si="1979"/>
        <v>2.4220787672088455E-2</v>
      </c>
      <c r="AI7022">
        <f t="shared" si="1988"/>
        <v>0.2521383996664408</v>
      </c>
      <c r="AJ7022">
        <f t="shared" si="1985"/>
        <v>11.572526454891202</v>
      </c>
      <c r="AK7022">
        <f t="shared" si="1980"/>
        <v>0.10109671312000021</v>
      </c>
      <c r="AL7022">
        <f t="shared" si="1981"/>
        <v>1.0625264548912021</v>
      </c>
      <c r="AM7022">
        <f t="shared" si="1986"/>
        <v>8.6714977165325422</v>
      </c>
      <c r="AN7022">
        <f t="shared" si="1982"/>
        <v>0.10464939064108823</v>
      </c>
      <c r="AO7022">
        <f t="shared" si="1983"/>
        <v>0.82149771653254255</v>
      </c>
    </row>
    <row r="7023" spans="1:41">
      <c r="A7023">
        <v>35105</v>
      </c>
      <c r="B7023">
        <v>24</v>
      </c>
      <c r="C7023">
        <v>9</v>
      </c>
      <c r="D7023">
        <v>5</v>
      </c>
      <c r="E7023">
        <v>8.33</v>
      </c>
      <c r="F7023">
        <v>10.41</v>
      </c>
      <c r="G7023">
        <v>11.27</v>
      </c>
      <c r="H7023">
        <v>9.23</v>
      </c>
      <c r="I7023">
        <v>10.51</v>
      </c>
      <c r="J7023">
        <v>12.28</v>
      </c>
      <c r="K7023">
        <v>5.96</v>
      </c>
      <c r="L7023">
        <v>7.85</v>
      </c>
      <c r="M7023">
        <v>8.48</v>
      </c>
      <c r="N7023">
        <v>9.4086669999999994</v>
      </c>
      <c r="O7023">
        <v>10.579000000000001</v>
      </c>
      <c r="P7023">
        <v>7.9959990000000003</v>
      </c>
      <c r="R7023" s="9">
        <f t="shared" si="1971"/>
        <v>10.303705048567425</v>
      </c>
      <c r="S7023">
        <f t="shared" si="1972"/>
        <v>0.23693938158072322</v>
      </c>
      <c r="T7023">
        <f t="shared" si="1987"/>
        <v>1.9737050485674246</v>
      </c>
      <c r="U7023">
        <f t="shared" si="1973"/>
        <v>10.487346697005792</v>
      </c>
      <c r="V7023">
        <f t="shared" si="1974"/>
        <v>0.13622391083486368</v>
      </c>
      <c r="W7023">
        <f t="shared" si="1975"/>
        <v>1.2573466970057918</v>
      </c>
      <c r="X7023">
        <f t="shared" si="1976"/>
        <v>8.0311022997532575</v>
      </c>
      <c r="Y7023">
        <f t="shared" si="1977"/>
        <v>0.34750038586464055</v>
      </c>
      <c r="Z7023">
        <f t="shared" si="1978"/>
        <v>2.0711022997532575</v>
      </c>
      <c r="AG7023" s="9">
        <f t="shared" si="1984"/>
        <v>10.495791258567959</v>
      </c>
      <c r="AH7023">
        <f t="shared" si="1979"/>
        <v>0.25999895060839839</v>
      </c>
      <c r="AI7023">
        <f t="shared" si="1988"/>
        <v>2.1657912585679586</v>
      </c>
      <c r="AJ7023">
        <f t="shared" si="1985"/>
        <v>10.782989918956488</v>
      </c>
      <c r="AK7023">
        <f t="shared" si="1980"/>
        <v>0.16825459576993368</v>
      </c>
      <c r="AL7023">
        <f t="shared" si="1981"/>
        <v>1.552989918956488</v>
      </c>
      <c r="AM7023">
        <f t="shared" si="1986"/>
        <v>8.1154271079423754</v>
      </c>
      <c r="AN7023">
        <f t="shared" si="1982"/>
        <v>0.36164884361449251</v>
      </c>
      <c r="AO7023">
        <f t="shared" si="1983"/>
        <v>2.1554271079423755</v>
      </c>
    </row>
    <row r="7024" spans="1:41">
      <c r="A7024">
        <v>35110</v>
      </c>
      <c r="B7024">
        <v>24</v>
      </c>
      <c r="C7024">
        <v>9</v>
      </c>
      <c r="D7024">
        <v>10</v>
      </c>
      <c r="E7024">
        <v>8.41</v>
      </c>
      <c r="F7024">
        <v>8.33</v>
      </c>
      <c r="G7024">
        <v>10.41</v>
      </c>
      <c r="H7024">
        <v>9.41</v>
      </c>
      <c r="I7024">
        <v>9.23</v>
      </c>
      <c r="J7024">
        <v>10.51</v>
      </c>
      <c r="K7024">
        <v>7.81</v>
      </c>
      <c r="L7024">
        <v>5.96</v>
      </c>
      <c r="M7024">
        <v>7.85</v>
      </c>
      <c r="N7024">
        <v>9.7013339999999992</v>
      </c>
      <c r="O7024">
        <v>10.632001000000001</v>
      </c>
      <c r="P7024">
        <v>8.0143339999999998</v>
      </c>
      <c r="R7024" s="9">
        <f t="shared" si="1971"/>
        <v>8.4755718336735537</v>
      </c>
      <c r="S7024">
        <f t="shared" si="1972"/>
        <v>7.7968886651074397E-3</v>
      </c>
      <c r="T7024">
        <f t="shared" si="1987"/>
        <v>6.557183367355357E-2</v>
      </c>
      <c r="U7024">
        <f t="shared" si="1973"/>
        <v>9.2272079161679255</v>
      </c>
      <c r="V7024">
        <f t="shared" si="1974"/>
        <v>1.9425301151123769E-2</v>
      </c>
      <c r="W7024">
        <f t="shared" si="1975"/>
        <v>0.18279208383207468</v>
      </c>
      <c r="X7024">
        <f t="shared" si="1976"/>
        <v>6.3700904861715442</v>
      </c>
      <c r="Y7024">
        <f t="shared" si="1977"/>
        <v>0.18436741534295206</v>
      </c>
      <c r="Z7024">
        <f t="shared" si="1978"/>
        <v>1.4399095138284554</v>
      </c>
      <c r="AG7024" s="9">
        <f t="shared" si="1984"/>
        <v>8.8787877154292811</v>
      </c>
      <c r="AH7024">
        <f t="shared" si="1979"/>
        <v>5.5741702191353271E-2</v>
      </c>
      <c r="AI7024">
        <f t="shared" si="1988"/>
        <v>0.46878771542928099</v>
      </c>
      <c r="AJ7024">
        <f t="shared" si="1985"/>
        <v>9.4606968180153395</v>
      </c>
      <c r="AK7024">
        <f t="shared" si="1980"/>
        <v>5.3875470792071542E-3</v>
      </c>
      <c r="AL7024">
        <f t="shared" si="1981"/>
        <v>5.0696818015339318E-2</v>
      </c>
      <c r="AM7024">
        <f t="shared" si="1986"/>
        <v>6.6176164873897241</v>
      </c>
      <c r="AN7024">
        <f t="shared" si="1982"/>
        <v>0.1526739452766038</v>
      </c>
      <c r="AO7024">
        <f t="shared" si="1983"/>
        <v>1.1923835126102755</v>
      </c>
    </row>
    <row r="7025" spans="1:41">
      <c r="A7025">
        <v>35115</v>
      </c>
      <c r="B7025">
        <v>24</v>
      </c>
      <c r="C7025">
        <v>9</v>
      </c>
      <c r="D7025">
        <v>15</v>
      </c>
      <c r="E7025">
        <v>7.56</v>
      </c>
      <c r="F7025">
        <v>8.41</v>
      </c>
      <c r="G7025">
        <v>8.33</v>
      </c>
      <c r="H7025">
        <v>8.52</v>
      </c>
      <c r="I7025">
        <v>9.41</v>
      </c>
      <c r="J7025">
        <v>9.23</v>
      </c>
      <c r="K7025">
        <v>7.23</v>
      </c>
      <c r="L7025">
        <v>7.81</v>
      </c>
      <c r="M7025">
        <v>5.96</v>
      </c>
      <c r="N7025">
        <v>9.2560009999999995</v>
      </c>
      <c r="O7025">
        <v>9.6710010000000004</v>
      </c>
      <c r="P7025">
        <v>7.6319999999999997</v>
      </c>
      <c r="R7025" s="9">
        <f t="shared" si="1971"/>
        <v>8.4998059239103387</v>
      </c>
      <c r="S7025">
        <f t="shared" si="1972"/>
        <v>0.12431295289819301</v>
      </c>
      <c r="T7025">
        <f t="shared" si="1987"/>
        <v>0.93980592391033912</v>
      </c>
      <c r="U7025">
        <f t="shared" si="1973"/>
        <v>9.3070270182103076</v>
      </c>
      <c r="V7025">
        <f t="shared" si="1974"/>
        <v>9.2374063170223952E-2</v>
      </c>
      <c r="W7025">
        <f t="shared" si="1975"/>
        <v>0.78702701821030807</v>
      </c>
      <c r="X7025">
        <f t="shared" si="1976"/>
        <v>7.8869353138492189</v>
      </c>
      <c r="Y7025">
        <f t="shared" si="1977"/>
        <v>9.0862422385784014E-2</v>
      </c>
      <c r="Z7025">
        <f t="shared" si="1978"/>
        <v>0.65693531384921844</v>
      </c>
      <c r="AG7025" s="9">
        <f t="shared" si="1984"/>
        <v>8.4697579830003082</v>
      </c>
      <c r="AH7025">
        <f t="shared" si="1979"/>
        <v>0.12033835753972337</v>
      </c>
      <c r="AI7025">
        <f t="shared" si="1988"/>
        <v>0.90975798300030863</v>
      </c>
      <c r="AJ7025">
        <f t="shared" si="1985"/>
        <v>9.2724737339791723</v>
      </c>
      <c r="AK7025">
        <f t="shared" si="1980"/>
        <v>8.8318513377837179E-2</v>
      </c>
      <c r="AL7025">
        <f t="shared" si="1981"/>
        <v>0.75247373397917272</v>
      </c>
      <c r="AM7025">
        <f t="shared" si="1986"/>
        <v>7.5655700122774325</v>
      </c>
      <c r="AN7025">
        <f t="shared" si="1982"/>
        <v>4.6413556331595031E-2</v>
      </c>
      <c r="AO7025">
        <f t="shared" si="1983"/>
        <v>0.33557001227743211</v>
      </c>
    </row>
    <row r="7026" spans="1:41">
      <c r="A7026">
        <v>35120</v>
      </c>
      <c r="B7026">
        <v>24</v>
      </c>
      <c r="C7026">
        <v>9</v>
      </c>
      <c r="D7026">
        <v>20</v>
      </c>
      <c r="E7026">
        <v>8.2999989999999997</v>
      </c>
      <c r="F7026">
        <v>7.56</v>
      </c>
      <c r="G7026">
        <v>8.41</v>
      </c>
      <c r="H7026">
        <v>9.23</v>
      </c>
      <c r="I7026">
        <v>8.52</v>
      </c>
      <c r="J7026">
        <v>9.41</v>
      </c>
      <c r="K7026">
        <v>7.16</v>
      </c>
      <c r="L7026">
        <v>7.23</v>
      </c>
      <c r="M7026">
        <v>7.81</v>
      </c>
      <c r="N7026">
        <v>9.3719999999999999</v>
      </c>
      <c r="O7026">
        <v>10.035666000000001</v>
      </c>
      <c r="P7026">
        <v>7.6906670000000004</v>
      </c>
      <c r="R7026" s="9">
        <f t="shared" si="1971"/>
        <v>7.7523500493800039</v>
      </c>
      <c r="S7026">
        <f t="shared" si="1972"/>
        <v>6.5981809229133132E-2</v>
      </c>
      <c r="T7026">
        <f t="shared" si="1987"/>
        <v>0.54764895061999574</v>
      </c>
      <c r="U7026">
        <f t="shared" si="1973"/>
        <v>8.5233626592182787</v>
      </c>
      <c r="V7026">
        <f t="shared" si="1974"/>
        <v>7.6558758481226619E-2</v>
      </c>
      <c r="W7026">
        <f t="shared" si="1975"/>
        <v>0.70663734078172169</v>
      </c>
      <c r="X7026">
        <f t="shared" si="1976"/>
        <v>7.3573856070410866</v>
      </c>
      <c r="Y7026">
        <f t="shared" si="1977"/>
        <v>2.756782221244224E-2</v>
      </c>
      <c r="Z7026">
        <f t="shared" si="1978"/>
        <v>0.19738560704108643</v>
      </c>
      <c r="AG7026" s="9">
        <f t="shared" si="1984"/>
        <v>7.8968777520713935</v>
      </c>
      <c r="AH7026">
        <f t="shared" si="1979"/>
        <v>4.8568830903305674E-2</v>
      </c>
      <c r="AI7026">
        <f t="shared" si="1988"/>
        <v>0.40312124792860615</v>
      </c>
      <c r="AJ7026">
        <f t="shared" si="1985"/>
        <v>8.6614305279375028</v>
      </c>
      <c r="AK7026">
        <f t="shared" si="1980"/>
        <v>6.1600159486727799E-2</v>
      </c>
      <c r="AL7026">
        <f t="shared" si="1981"/>
        <v>0.56856947206249764</v>
      </c>
      <c r="AM7026">
        <f t="shared" si="1986"/>
        <v>7.4361923003874226</v>
      </c>
      <c r="AN7026">
        <f t="shared" si="1982"/>
        <v>3.8574343629528281E-2</v>
      </c>
      <c r="AO7026">
        <f t="shared" si="1983"/>
        <v>0.27619230038742248</v>
      </c>
    </row>
    <row r="7027" spans="1:41">
      <c r="A7027">
        <v>35125</v>
      </c>
      <c r="B7027">
        <v>24</v>
      </c>
      <c r="C7027">
        <v>9</v>
      </c>
      <c r="D7027">
        <v>25</v>
      </c>
      <c r="E7027">
        <v>7.49</v>
      </c>
      <c r="F7027">
        <v>8.2999989999999997</v>
      </c>
      <c r="G7027">
        <v>7.56</v>
      </c>
      <c r="H7027">
        <v>8.8000000000000007</v>
      </c>
      <c r="I7027">
        <v>9.23</v>
      </c>
      <c r="J7027">
        <v>8.52</v>
      </c>
      <c r="K7027">
        <v>6.85</v>
      </c>
      <c r="L7027">
        <v>7.16</v>
      </c>
      <c r="M7027">
        <v>7.23</v>
      </c>
      <c r="N7027">
        <v>9.5559999999999992</v>
      </c>
      <c r="O7027">
        <v>10.071667</v>
      </c>
      <c r="P7027">
        <v>7.7370000000000001</v>
      </c>
      <c r="R7027" s="9">
        <f t="shared" si="1971"/>
        <v>8.4333278379532768</v>
      </c>
      <c r="S7027">
        <f t="shared" si="1972"/>
        <v>0.12594497168935601</v>
      </c>
      <c r="T7027">
        <f t="shared" si="1987"/>
        <v>0.94332783795327657</v>
      </c>
      <c r="U7027">
        <f t="shared" si="1973"/>
        <v>9.1825688693072252</v>
      </c>
      <c r="V7027">
        <f t="shared" si="1974"/>
        <v>4.3473735148548229E-2</v>
      </c>
      <c r="W7027">
        <f t="shared" si="1975"/>
        <v>0.38256886930722445</v>
      </c>
      <c r="X7027">
        <f t="shared" si="1976"/>
        <v>7.3449902638685964</v>
      </c>
      <c r="Y7027">
        <f t="shared" si="1977"/>
        <v>7.2261352389576178E-2</v>
      </c>
      <c r="Z7027">
        <f t="shared" si="1978"/>
        <v>0.49499026386859679</v>
      </c>
      <c r="AG7027" s="9">
        <f t="shared" si="1984"/>
        <v>8.2616642469445392</v>
      </c>
      <c r="AH7027">
        <f t="shared" si="1979"/>
        <v>0.10302593417150052</v>
      </c>
      <c r="AI7027">
        <f t="shared" si="1988"/>
        <v>0.77166424694453895</v>
      </c>
      <c r="AJ7027">
        <f t="shared" si="1985"/>
        <v>9.0414103283131819</v>
      </c>
      <c r="AK7027">
        <f t="shared" si="1980"/>
        <v>2.7432991853770589E-2</v>
      </c>
      <c r="AL7027">
        <f t="shared" si="1981"/>
        <v>0.24141032831318121</v>
      </c>
      <c r="AM7027">
        <f t="shared" si="1986"/>
        <v>7.3146986838560037</v>
      </c>
      <c r="AN7027">
        <f t="shared" si="1982"/>
        <v>6.7839223920584543E-2</v>
      </c>
      <c r="AO7027">
        <f t="shared" si="1983"/>
        <v>0.4646986838560041</v>
      </c>
    </row>
    <row r="7028" spans="1:41">
      <c r="A7028">
        <v>35130</v>
      </c>
      <c r="B7028">
        <v>24</v>
      </c>
      <c r="C7028">
        <v>9</v>
      </c>
      <c r="D7028">
        <v>30</v>
      </c>
      <c r="E7028">
        <v>7.83</v>
      </c>
      <c r="F7028">
        <v>7.49</v>
      </c>
      <c r="G7028">
        <v>8.2999989999999997</v>
      </c>
      <c r="H7028">
        <v>9.0299999999999994</v>
      </c>
      <c r="I7028">
        <v>8.8000000000000007</v>
      </c>
      <c r="J7028">
        <v>9.23</v>
      </c>
      <c r="K7028">
        <v>6.37</v>
      </c>
      <c r="L7028">
        <v>6.85</v>
      </c>
      <c r="M7028">
        <v>7.16</v>
      </c>
      <c r="N7028">
        <v>9.0749999999999993</v>
      </c>
      <c r="O7028">
        <v>9.9053339999999999</v>
      </c>
      <c r="P7028">
        <v>7.7966660000000001</v>
      </c>
      <c r="R7028" s="9">
        <f t="shared" si="1971"/>
        <v>7.658253216483061</v>
      </c>
      <c r="S7028">
        <f t="shared" si="1972"/>
        <v>2.1934455110720185E-2</v>
      </c>
      <c r="T7028">
        <f t="shared" si="1987"/>
        <v>0.17174678351693906</v>
      </c>
      <c r="U7028">
        <f t="shared" si="1973"/>
        <v>8.7249987983344912</v>
      </c>
      <c r="V7028">
        <f t="shared" si="1974"/>
        <v>3.3776434292968789E-2</v>
      </c>
      <c r="W7028">
        <f t="shared" si="1975"/>
        <v>0.30500120166550815</v>
      </c>
      <c r="X7028">
        <f t="shared" si="1976"/>
        <v>7.062315679530327</v>
      </c>
      <c r="Y7028">
        <f t="shared" si="1977"/>
        <v>0.10868378014604818</v>
      </c>
      <c r="Z7028">
        <f t="shared" si="1978"/>
        <v>0.69231567953032691</v>
      </c>
      <c r="AG7028" s="9">
        <f t="shared" si="1984"/>
        <v>7.7982722695844604</v>
      </c>
      <c r="AH7028">
        <f t="shared" si="1979"/>
        <v>4.0520728500050658E-3</v>
      </c>
      <c r="AI7028">
        <f t="shared" si="1988"/>
        <v>3.1727730415539668E-2</v>
      </c>
      <c r="AJ7028">
        <f t="shared" si="1985"/>
        <v>8.7967621408625405</v>
      </c>
      <c r="AK7028">
        <f t="shared" si="1980"/>
        <v>2.58292202810032E-2</v>
      </c>
      <c r="AL7028">
        <f t="shared" si="1981"/>
        <v>0.23323785913745887</v>
      </c>
      <c r="AM7028">
        <f t="shared" si="1986"/>
        <v>7.0777203780312679</v>
      </c>
      <c r="AN7028">
        <f t="shared" si="1982"/>
        <v>0.11110210016189447</v>
      </c>
      <c r="AO7028">
        <f t="shared" si="1983"/>
        <v>0.70772037803126775</v>
      </c>
    </row>
    <row r="7029" spans="1:41">
      <c r="A7029">
        <v>35135</v>
      </c>
      <c r="B7029">
        <v>24</v>
      </c>
      <c r="C7029">
        <v>9</v>
      </c>
      <c r="D7029">
        <v>35</v>
      </c>
      <c r="E7029">
        <v>8.56</v>
      </c>
      <c r="F7029">
        <v>7.83</v>
      </c>
      <c r="G7029">
        <v>7.49</v>
      </c>
      <c r="H7029">
        <v>9.2100000000000009</v>
      </c>
      <c r="I7029">
        <v>9.0299999999999994</v>
      </c>
      <c r="J7029">
        <v>8.8000000000000007</v>
      </c>
      <c r="K7029">
        <v>7.59</v>
      </c>
      <c r="L7029">
        <v>6.37</v>
      </c>
      <c r="M7029">
        <v>6.85</v>
      </c>
      <c r="N7029">
        <v>9.3429990000000007</v>
      </c>
      <c r="O7029">
        <v>10.27</v>
      </c>
      <c r="P7029">
        <v>8.0446659999999994</v>
      </c>
      <c r="R7029" s="9">
        <f t="shared" si="1971"/>
        <v>7.9906100620098783</v>
      </c>
      <c r="S7029">
        <f t="shared" si="1972"/>
        <v>6.6517516120341375E-2</v>
      </c>
      <c r="T7029">
        <f t="shared" si="1987"/>
        <v>0.56938993799012216</v>
      </c>
      <c r="U7029">
        <f t="shared" si="1973"/>
        <v>8.9779993434799295</v>
      </c>
      <c r="V7029">
        <f t="shared" si="1974"/>
        <v>2.5190082141158674E-2</v>
      </c>
      <c r="W7029">
        <f t="shared" si="1975"/>
        <v>0.2320006565200714</v>
      </c>
      <c r="X7029">
        <f t="shared" si="1976"/>
        <v>6.7008010976971697</v>
      </c>
      <c r="Y7029">
        <f t="shared" si="1977"/>
        <v>0.11715400557349541</v>
      </c>
      <c r="Z7029">
        <f t="shared" si="1978"/>
        <v>0.88919890230283016</v>
      </c>
      <c r="AG7029" s="9">
        <f t="shared" si="1984"/>
        <v>7.8965964977192744</v>
      </c>
      <c r="AH7029">
        <f t="shared" si="1979"/>
        <v>7.7500409144944632E-2</v>
      </c>
      <c r="AI7029">
        <f t="shared" si="1988"/>
        <v>0.66340350228072609</v>
      </c>
      <c r="AJ7029">
        <f t="shared" si="1985"/>
        <v>8.9160670900773216</v>
      </c>
      <c r="AK7029">
        <f t="shared" si="1980"/>
        <v>3.1914539622440743E-2</v>
      </c>
      <c r="AL7029">
        <f t="shared" si="1981"/>
        <v>0.29393290992267929</v>
      </c>
      <c r="AM7029">
        <f t="shared" si="1986"/>
        <v>6.7157306449155509</v>
      </c>
      <c r="AN7029">
        <f t="shared" si="1982"/>
        <v>0.11518700330493398</v>
      </c>
      <c r="AO7029">
        <f t="shared" si="1983"/>
        <v>0.87426935508444892</v>
      </c>
    </row>
    <row r="7030" spans="1:41">
      <c r="A7030">
        <v>35140</v>
      </c>
      <c r="B7030">
        <v>24</v>
      </c>
      <c r="C7030">
        <v>9</v>
      </c>
      <c r="D7030">
        <v>40</v>
      </c>
      <c r="E7030">
        <v>9.24</v>
      </c>
      <c r="F7030">
        <v>8.56</v>
      </c>
      <c r="G7030">
        <v>7.83</v>
      </c>
      <c r="H7030">
        <v>9.9</v>
      </c>
      <c r="I7030">
        <v>9.2100000000000009</v>
      </c>
      <c r="J7030">
        <v>9.0299999999999994</v>
      </c>
      <c r="K7030">
        <v>7.66</v>
      </c>
      <c r="L7030">
        <v>7.59</v>
      </c>
      <c r="M7030">
        <v>6.37</v>
      </c>
      <c r="N7030">
        <v>9.924334</v>
      </c>
      <c r="O7030">
        <v>10.507667</v>
      </c>
      <c r="P7030">
        <v>8.3386669999999992</v>
      </c>
      <c r="R7030" s="9">
        <f t="shared" si="1971"/>
        <v>8.704828759531356</v>
      </c>
      <c r="S7030">
        <f t="shared" si="1972"/>
        <v>5.791896541868443E-2</v>
      </c>
      <c r="T7030">
        <f t="shared" si="1987"/>
        <v>0.53517124046864417</v>
      </c>
      <c r="U7030">
        <f t="shared" si="1973"/>
        <v>9.2331191217109474</v>
      </c>
      <c r="V7030">
        <f t="shared" si="1974"/>
        <v>6.7361704877682116E-2</v>
      </c>
      <c r="W7030">
        <f t="shared" si="1975"/>
        <v>0.66688087828905296</v>
      </c>
      <c r="X7030">
        <f t="shared" si="1976"/>
        <v>7.7680357544793317</v>
      </c>
      <c r="Y7030">
        <f t="shared" si="1977"/>
        <v>1.4103884396779577E-2</v>
      </c>
      <c r="Z7030">
        <f t="shared" si="1978"/>
        <v>0.10803575447933156</v>
      </c>
      <c r="AG7030" s="9">
        <f t="shared" si="1984"/>
        <v>8.5334575799956376</v>
      </c>
      <c r="AH7030">
        <f t="shared" si="1979"/>
        <v>7.6465629870602014E-2</v>
      </c>
      <c r="AI7030">
        <f t="shared" si="1988"/>
        <v>0.70654242000436263</v>
      </c>
      <c r="AJ7030">
        <f t="shared" si="1985"/>
        <v>9.1678914651568117</v>
      </c>
      <c r="AK7030">
        <f t="shared" si="1980"/>
        <v>7.3950357054867535E-2</v>
      </c>
      <c r="AL7030">
        <f t="shared" si="1981"/>
        <v>0.73210853484318861</v>
      </c>
      <c r="AM7030">
        <f t="shared" si="1986"/>
        <v>7.5308183674578366</v>
      </c>
      <c r="AN7030">
        <f t="shared" si="1982"/>
        <v>1.6864442890621872E-2</v>
      </c>
      <c r="AO7030">
        <f t="shared" si="1983"/>
        <v>0.12918163254216353</v>
      </c>
    </row>
    <row r="7031" spans="1:41">
      <c r="A7031">
        <v>35145</v>
      </c>
      <c r="B7031">
        <v>24</v>
      </c>
      <c r="C7031">
        <v>9</v>
      </c>
      <c r="D7031">
        <v>45</v>
      </c>
      <c r="E7031">
        <v>10.8</v>
      </c>
      <c r="F7031">
        <v>9.24</v>
      </c>
      <c r="G7031">
        <v>8.56</v>
      </c>
      <c r="H7031">
        <v>11.67</v>
      </c>
      <c r="I7031">
        <v>9.9</v>
      </c>
      <c r="J7031">
        <v>9.2100000000000009</v>
      </c>
      <c r="K7031">
        <v>7.86</v>
      </c>
      <c r="L7031">
        <v>7.66</v>
      </c>
      <c r="M7031">
        <v>7.59</v>
      </c>
      <c r="N7031">
        <v>9.8283339999999999</v>
      </c>
      <c r="O7031">
        <v>11.186335</v>
      </c>
      <c r="P7031">
        <v>8.5086659999999998</v>
      </c>
      <c r="R7031" s="9">
        <f t="shared" si="1971"/>
        <v>9.3024536831964326</v>
      </c>
      <c r="S7031">
        <f t="shared" si="1972"/>
        <v>0.13866169600033038</v>
      </c>
      <c r="T7031">
        <f t="shared" si="1987"/>
        <v>1.4975463168035681</v>
      </c>
      <c r="U7031">
        <f t="shared" si="1973"/>
        <v>9.9100349655635647</v>
      </c>
      <c r="V7031">
        <f t="shared" si="1974"/>
        <v>0.15081105693542718</v>
      </c>
      <c r="W7031">
        <f t="shared" si="1975"/>
        <v>1.7599650344364353</v>
      </c>
      <c r="X7031">
        <f t="shared" si="1976"/>
        <v>7.886294729151154</v>
      </c>
      <c r="Y7031">
        <f t="shared" si="1977"/>
        <v>3.3453853881874958E-3</v>
      </c>
      <c r="Z7031">
        <f t="shared" si="1978"/>
        <v>2.6294729151153717E-2</v>
      </c>
      <c r="AG7031" s="9">
        <f t="shared" si="1984"/>
        <v>9.1538623976205589</v>
      </c>
      <c r="AH7031">
        <f t="shared" si="1979"/>
        <v>0.15242014836846682</v>
      </c>
      <c r="AI7031">
        <f t="shared" si="1988"/>
        <v>1.6461376023794418</v>
      </c>
      <c r="AJ7031">
        <f t="shared" si="1985"/>
        <v>9.7699211984376255</v>
      </c>
      <c r="AK7031">
        <f t="shared" si="1980"/>
        <v>0.1628173780259104</v>
      </c>
      <c r="AL7031">
        <f t="shared" si="1981"/>
        <v>1.9000788015623744</v>
      </c>
      <c r="AM7031">
        <f t="shared" si="1986"/>
        <v>7.8254901544216029</v>
      </c>
      <c r="AN7031">
        <f t="shared" si="1982"/>
        <v>4.3905655952159572E-3</v>
      </c>
      <c r="AO7031">
        <f t="shared" si="1983"/>
        <v>3.4509845578397425E-2</v>
      </c>
    </row>
    <row r="7032" spans="1:41">
      <c r="A7032">
        <v>35150</v>
      </c>
      <c r="B7032">
        <v>24</v>
      </c>
      <c r="C7032">
        <v>9</v>
      </c>
      <c r="D7032">
        <v>50</v>
      </c>
      <c r="E7032">
        <v>9.27</v>
      </c>
      <c r="F7032">
        <v>10.8</v>
      </c>
      <c r="G7032">
        <v>9.24</v>
      </c>
      <c r="H7032">
        <v>9.08</v>
      </c>
      <c r="I7032">
        <v>11.67</v>
      </c>
      <c r="J7032">
        <v>9.9</v>
      </c>
      <c r="K7032">
        <v>7.23</v>
      </c>
      <c r="L7032">
        <v>7.86</v>
      </c>
      <c r="M7032">
        <v>7.66</v>
      </c>
      <c r="N7032">
        <v>9.6566659999999995</v>
      </c>
      <c r="O7032">
        <v>10.802999</v>
      </c>
      <c r="P7032">
        <v>8.7250010000000007</v>
      </c>
      <c r="R7032" s="9">
        <f t="shared" si="1971"/>
        <v>10.678631152672276</v>
      </c>
      <c r="S7032">
        <f t="shared" si="1972"/>
        <v>0.15195589564965226</v>
      </c>
      <c r="T7032">
        <f t="shared" si="1987"/>
        <v>1.4086311526722763</v>
      </c>
      <c r="U7032">
        <f t="shared" si="1973"/>
        <v>11.477679242713682</v>
      </c>
      <c r="V7032">
        <f t="shared" si="1974"/>
        <v>0.26406159060723372</v>
      </c>
      <c r="W7032">
        <f t="shared" si="1975"/>
        <v>2.3976792427136822</v>
      </c>
      <c r="X7032">
        <f t="shared" si="1976"/>
        <v>8.1743221153323162</v>
      </c>
      <c r="Y7032">
        <f t="shared" si="1977"/>
        <v>0.13061163420917229</v>
      </c>
      <c r="Z7032">
        <f t="shared" si="1978"/>
        <v>0.9443221153323158</v>
      </c>
      <c r="AG7032" s="9">
        <f t="shared" si="1984"/>
        <v>10.3780769854407</v>
      </c>
      <c r="AH7032">
        <f t="shared" si="1979"/>
        <v>0.11953365538734631</v>
      </c>
      <c r="AI7032">
        <f t="shared" si="1988"/>
        <v>1.1080769854407002</v>
      </c>
      <c r="AJ7032">
        <f t="shared" si="1985"/>
        <v>11.176708728845474</v>
      </c>
      <c r="AK7032">
        <f t="shared" si="1980"/>
        <v>0.23091505824289363</v>
      </c>
      <c r="AL7032">
        <f t="shared" si="1981"/>
        <v>2.0967087288454742</v>
      </c>
      <c r="AM7032">
        <f t="shared" si="1986"/>
        <v>8.0670496346541505</v>
      </c>
      <c r="AN7032">
        <f t="shared" si="1982"/>
        <v>0.11577449995216459</v>
      </c>
      <c r="AO7032">
        <f t="shared" si="1983"/>
        <v>0.83704963465415005</v>
      </c>
    </row>
    <row r="7033" spans="1:41">
      <c r="A7033">
        <v>35155</v>
      </c>
      <c r="B7033">
        <v>24</v>
      </c>
      <c r="C7033">
        <v>9</v>
      </c>
      <c r="D7033">
        <v>55</v>
      </c>
      <c r="E7033">
        <v>8.06</v>
      </c>
      <c r="F7033">
        <v>9.27</v>
      </c>
      <c r="G7033">
        <v>10.8</v>
      </c>
      <c r="H7033">
        <v>8.6999999999999993</v>
      </c>
      <c r="I7033">
        <v>9.08</v>
      </c>
      <c r="J7033">
        <v>11.67</v>
      </c>
      <c r="K7033">
        <v>7.23</v>
      </c>
      <c r="L7033">
        <v>7.23</v>
      </c>
      <c r="M7033">
        <v>7.86</v>
      </c>
      <c r="N7033">
        <v>9.1323340000000002</v>
      </c>
      <c r="O7033">
        <v>10.240665999999999</v>
      </c>
      <c r="P7033">
        <v>7.7923330000000002</v>
      </c>
      <c r="R7033" s="9">
        <f t="shared" si="1971"/>
        <v>9.2553862793057675</v>
      </c>
      <c r="S7033">
        <f t="shared" si="1972"/>
        <v>0.14831095276746489</v>
      </c>
      <c r="T7033">
        <f t="shared" si="1987"/>
        <v>1.195386279305767</v>
      </c>
      <c r="U7033">
        <f t="shared" si="1973"/>
        <v>9.184161719794945</v>
      </c>
      <c r="V7033">
        <f t="shared" si="1974"/>
        <v>5.5650772390223646E-2</v>
      </c>
      <c r="W7033">
        <f t="shared" si="1975"/>
        <v>0.48416171979494571</v>
      </c>
      <c r="X7033">
        <f t="shared" si="1976"/>
        <v>7.4092141969944603</v>
      </c>
      <c r="Y7033">
        <f t="shared" si="1977"/>
        <v>2.4787579114033172E-2</v>
      </c>
      <c r="Z7033">
        <f t="shared" si="1978"/>
        <v>0.17921419699445984</v>
      </c>
      <c r="AG7033" s="9">
        <f t="shared" si="1984"/>
        <v>9.5705285140213245</v>
      </c>
      <c r="AH7033">
        <f t="shared" si="1979"/>
        <v>0.1874104856105861</v>
      </c>
      <c r="AI7033">
        <f t="shared" si="1988"/>
        <v>1.510528514021324</v>
      </c>
      <c r="AJ7033">
        <f t="shared" si="1985"/>
        <v>9.6091810611086341</v>
      </c>
      <c r="AK7033">
        <f t="shared" si="1980"/>
        <v>0.10450357024237183</v>
      </c>
      <c r="AL7033">
        <f t="shared" si="1981"/>
        <v>0.90918106110863484</v>
      </c>
      <c r="AM7033">
        <f t="shared" si="1986"/>
        <v>7.501122904746123</v>
      </c>
      <c r="AN7033">
        <f t="shared" si="1982"/>
        <v>3.7499710200016946E-2</v>
      </c>
      <c r="AO7033">
        <f t="shared" si="1983"/>
        <v>0.27112290474612255</v>
      </c>
    </row>
    <row r="7034" spans="1:41">
      <c r="A7034">
        <v>35160</v>
      </c>
      <c r="B7034">
        <v>24</v>
      </c>
      <c r="C7034">
        <v>10</v>
      </c>
      <c r="D7034">
        <v>0</v>
      </c>
      <c r="E7034">
        <v>8.5399999999999991</v>
      </c>
      <c r="F7034">
        <v>8.06</v>
      </c>
      <c r="G7034">
        <v>9.27</v>
      </c>
      <c r="H7034">
        <v>9.25</v>
      </c>
      <c r="I7034">
        <v>8.6999999999999993</v>
      </c>
      <c r="J7034">
        <v>9.08</v>
      </c>
      <c r="K7034">
        <v>7.37</v>
      </c>
      <c r="L7034">
        <v>7.23</v>
      </c>
      <c r="M7034">
        <v>7.23</v>
      </c>
      <c r="N7034">
        <v>8.2533320000000003</v>
      </c>
      <c r="O7034">
        <v>9.4843329999999995</v>
      </c>
      <c r="P7034">
        <v>7.6383340000000004</v>
      </c>
      <c r="R7034" s="9">
        <f t="shared" si="1971"/>
        <v>8.0805228585798776</v>
      </c>
      <c r="S7034">
        <f t="shared" si="1972"/>
        <v>5.3802943960201591E-2</v>
      </c>
      <c r="T7034">
        <f t="shared" si="1987"/>
        <v>0.45947714142012153</v>
      </c>
      <c r="U7034">
        <f t="shared" si="1973"/>
        <v>8.6721612882042418</v>
      </c>
      <c r="V7034">
        <f t="shared" si="1974"/>
        <v>6.2469049923865747E-2</v>
      </c>
      <c r="W7034">
        <f t="shared" si="1975"/>
        <v>0.57783871179575819</v>
      </c>
      <c r="X7034">
        <f t="shared" si="1976"/>
        <v>7.3615983965786915</v>
      </c>
      <c r="Y7034">
        <f t="shared" si="1977"/>
        <v>1.1399733271789116E-3</v>
      </c>
      <c r="Z7034">
        <f t="shared" si="1978"/>
        <v>8.4016034213085788E-3</v>
      </c>
      <c r="AG7034" s="9">
        <f t="shared" si="1984"/>
        <v>8.3248640025742731</v>
      </c>
      <c r="AH7034">
        <f t="shared" si="1979"/>
        <v>2.5191568785213829E-2</v>
      </c>
      <c r="AI7034">
        <f t="shared" si="1988"/>
        <v>0.21513599742572609</v>
      </c>
      <c r="AJ7034">
        <f t="shared" si="1985"/>
        <v>8.7538468277653649</v>
      </c>
      <c r="AK7034">
        <f t="shared" si="1980"/>
        <v>5.3638180782122707E-2</v>
      </c>
      <c r="AL7034">
        <f t="shared" si="1981"/>
        <v>0.49615317223463506</v>
      </c>
      <c r="AM7034">
        <f t="shared" si="1986"/>
        <v>7.3411476276618943</v>
      </c>
      <c r="AN7034">
        <f t="shared" si="1982"/>
        <v>3.9148402086982064E-3</v>
      </c>
      <c r="AO7034">
        <f t="shared" si="1983"/>
        <v>2.8852372338105781E-2</v>
      </c>
    </row>
    <row r="7035" spans="1:41">
      <c r="A7035">
        <v>35165</v>
      </c>
      <c r="B7035">
        <v>24</v>
      </c>
      <c r="C7035">
        <v>10</v>
      </c>
      <c r="D7035">
        <v>5</v>
      </c>
      <c r="E7035">
        <v>9.39</v>
      </c>
      <c r="F7035">
        <v>8.5399999999999991</v>
      </c>
      <c r="G7035">
        <v>8.06</v>
      </c>
      <c r="H7035">
        <v>10.1</v>
      </c>
      <c r="I7035">
        <v>9.25</v>
      </c>
      <c r="J7035">
        <v>8.6999999999999993</v>
      </c>
      <c r="K7035">
        <v>7.76</v>
      </c>
      <c r="L7035">
        <v>7.37</v>
      </c>
      <c r="M7035">
        <v>7.23</v>
      </c>
      <c r="N7035">
        <v>8.1260010000000005</v>
      </c>
      <c r="O7035">
        <v>9.0559989999999999</v>
      </c>
      <c r="P7035">
        <v>7.0913329999999997</v>
      </c>
      <c r="R7035" s="9">
        <f t="shared" si="1971"/>
        <v>8.4960525783149716</v>
      </c>
      <c r="S7035">
        <f t="shared" si="1972"/>
        <v>9.520206833706378E-2</v>
      </c>
      <c r="T7035">
        <f t="shared" si="1987"/>
        <v>0.89394742168502894</v>
      </c>
      <c r="U7035">
        <f t="shared" si="1973"/>
        <v>9.1361413614675353</v>
      </c>
      <c r="V7035">
        <f t="shared" si="1974"/>
        <v>9.5431548369550923E-2</v>
      </c>
      <c r="W7035">
        <f t="shared" si="1975"/>
        <v>0.96385863853246434</v>
      </c>
      <c r="X7035">
        <f t="shared" si="1976"/>
        <v>7.4539578023298789</v>
      </c>
      <c r="Y7035">
        <f t="shared" si="1977"/>
        <v>3.9438427534809389E-2</v>
      </c>
      <c r="Z7035">
        <f t="shared" si="1978"/>
        <v>0.30604219767012086</v>
      </c>
      <c r="AG7035" s="9">
        <f t="shared" si="1984"/>
        <v>8.4045806905960028</v>
      </c>
      <c r="AH7035">
        <f t="shared" si="1979"/>
        <v>0.10494348342960573</v>
      </c>
      <c r="AI7035">
        <f t="shared" si="1988"/>
        <v>0.9854193094039978</v>
      </c>
      <c r="AJ7035">
        <f t="shared" si="1985"/>
        <v>9.0420024048123633</v>
      </c>
      <c r="AK7035">
        <f t="shared" si="1980"/>
        <v>0.10475223714729073</v>
      </c>
      <c r="AL7035">
        <f t="shared" si="1981"/>
        <v>1.0579975951876364</v>
      </c>
      <c r="AM7035">
        <f t="shared" si="1986"/>
        <v>7.4095951420748154</v>
      </c>
      <c r="AN7035">
        <f t="shared" si="1982"/>
        <v>4.5155265196544378E-2</v>
      </c>
      <c r="AO7035">
        <f t="shared" si="1983"/>
        <v>0.35040485792518439</v>
      </c>
    </row>
    <row r="7036" spans="1:41">
      <c r="A7036">
        <v>35170</v>
      </c>
      <c r="B7036">
        <v>24</v>
      </c>
      <c r="C7036">
        <v>10</v>
      </c>
      <c r="D7036">
        <v>10</v>
      </c>
      <c r="E7036">
        <v>9.23</v>
      </c>
      <c r="F7036">
        <v>9.39</v>
      </c>
      <c r="G7036">
        <v>8.5399999999999991</v>
      </c>
      <c r="H7036">
        <v>10.31</v>
      </c>
      <c r="I7036">
        <v>10.1</v>
      </c>
      <c r="J7036">
        <v>9.25</v>
      </c>
      <c r="K7036">
        <v>7.83</v>
      </c>
      <c r="L7036">
        <v>7.76</v>
      </c>
      <c r="M7036">
        <v>7.37</v>
      </c>
      <c r="N7036">
        <v>7.9173330000000002</v>
      </c>
      <c r="O7036">
        <v>8.9936659999999993</v>
      </c>
      <c r="P7036">
        <v>7.8586669999999996</v>
      </c>
      <c r="R7036" s="9">
        <f t="shared" si="1971"/>
        <v>9.233671318890563</v>
      </c>
      <c r="S7036">
        <f t="shared" si="1972"/>
        <v>3.9775935975759505E-4</v>
      </c>
      <c r="T7036">
        <f t="shared" si="1987"/>
        <v>3.6713188905626026E-3</v>
      </c>
      <c r="U7036">
        <f t="shared" si="1973"/>
        <v>9.907657166345885</v>
      </c>
      <c r="V7036">
        <f t="shared" si="1974"/>
        <v>3.9024523147828852E-2</v>
      </c>
      <c r="W7036">
        <f t="shared" si="1975"/>
        <v>0.40234283365411549</v>
      </c>
      <c r="X7036">
        <f t="shared" si="1976"/>
        <v>7.905471135281732</v>
      </c>
      <c r="Y7036">
        <f t="shared" si="1977"/>
        <v>9.6387145953680566E-3</v>
      </c>
      <c r="Z7036">
        <f t="shared" si="1978"/>
        <v>7.5471135281731883E-2</v>
      </c>
      <c r="AG7036" s="9">
        <f t="shared" si="1984"/>
        <v>9.0836539823060178</v>
      </c>
      <c r="AH7036">
        <f t="shared" si="1979"/>
        <v>1.5855473206281969E-2</v>
      </c>
      <c r="AI7036">
        <f t="shared" si="1988"/>
        <v>0.14634601769398259</v>
      </c>
      <c r="AJ7036">
        <f t="shared" si="1985"/>
        <v>9.7702587846985001</v>
      </c>
      <c r="AK7036">
        <f t="shared" si="1980"/>
        <v>5.2351233297914683E-2</v>
      </c>
      <c r="AL7036">
        <f t="shared" si="1981"/>
        <v>0.53974121530150043</v>
      </c>
      <c r="AM7036">
        <f t="shared" si="1986"/>
        <v>7.8065044139741628</v>
      </c>
      <c r="AN7036">
        <f t="shared" si="1982"/>
        <v>3.0007134132614601E-3</v>
      </c>
      <c r="AO7036">
        <f t="shared" si="1983"/>
        <v>2.3495586025837234E-2</v>
      </c>
    </row>
    <row r="7037" spans="1:41">
      <c r="A7037">
        <v>35175</v>
      </c>
      <c r="B7037">
        <v>24</v>
      </c>
      <c r="C7037">
        <v>10</v>
      </c>
      <c r="D7037">
        <v>15</v>
      </c>
      <c r="E7037">
        <v>10.19</v>
      </c>
      <c r="F7037">
        <v>9.23</v>
      </c>
      <c r="G7037">
        <v>9.39</v>
      </c>
      <c r="H7037">
        <v>10.99</v>
      </c>
      <c r="I7037">
        <v>10.31</v>
      </c>
      <c r="J7037">
        <v>10.1</v>
      </c>
      <c r="K7037">
        <v>8.7100000000000009</v>
      </c>
      <c r="L7037">
        <v>7.83</v>
      </c>
      <c r="M7037">
        <v>7.76</v>
      </c>
      <c r="N7037">
        <v>8.1209989999999994</v>
      </c>
      <c r="O7037">
        <v>9.1213339999999992</v>
      </c>
      <c r="P7037">
        <v>7.41</v>
      </c>
      <c r="R7037" s="9">
        <f t="shared" si="1971"/>
        <v>9.1122757190328532</v>
      </c>
      <c r="S7037">
        <f t="shared" si="1972"/>
        <v>0.10576293238146676</v>
      </c>
      <c r="T7037">
        <f t="shared" si="1987"/>
        <v>1.0777242809671463</v>
      </c>
      <c r="U7037">
        <f t="shared" si="1973"/>
        <v>10.067815659806953</v>
      </c>
      <c r="V7037">
        <f t="shared" si="1974"/>
        <v>8.3911222947501973E-2</v>
      </c>
      <c r="W7037">
        <f t="shared" si="1975"/>
        <v>0.92218434019304674</v>
      </c>
      <c r="X7037">
        <f t="shared" si="1976"/>
        <v>7.9297464005890248</v>
      </c>
      <c r="Y7037">
        <f t="shared" si="1977"/>
        <v>8.9581354697012172E-2</v>
      </c>
      <c r="Z7037">
        <f t="shared" si="1978"/>
        <v>0.78025359941097605</v>
      </c>
      <c r="AG7037" s="9">
        <f t="shared" si="1984"/>
        <v>9.1629399745467648</v>
      </c>
      <c r="AH7037">
        <f t="shared" si="1979"/>
        <v>0.10079097403859026</v>
      </c>
      <c r="AI7037">
        <f t="shared" si="1988"/>
        <v>1.0270600254532347</v>
      </c>
      <c r="AJ7037">
        <f t="shared" si="1985"/>
        <v>10.056008505690324</v>
      </c>
      <c r="AK7037">
        <f t="shared" si="1980"/>
        <v>8.498557728022535E-2</v>
      </c>
      <c r="AL7037">
        <f t="shared" si="1981"/>
        <v>0.93399149430967654</v>
      </c>
      <c r="AM7037">
        <f t="shared" si="1986"/>
        <v>7.8978782832106456</v>
      </c>
      <c r="AN7037">
        <f t="shared" si="1982"/>
        <v>9.3240151181326655E-2</v>
      </c>
      <c r="AO7037">
        <f t="shared" si="1983"/>
        <v>0.8121217167893553</v>
      </c>
    </row>
    <row r="7038" spans="1:41">
      <c r="A7038">
        <v>35180</v>
      </c>
      <c r="B7038">
        <v>24</v>
      </c>
      <c r="C7038">
        <v>10</v>
      </c>
      <c r="D7038">
        <v>20</v>
      </c>
      <c r="E7038">
        <v>7.61</v>
      </c>
      <c r="F7038">
        <v>10.19</v>
      </c>
      <c r="G7038">
        <v>9.23</v>
      </c>
      <c r="H7038">
        <v>8.5500000000000007</v>
      </c>
      <c r="I7038">
        <v>10.99</v>
      </c>
      <c r="J7038">
        <v>10.31</v>
      </c>
      <c r="K7038">
        <v>6.97</v>
      </c>
      <c r="L7038">
        <v>8.7100000000000009</v>
      </c>
      <c r="M7038">
        <v>7.83</v>
      </c>
      <c r="N7038">
        <v>7.989001</v>
      </c>
      <c r="O7038">
        <v>8.8496679999999994</v>
      </c>
      <c r="P7038">
        <v>7.3680009999999996</v>
      </c>
      <c r="R7038" s="9">
        <f t="shared" si="1971"/>
        <v>9.956356365157097</v>
      </c>
      <c r="S7038">
        <f t="shared" si="1972"/>
        <v>0.30832540935047259</v>
      </c>
      <c r="T7038">
        <f t="shared" si="1987"/>
        <v>2.3463563651570967</v>
      </c>
      <c r="U7038">
        <f t="shared" si="1973"/>
        <v>10.703389704268425</v>
      </c>
      <c r="V7038">
        <f t="shared" si="1974"/>
        <v>0.25185844494367526</v>
      </c>
      <c r="W7038">
        <f t="shared" si="1975"/>
        <v>2.1533897042684238</v>
      </c>
      <c r="X7038">
        <f t="shared" si="1976"/>
        <v>8.7028960040859005</v>
      </c>
      <c r="Y7038">
        <f t="shared" si="1977"/>
        <v>0.24862209527774759</v>
      </c>
      <c r="Z7038">
        <f t="shared" si="1978"/>
        <v>1.7328960040859007</v>
      </c>
      <c r="AG7038" s="9">
        <f t="shared" si="1984"/>
        <v>9.7956246139694922</v>
      </c>
      <c r="AH7038">
        <f t="shared" si="1979"/>
        <v>0.28720428567273215</v>
      </c>
      <c r="AI7038">
        <f t="shared" si="1988"/>
        <v>2.1856246139694919</v>
      </c>
      <c r="AJ7038">
        <f t="shared" si="1985"/>
        <v>10.602416228229112</v>
      </c>
      <c r="AK7038">
        <f t="shared" si="1980"/>
        <v>0.24004868166422352</v>
      </c>
      <c r="AL7038">
        <f t="shared" si="1981"/>
        <v>2.0524162282291112</v>
      </c>
      <c r="AM7038">
        <f t="shared" si="1986"/>
        <v>8.5522330128350319</v>
      </c>
      <c r="AN7038">
        <f t="shared" si="1982"/>
        <v>0.22700617113845512</v>
      </c>
      <c r="AO7038">
        <f t="shared" si="1983"/>
        <v>1.5822330128350321</v>
      </c>
    </row>
    <row r="7039" spans="1:41">
      <c r="A7039">
        <v>35185</v>
      </c>
      <c r="B7039">
        <v>24</v>
      </c>
      <c r="C7039">
        <v>10</v>
      </c>
      <c r="D7039">
        <v>25</v>
      </c>
      <c r="E7039">
        <v>8.3499990000000004</v>
      </c>
      <c r="F7039">
        <v>7.61</v>
      </c>
      <c r="G7039">
        <v>10.19</v>
      </c>
      <c r="H7039">
        <v>8.99</v>
      </c>
      <c r="I7039">
        <v>8.5500000000000007</v>
      </c>
      <c r="J7039">
        <v>10.99</v>
      </c>
      <c r="K7039">
        <v>7.37</v>
      </c>
      <c r="L7039">
        <v>6.97</v>
      </c>
      <c r="M7039">
        <v>8.7100000000000009</v>
      </c>
      <c r="N7039">
        <v>8.1790000000000003</v>
      </c>
      <c r="O7039">
        <v>8.9176669999999998</v>
      </c>
      <c r="P7039">
        <v>7.4520020000000002</v>
      </c>
      <c r="R7039" s="9">
        <f t="shared" si="1971"/>
        <v>7.6704013124156871</v>
      </c>
      <c r="S7039">
        <f t="shared" si="1972"/>
        <v>8.1388954368056002E-2</v>
      </c>
      <c r="T7039">
        <f t="shared" si="1987"/>
        <v>0.67959768758431327</v>
      </c>
      <c r="U7039">
        <f t="shared" si="1973"/>
        <v>8.4585264729526717</v>
      </c>
      <c r="V7039">
        <f t="shared" si="1974"/>
        <v>5.9118301117611627E-2</v>
      </c>
      <c r="W7039">
        <f t="shared" si="1975"/>
        <v>0.53147352704732853</v>
      </c>
      <c r="X7039">
        <f t="shared" si="1976"/>
        <v>7.1118312442347467</v>
      </c>
      <c r="Y7039">
        <f t="shared" si="1977"/>
        <v>3.5029681922015395E-2</v>
      </c>
      <c r="Z7039">
        <f t="shared" si="1978"/>
        <v>0.25816875576525344</v>
      </c>
      <c r="AG7039" s="9">
        <f t="shared" si="1984"/>
        <v>8.1888569689056716</v>
      </c>
      <c r="AH7039">
        <f t="shared" si="1979"/>
        <v>1.9298449148835679E-2</v>
      </c>
      <c r="AI7039">
        <f t="shared" si="1988"/>
        <v>0.16114203109432879</v>
      </c>
      <c r="AJ7039">
        <f t="shared" si="1985"/>
        <v>8.8967139633605399</v>
      </c>
      <c r="AK7039">
        <f t="shared" si="1980"/>
        <v>1.0376644787481683E-2</v>
      </c>
      <c r="AL7039">
        <f t="shared" si="1981"/>
        <v>9.3286036639460335E-2</v>
      </c>
      <c r="AM7039">
        <f t="shared" si="1986"/>
        <v>7.3942138577379204</v>
      </c>
      <c r="AN7039">
        <f t="shared" si="1982"/>
        <v>3.2854623796364025E-3</v>
      </c>
      <c r="AO7039">
        <f t="shared" si="1983"/>
        <v>2.4213857737920286E-2</v>
      </c>
    </row>
    <row r="7040" spans="1:41">
      <c r="A7040">
        <v>35190</v>
      </c>
      <c r="B7040">
        <v>24</v>
      </c>
      <c r="C7040">
        <v>10</v>
      </c>
      <c r="D7040">
        <v>30</v>
      </c>
      <c r="E7040">
        <v>8.25</v>
      </c>
      <c r="F7040">
        <v>8.3499990000000004</v>
      </c>
      <c r="G7040">
        <v>7.61</v>
      </c>
      <c r="H7040">
        <v>8.49</v>
      </c>
      <c r="I7040">
        <v>8.99</v>
      </c>
      <c r="J7040">
        <v>8.5500000000000007</v>
      </c>
      <c r="K7040">
        <v>6.81</v>
      </c>
      <c r="L7040">
        <v>7.37</v>
      </c>
      <c r="M7040">
        <v>6.97</v>
      </c>
      <c r="N7040">
        <v>8.2036660000000001</v>
      </c>
      <c r="O7040">
        <v>9.0403330000000004</v>
      </c>
      <c r="P7040">
        <v>7.6763339999999998</v>
      </c>
      <c r="R7040" s="9">
        <f t="shared" si="1971"/>
        <v>8.3344652473642817</v>
      </c>
      <c r="S7040">
        <f t="shared" si="1972"/>
        <v>1.023821180173112E-2</v>
      </c>
      <c r="T7040">
        <f t="shared" si="1987"/>
        <v>8.4465247364281737E-2</v>
      </c>
      <c r="U7040">
        <f t="shared" si="1973"/>
        <v>8.9062531838124634</v>
      </c>
      <c r="V7040">
        <f t="shared" si="1974"/>
        <v>4.9028643558594022E-2</v>
      </c>
      <c r="W7040">
        <f t="shared" si="1975"/>
        <v>0.41625318381246323</v>
      </c>
      <c r="X7040">
        <f t="shared" si="1976"/>
        <v>7.4974307920446686</v>
      </c>
      <c r="Y7040">
        <f t="shared" si="1977"/>
        <v>0.10094431601243303</v>
      </c>
      <c r="Z7040">
        <f t="shared" si="1978"/>
        <v>0.68743079204466895</v>
      </c>
      <c r="AG7040" s="9">
        <f t="shared" si="1984"/>
        <v>8.185488221634861</v>
      </c>
      <c r="AH7040">
        <f t="shared" si="1979"/>
        <v>7.8196094988047266E-3</v>
      </c>
      <c r="AI7040">
        <f t="shared" si="1988"/>
        <v>6.4511778365138994E-2</v>
      </c>
      <c r="AJ7040">
        <f t="shared" si="1985"/>
        <v>8.8184970825732591</v>
      </c>
      <c r="AK7040">
        <f t="shared" si="1980"/>
        <v>3.8692235874353227E-2</v>
      </c>
      <c r="AL7040">
        <f t="shared" si="1981"/>
        <v>0.32849708257325894</v>
      </c>
      <c r="AM7040">
        <f t="shared" si="1986"/>
        <v>7.403117565281029</v>
      </c>
      <c r="AN7040">
        <f t="shared" si="1982"/>
        <v>8.7095090349637222E-2</v>
      </c>
      <c r="AO7040">
        <f t="shared" si="1983"/>
        <v>0.59311756528102944</v>
      </c>
    </row>
    <row r="7041" spans="1:41">
      <c r="A7041">
        <v>35195</v>
      </c>
      <c r="B7041">
        <v>24</v>
      </c>
      <c r="C7041">
        <v>10</v>
      </c>
      <c r="D7041">
        <v>35</v>
      </c>
      <c r="E7041">
        <v>6.63</v>
      </c>
      <c r="F7041">
        <v>8.25</v>
      </c>
      <c r="G7041">
        <v>8.3499990000000004</v>
      </c>
      <c r="H7041">
        <v>7.89</v>
      </c>
      <c r="I7041">
        <v>8.49</v>
      </c>
      <c r="J7041">
        <v>8.99</v>
      </c>
      <c r="K7041">
        <v>6.56</v>
      </c>
      <c r="L7041">
        <v>6.81</v>
      </c>
      <c r="M7041">
        <v>7.37</v>
      </c>
      <c r="N7041">
        <v>8.4640000000000004</v>
      </c>
      <c r="O7041">
        <v>9.4756669999999996</v>
      </c>
      <c r="P7041">
        <v>7.544333</v>
      </c>
      <c r="R7041" s="9">
        <f t="shared" si="1971"/>
        <v>8.2727168380614362</v>
      </c>
      <c r="S7041">
        <f t="shared" si="1972"/>
        <v>0.24777026215104619</v>
      </c>
      <c r="T7041">
        <f t="shared" si="1987"/>
        <v>1.6427168380614363</v>
      </c>
      <c r="U7041">
        <f t="shared" si="1973"/>
        <v>8.5297122216122094</v>
      </c>
      <c r="V7041">
        <f t="shared" si="1974"/>
        <v>8.1078862054779446E-2</v>
      </c>
      <c r="W7041">
        <f t="shared" si="1975"/>
        <v>0.63971222161220975</v>
      </c>
      <c r="X7041">
        <f t="shared" si="1976"/>
        <v>6.9914538340424386</v>
      </c>
      <c r="Y7041">
        <f t="shared" si="1977"/>
        <v>6.5770401530859599E-2</v>
      </c>
      <c r="Z7041">
        <f t="shared" si="1978"/>
        <v>0.43145383404243898</v>
      </c>
      <c r="AG7041" s="9">
        <f t="shared" si="1984"/>
        <v>8.2897065698545749</v>
      </c>
      <c r="AH7041">
        <f t="shared" si="1979"/>
        <v>0.25033281596599927</v>
      </c>
      <c r="AI7041">
        <f t="shared" si="1988"/>
        <v>1.659706569854575</v>
      </c>
      <c r="AJ7041">
        <f t="shared" si="1985"/>
        <v>8.5971995864695412</v>
      </c>
      <c r="AK7041">
        <f t="shared" si="1980"/>
        <v>8.9632393722375359E-2</v>
      </c>
      <c r="AL7041">
        <f t="shared" si="1981"/>
        <v>0.70719958646954151</v>
      </c>
      <c r="AM7041">
        <f t="shared" si="1986"/>
        <v>7.0534032259994293</v>
      </c>
      <c r="AN7041">
        <f t="shared" si="1982"/>
        <v>7.5213906402352079E-2</v>
      </c>
      <c r="AO7041">
        <f t="shared" si="1983"/>
        <v>0.49340322599942965</v>
      </c>
    </row>
    <row r="7042" spans="1:41">
      <c r="A7042">
        <v>35200</v>
      </c>
      <c r="B7042">
        <v>24</v>
      </c>
      <c r="C7042">
        <v>10</v>
      </c>
      <c r="D7042">
        <v>40</v>
      </c>
      <c r="E7042">
        <v>7.24</v>
      </c>
      <c r="F7042">
        <v>6.63</v>
      </c>
      <c r="G7042">
        <v>8.25</v>
      </c>
      <c r="H7042">
        <v>7.89</v>
      </c>
      <c r="I7042">
        <v>7.89</v>
      </c>
      <c r="J7042">
        <v>8.49</v>
      </c>
      <c r="K7042">
        <v>6.16</v>
      </c>
      <c r="L7042">
        <v>6.56</v>
      </c>
      <c r="M7042">
        <v>6.81</v>
      </c>
      <c r="N7042">
        <v>9.1000010000000007</v>
      </c>
      <c r="O7042">
        <v>9.6943330000000003</v>
      </c>
      <c r="P7042">
        <v>7.5993339999999998</v>
      </c>
      <c r="R7042" s="9">
        <f t="shared" si="1971"/>
        <v>6.892199124899923</v>
      </c>
      <c r="S7042">
        <f t="shared" si="1972"/>
        <v>4.8038794903325577E-2</v>
      </c>
      <c r="T7042">
        <f t="shared" si="1987"/>
        <v>0.34780087510007718</v>
      </c>
      <c r="U7042">
        <f t="shared" si="1973"/>
        <v>7.8828296716056183</v>
      </c>
      <c r="V7042">
        <f t="shared" si="1974"/>
        <v>9.0878686874288532E-4</v>
      </c>
      <c r="W7042">
        <f t="shared" si="1975"/>
        <v>7.1703283943813645E-3</v>
      </c>
      <c r="X7042">
        <f t="shared" si="1976"/>
        <v>6.746616731241958</v>
      </c>
      <c r="Y7042">
        <f t="shared" si="1977"/>
        <v>9.5229988837980173E-2</v>
      </c>
      <c r="Z7042">
        <f t="shared" si="1978"/>
        <v>0.5866167312419579</v>
      </c>
      <c r="AG7042" s="9">
        <f t="shared" si="1984"/>
        <v>7.1835620272060474</v>
      </c>
      <c r="AH7042">
        <f t="shared" si="1979"/>
        <v>7.7953001096619885E-3</v>
      </c>
      <c r="AI7042">
        <f t="shared" si="1988"/>
        <v>5.6437972793952795E-2</v>
      </c>
      <c r="AJ7042">
        <f t="shared" si="1985"/>
        <v>7.9927549735501859</v>
      </c>
      <c r="AK7042">
        <f t="shared" si="1980"/>
        <v>1.3023444049453265E-2</v>
      </c>
      <c r="AL7042">
        <f t="shared" si="1981"/>
        <v>0.10275497355018626</v>
      </c>
      <c r="AM7042">
        <f t="shared" si="1986"/>
        <v>6.7591546703584138</v>
      </c>
      <c r="AN7042">
        <f t="shared" si="1982"/>
        <v>9.7265368564677532E-2</v>
      </c>
      <c r="AO7042">
        <f t="shared" si="1983"/>
        <v>0.59915467035841363</v>
      </c>
    </row>
    <row r="7043" spans="1:41">
      <c r="A7043">
        <v>35205</v>
      </c>
      <c r="B7043">
        <v>24</v>
      </c>
      <c r="C7043">
        <v>10</v>
      </c>
      <c r="D7043">
        <v>45</v>
      </c>
      <c r="E7043">
        <v>8.74</v>
      </c>
      <c r="F7043">
        <v>7.24</v>
      </c>
      <c r="G7043">
        <v>6.63</v>
      </c>
      <c r="H7043">
        <v>10.130000000000001</v>
      </c>
      <c r="I7043">
        <v>7.89</v>
      </c>
      <c r="J7043">
        <v>7.89</v>
      </c>
      <c r="K7043">
        <v>7.77</v>
      </c>
      <c r="L7043">
        <v>6.16</v>
      </c>
      <c r="M7043">
        <v>6.56</v>
      </c>
      <c r="N7043">
        <v>8.4636659999999999</v>
      </c>
      <c r="O7043">
        <v>9.5353340000000006</v>
      </c>
      <c r="P7043">
        <v>7.6986660000000002</v>
      </c>
      <c r="R7043" s="9">
        <f t="shared" ref="R7043:R7106" si="1989">(F7043*$AC$2+N7043*$AC$3)/($AC$2+$AC$3)</f>
        <v>7.3698963661835712</v>
      </c>
      <c r="S7043">
        <f t="shared" ref="S7043:S7106" si="1990">ABS(E7043-R7043)/E7043</f>
        <v>0.15676242949844724</v>
      </c>
      <c r="T7043">
        <f t="shared" si="1987"/>
        <v>1.370103633816429</v>
      </c>
      <c r="U7043">
        <f t="shared" ref="U7043:U7106" si="1991">(I7043*$AC$4+O7043*$AC$5+R7043*$AC$6)/($AC$4+$AC$5+$AC$6)</f>
        <v>7.9353398775776229</v>
      </c>
      <c r="V7043">
        <f t="shared" ref="V7043:V7106" si="1992">ABS(H7043-U7043)/H7043</f>
        <v>0.21664956786005701</v>
      </c>
      <c r="W7043">
        <f t="shared" ref="W7043:W7106" si="1993">ABS(H7043-U7043)</f>
        <v>2.1946601224223778</v>
      </c>
      <c r="X7043">
        <f t="shared" ref="X7043:X7106" si="1994">(L7043*$AC$7+P7043*$AC$8+U7043*$AC$9)/($AC$7+$AC$8+$AC$9)</f>
        <v>6.4247104539130406</v>
      </c>
      <c r="Y7043">
        <f t="shared" ref="Y7043:Y7106" si="1995">ABS(K7043-X7043)/K7043</f>
        <v>0.17313893772032934</v>
      </c>
      <c r="Z7043">
        <f t="shared" ref="Z7043:Z7106" si="1996">ABS(K7043-X7043)</f>
        <v>1.3452895460869589</v>
      </c>
      <c r="AG7043" s="9">
        <f t="shared" si="1984"/>
        <v>7.2253432358056155</v>
      </c>
      <c r="AH7043">
        <f t="shared" ref="AH7043:AH7106" si="1997">ABS(E7043-AG7043)/E7043</f>
        <v>0.17330168926709205</v>
      </c>
      <c r="AI7043">
        <f t="shared" si="1988"/>
        <v>1.5146567641943847</v>
      </c>
      <c r="AJ7043">
        <f t="shared" si="1985"/>
        <v>7.8972469589645842</v>
      </c>
      <c r="AK7043">
        <f t="shared" ref="AK7043:AK7106" si="1998">ABS(H7043-AJ7043)/H7043</f>
        <v>0.22040997443587526</v>
      </c>
      <c r="AL7043">
        <f t="shared" ref="AL7043:AL7106" si="1999">ABS(H7043-AJ7043)</f>
        <v>2.2327530410354166</v>
      </c>
      <c r="AM7043">
        <f t="shared" si="1986"/>
        <v>6.4401537137700569</v>
      </c>
      <c r="AN7043">
        <f t="shared" ref="AN7043:AN7106" si="2000">ABS(K7043-AM7043)/K7043</f>
        <v>0.17115138818918182</v>
      </c>
      <c r="AO7043">
        <f t="shared" ref="AO7043:AO7106" si="2001">ABS(K7043-AM7043)</f>
        <v>1.3298462862299427</v>
      </c>
    </row>
    <row r="7044" spans="1:41">
      <c r="A7044">
        <v>35210</v>
      </c>
      <c r="B7044">
        <v>24</v>
      </c>
      <c r="C7044">
        <v>10</v>
      </c>
      <c r="D7044">
        <v>50</v>
      </c>
      <c r="E7044">
        <v>11.68</v>
      </c>
      <c r="F7044">
        <v>8.74</v>
      </c>
      <c r="G7044">
        <v>7.24</v>
      </c>
      <c r="H7044">
        <v>13.570001</v>
      </c>
      <c r="I7044">
        <v>10.130000000000001</v>
      </c>
      <c r="J7044">
        <v>7.89</v>
      </c>
      <c r="K7044">
        <v>9.48</v>
      </c>
      <c r="L7044">
        <v>7.77</v>
      </c>
      <c r="M7044">
        <v>6.16</v>
      </c>
      <c r="N7044">
        <v>8.6726670000000006</v>
      </c>
      <c r="O7044">
        <v>9.8443339999999999</v>
      </c>
      <c r="P7044">
        <v>7.3289999999999997</v>
      </c>
      <c r="R7044" s="9">
        <f t="shared" si="1989"/>
        <v>8.7328523698262117</v>
      </c>
      <c r="S7044">
        <f t="shared" si="1990"/>
        <v>0.25232428340529006</v>
      </c>
      <c r="T7044">
        <f t="shared" si="1987"/>
        <v>2.947147630173788</v>
      </c>
      <c r="U7044">
        <f t="shared" si="1991"/>
        <v>9.9241488675946421</v>
      </c>
      <c r="V7044">
        <f t="shared" si="1992"/>
        <v>0.26866999732758734</v>
      </c>
      <c r="W7044">
        <f t="shared" si="1993"/>
        <v>3.6458521324053574</v>
      </c>
      <c r="X7044">
        <f t="shared" si="1994"/>
        <v>7.8623783702803118</v>
      </c>
      <c r="Y7044">
        <f t="shared" si="1995"/>
        <v>0.17063519300840596</v>
      </c>
      <c r="Z7044">
        <f t="shared" si="1996"/>
        <v>1.6176216297196886</v>
      </c>
      <c r="AG7044" s="9">
        <f t="shared" si="1984"/>
        <v>8.4271621417591547</v>
      </c>
      <c r="AH7044">
        <f t="shared" si="1997"/>
        <v>0.27849639197267512</v>
      </c>
      <c r="AI7044">
        <f t="shared" si="1988"/>
        <v>3.252837858240845</v>
      </c>
      <c r="AJ7044">
        <f t="shared" si="1985"/>
        <v>9.5439047633254521</v>
      </c>
      <c r="AK7044">
        <f t="shared" si="1998"/>
        <v>0.29669093146526282</v>
      </c>
      <c r="AL7044">
        <f t="shared" si="1999"/>
        <v>4.0260962366745474</v>
      </c>
      <c r="AM7044">
        <f t="shared" si="1986"/>
        <v>7.5595246940742475</v>
      </c>
      <c r="AN7044">
        <f t="shared" si="2000"/>
        <v>0.20258178332550136</v>
      </c>
      <c r="AO7044">
        <f t="shared" si="2001"/>
        <v>1.9204753059257529</v>
      </c>
    </row>
    <row r="7045" spans="1:41">
      <c r="A7045">
        <v>35215</v>
      </c>
      <c r="B7045">
        <v>24</v>
      </c>
      <c r="C7045">
        <v>10</v>
      </c>
      <c r="D7045">
        <v>55</v>
      </c>
      <c r="E7045">
        <v>14.839999000000001</v>
      </c>
      <c r="F7045">
        <v>11.68</v>
      </c>
      <c r="G7045">
        <v>8.74</v>
      </c>
      <c r="H7045">
        <v>16.450001</v>
      </c>
      <c r="I7045">
        <v>13.570001</v>
      </c>
      <c r="J7045">
        <v>10.130000000000001</v>
      </c>
      <c r="K7045">
        <v>8.9700000000000006</v>
      </c>
      <c r="L7045">
        <v>9.48</v>
      </c>
      <c r="M7045">
        <v>7.77</v>
      </c>
      <c r="N7045">
        <v>9.4886660000000003</v>
      </c>
      <c r="O7045">
        <v>9.9163320000000006</v>
      </c>
      <c r="P7045">
        <v>8.1803340000000002</v>
      </c>
      <c r="R7045" s="9">
        <f t="shared" si="1989"/>
        <v>11.447382338240573</v>
      </c>
      <c r="S7045">
        <f t="shared" si="1990"/>
        <v>0.22861299800353274</v>
      </c>
      <c r="T7045">
        <f t="shared" si="1987"/>
        <v>3.392616661759428</v>
      </c>
      <c r="U7045">
        <f t="shared" si="1991"/>
        <v>13.0330738366013</v>
      </c>
      <c r="V7045">
        <f t="shared" si="1992"/>
        <v>0.20771592435761554</v>
      </c>
      <c r="W7045">
        <f t="shared" si="1993"/>
        <v>3.4169271633987002</v>
      </c>
      <c r="X7045">
        <f t="shared" si="1994"/>
        <v>9.5756339480249153</v>
      </c>
      <c r="Y7045">
        <f t="shared" si="1995"/>
        <v>6.7517719958184466E-2</v>
      </c>
      <c r="Z7045">
        <f t="shared" si="1996"/>
        <v>0.60563394802491466</v>
      </c>
      <c r="AG7045" s="9">
        <f t="shared" ref="AG7045:AG7108" si="2002">(F7045*$AR$2+N7045*$AR$3+G7045*$AR$4)/($AR$2+$AR$3+$AR$4)</f>
        <v>10.881545259812004</v>
      </c>
      <c r="AH7045">
        <f t="shared" si="1997"/>
        <v>0.26674218375540298</v>
      </c>
      <c r="AI7045">
        <f t="shared" si="1988"/>
        <v>3.9584537401879967</v>
      </c>
      <c r="AJ7045">
        <f t="shared" ref="AJ7045:AJ7108" si="2003">(I7045*$AR$5+O7045*$AR$6+AG7045*$AR$7+J7045*$AR$8)/($AR$5+$AR$6+$AR$7+$AR$8)</f>
        <v>12.473108412553701</v>
      </c>
      <c r="AK7045">
        <f t="shared" si="1998"/>
        <v>0.24175637359817176</v>
      </c>
      <c r="AL7045">
        <f t="shared" si="1999"/>
        <v>3.976892587446299</v>
      </c>
      <c r="AM7045">
        <f t="shared" ref="AM7045:AM7108" si="2004">(L7045*$AR$9+P7045*$AR$10+AJ7045*$AR$11+M7045*$AR$12)/($AR$9+$AR$10+$AR$11+$AR$12)</f>
        <v>9.245245591471404</v>
      </c>
      <c r="AN7045">
        <f t="shared" si="2000"/>
        <v>3.0685127254337051E-2</v>
      </c>
      <c r="AO7045">
        <f t="shared" si="2001"/>
        <v>0.27524559147140337</v>
      </c>
    </row>
    <row r="7046" spans="1:41">
      <c r="A7046">
        <v>35220</v>
      </c>
      <c r="B7046">
        <v>24</v>
      </c>
      <c r="C7046">
        <v>11</v>
      </c>
      <c r="D7046">
        <v>0</v>
      </c>
      <c r="E7046">
        <v>10.73</v>
      </c>
      <c r="F7046">
        <v>14.839999000000001</v>
      </c>
      <c r="G7046">
        <v>11.68</v>
      </c>
      <c r="H7046">
        <v>12.790001</v>
      </c>
      <c r="I7046">
        <v>16.450001</v>
      </c>
      <c r="J7046">
        <v>13.570001</v>
      </c>
      <c r="K7046">
        <v>9.11</v>
      </c>
      <c r="L7046">
        <v>8.9700000000000006</v>
      </c>
      <c r="M7046">
        <v>9.48</v>
      </c>
      <c r="N7046">
        <v>8.7366670000000006</v>
      </c>
      <c r="O7046">
        <v>9.642334</v>
      </c>
      <c r="P7046">
        <v>8.2416669999999996</v>
      </c>
      <c r="R7046" s="9">
        <f t="shared" si="1989"/>
        <v>14.192109258508525</v>
      </c>
      <c r="S7046">
        <f t="shared" si="1990"/>
        <v>0.32265696724217374</v>
      </c>
      <c r="T7046">
        <f t="shared" si="1987"/>
        <v>3.4621092585085247</v>
      </c>
      <c r="U7046">
        <f t="shared" si="1991"/>
        <v>15.675454315635047</v>
      </c>
      <c r="V7046">
        <f t="shared" si="1992"/>
        <v>0.22560227443571326</v>
      </c>
      <c r="W7046">
        <f t="shared" si="1993"/>
        <v>2.885453315635047</v>
      </c>
      <c r="X7046">
        <f t="shared" si="1994"/>
        <v>9.3214440109621961</v>
      </c>
      <c r="Y7046">
        <f t="shared" si="1995"/>
        <v>2.3210099995850348E-2</v>
      </c>
      <c r="Z7046">
        <f t="shared" si="1996"/>
        <v>0.21144401096219667</v>
      </c>
      <c r="AG7046" s="9">
        <f t="shared" si="2002"/>
        <v>13.644565258692102</v>
      </c>
      <c r="AH7046">
        <f t="shared" si="1997"/>
        <v>0.27162770351277743</v>
      </c>
      <c r="AI7046">
        <f t="shared" si="1988"/>
        <v>2.914565258692102</v>
      </c>
      <c r="AJ7046">
        <f t="shared" si="2003"/>
        <v>15.23973260172796</v>
      </c>
      <c r="AK7046">
        <f t="shared" si="1998"/>
        <v>0.19153490306435159</v>
      </c>
      <c r="AL7046">
        <f t="shared" si="1999"/>
        <v>2.4497316017279598</v>
      </c>
      <c r="AM7046">
        <f t="shared" si="2004"/>
        <v>9.3147181368873522</v>
      </c>
      <c r="AN7046">
        <f t="shared" si="2000"/>
        <v>2.247180426864465E-2</v>
      </c>
      <c r="AO7046">
        <f t="shared" si="2001"/>
        <v>0.20471813688735274</v>
      </c>
    </row>
    <row r="7047" spans="1:41">
      <c r="A7047">
        <v>35225</v>
      </c>
      <c r="B7047">
        <v>24</v>
      </c>
      <c r="C7047">
        <v>11</v>
      </c>
      <c r="D7047">
        <v>5</v>
      </c>
      <c r="E7047">
        <v>11.73</v>
      </c>
      <c r="F7047">
        <v>10.73</v>
      </c>
      <c r="G7047">
        <v>14.839999000000001</v>
      </c>
      <c r="H7047">
        <v>11.31</v>
      </c>
      <c r="I7047">
        <v>12.790001</v>
      </c>
      <c r="J7047">
        <v>16.450001</v>
      </c>
      <c r="K7047">
        <v>8.93</v>
      </c>
      <c r="L7047">
        <v>9.11</v>
      </c>
      <c r="M7047">
        <v>8.9700000000000006</v>
      </c>
      <c r="N7047">
        <v>8.7433340000000008</v>
      </c>
      <c r="O7047">
        <v>9.4943329999999992</v>
      </c>
      <c r="P7047">
        <v>7.8479999999999999</v>
      </c>
      <c r="R7047" s="9">
        <f t="shared" si="1989"/>
        <v>10.519108552317013</v>
      </c>
      <c r="S7047">
        <f t="shared" si="1990"/>
        <v>0.1032303024452675</v>
      </c>
      <c r="T7047">
        <f t="shared" si="1987"/>
        <v>1.2108914476829877</v>
      </c>
      <c r="U7047">
        <f t="shared" si="1991"/>
        <v>12.258266444699503</v>
      </c>
      <c r="V7047">
        <f t="shared" si="1992"/>
        <v>8.3843186976083325E-2</v>
      </c>
      <c r="W7047">
        <f t="shared" si="1993"/>
        <v>0.94826644469950239</v>
      </c>
      <c r="X7047">
        <f t="shared" si="1994"/>
        <v>9.1837923998664923</v>
      </c>
      <c r="Y7047">
        <f t="shared" si="1995"/>
        <v>2.8420201552798726E-2</v>
      </c>
      <c r="Z7047">
        <f t="shared" si="1996"/>
        <v>0.2537923998664926</v>
      </c>
      <c r="AG7047" s="9">
        <f t="shared" si="2002"/>
        <v>11.391823963343429</v>
      </c>
      <c r="AH7047">
        <f t="shared" si="1997"/>
        <v>2.8830011650176623E-2</v>
      </c>
      <c r="AI7047">
        <f t="shared" si="1988"/>
        <v>0.33817603665657181</v>
      </c>
      <c r="AJ7047">
        <f t="shared" si="2003"/>
        <v>12.972228463258087</v>
      </c>
      <c r="AK7047">
        <f t="shared" si="1998"/>
        <v>0.14696980223325259</v>
      </c>
      <c r="AL7047">
        <f t="shared" si="1999"/>
        <v>1.6622284632580868</v>
      </c>
      <c r="AM7047">
        <f t="shared" si="2004"/>
        <v>9.1811954529381747</v>
      </c>
      <c r="AN7047">
        <f t="shared" si="2000"/>
        <v>2.8129390026671336E-2</v>
      </c>
      <c r="AO7047">
        <f t="shared" si="2001"/>
        <v>0.25119545293817502</v>
      </c>
    </row>
    <row r="7048" spans="1:41">
      <c r="A7048">
        <v>35230</v>
      </c>
      <c r="B7048">
        <v>24</v>
      </c>
      <c r="C7048">
        <v>11</v>
      </c>
      <c r="D7048">
        <v>10</v>
      </c>
      <c r="E7048">
        <v>10.52</v>
      </c>
      <c r="F7048">
        <v>11.73</v>
      </c>
      <c r="G7048">
        <v>10.73</v>
      </c>
      <c r="H7048">
        <v>10.92</v>
      </c>
      <c r="I7048">
        <v>11.31</v>
      </c>
      <c r="J7048">
        <v>12.790001</v>
      </c>
      <c r="K7048">
        <v>9.19</v>
      </c>
      <c r="L7048">
        <v>8.93</v>
      </c>
      <c r="M7048">
        <v>9.11</v>
      </c>
      <c r="N7048">
        <v>8.4700000000000006</v>
      </c>
      <c r="O7048">
        <v>9.4676679999999998</v>
      </c>
      <c r="P7048">
        <v>7.6640009999999998</v>
      </c>
      <c r="R7048" s="9">
        <f t="shared" si="1989"/>
        <v>11.383939756634211</v>
      </c>
      <c r="S7048">
        <f t="shared" si="1990"/>
        <v>8.212355101085661E-2</v>
      </c>
      <c r="T7048">
        <f t="shared" si="1987"/>
        <v>0.86393975663421152</v>
      </c>
      <c r="U7048">
        <f t="shared" si="1991"/>
        <v>11.191558723442265</v>
      </c>
      <c r="V7048">
        <f t="shared" si="1992"/>
        <v>2.4868014967240379E-2</v>
      </c>
      <c r="W7048">
        <f t="shared" si="1993"/>
        <v>0.27155872344226495</v>
      </c>
      <c r="X7048">
        <f t="shared" si="1994"/>
        <v>8.9473736396740282</v>
      </c>
      <c r="Y7048">
        <f t="shared" si="1995"/>
        <v>2.6401127347766191E-2</v>
      </c>
      <c r="Z7048">
        <f t="shared" si="1996"/>
        <v>0.24262636032597129</v>
      </c>
      <c r="AG7048" s="9">
        <f t="shared" si="2002"/>
        <v>11.232159438692699</v>
      </c>
      <c r="AH7048">
        <f t="shared" si="1997"/>
        <v>6.7695764134287045E-2</v>
      </c>
      <c r="AI7048">
        <f t="shared" si="1988"/>
        <v>0.71215943869269971</v>
      </c>
      <c r="AJ7048">
        <f t="shared" si="2003"/>
        <v>11.41893757575745</v>
      </c>
      <c r="AK7048">
        <f t="shared" si="1998"/>
        <v>4.5690254190242703E-2</v>
      </c>
      <c r="AL7048">
        <f t="shared" si="1999"/>
        <v>0.49893757575745035</v>
      </c>
      <c r="AM7048">
        <f t="shared" si="2004"/>
        <v>8.9834217903884621</v>
      </c>
      <c r="AN7048">
        <f t="shared" si="2000"/>
        <v>2.2478586464802764E-2</v>
      </c>
      <c r="AO7048">
        <f t="shared" si="2001"/>
        <v>0.20657820961153739</v>
      </c>
    </row>
    <row r="7049" spans="1:41">
      <c r="A7049">
        <v>35235</v>
      </c>
      <c r="B7049">
        <v>24</v>
      </c>
      <c r="C7049">
        <v>11</v>
      </c>
      <c r="D7049">
        <v>15</v>
      </c>
      <c r="E7049">
        <v>8.44</v>
      </c>
      <c r="F7049">
        <v>10.52</v>
      </c>
      <c r="G7049">
        <v>11.73</v>
      </c>
      <c r="H7049">
        <v>12.07</v>
      </c>
      <c r="I7049">
        <v>10.92</v>
      </c>
      <c r="J7049">
        <v>11.31</v>
      </c>
      <c r="K7049">
        <v>11.96</v>
      </c>
      <c r="L7049">
        <v>9.19</v>
      </c>
      <c r="M7049">
        <v>8.93</v>
      </c>
      <c r="N7049">
        <v>8.076333</v>
      </c>
      <c r="O7049">
        <v>9.2013339999999992</v>
      </c>
      <c r="P7049">
        <v>7.6866669999999999</v>
      </c>
      <c r="R7049" s="9">
        <f t="shared" si="1989"/>
        <v>10.260596320023021</v>
      </c>
      <c r="S7049">
        <f t="shared" si="1990"/>
        <v>0.21571046445770398</v>
      </c>
      <c r="T7049">
        <f t="shared" si="1987"/>
        <v>1.8205963200230215</v>
      </c>
      <c r="U7049">
        <f t="shared" si="1991"/>
        <v>10.712561807625702</v>
      </c>
      <c r="V7049">
        <f t="shared" si="1992"/>
        <v>0.11246381047011582</v>
      </c>
      <c r="W7049">
        <f t="shared" si="1993"/>
        <v>1.357438192374298</v>
      </c>
      <c r="X7049">
        <f t="shared" si="1994"/>
        <v>9.1371542928970051</v>
      </c>
      <c r="Y7049">
        <f t="shared" si="1995"/>
        <v>0.23602388855376216</v>
      </c>
      <c r="Z7049">
        <f t="shared" si="1996"/>
        <v>2.8228457071029958</v>
      </c>
      <c r="AG7049" s="9">
        <f t="shared" si="2002"/>
        <v>10.547598092623007</v>
      </c>
      <c r="AH7049">
        <f t="shared" si="1997"/>
        <v>0.24971541381789189</v>
      </c>
      <c r="AI7049">
        <f t="shared" si="1988"/>
        <v>2.1075980926230073</v>
      </c>
      <c r="AJ7049">
        <f t="shared" si="2003"/>
        <v>10.830115112517184</v>
      </c>
      <c r="AK7049">
        <f t="shared" si="1998"/>
        <v>0.10272451429020846</v>
      </c>
      <c r="AL7049">
        <f t="shared" si="1999"/>
        <v>1.2398848874828161</v>
      </c>
      <c r="AM7049">
        <f t="shared" si="2004"/>
        <v>9.1082600651607901</v>
      </c>
      <c r="AN7049">
        <f t="shared" si="2000"/>
        <v>0.23843979388287714</v>
      </c>
      <c r="AO7049">
        <f t="shared" si="2001"/>
        <v>2.8517399348392107</v>
      </c>
    </row>
    <row r="7050" spans="1:41">
      <c r="A7050">
        <v>35240</v>
      </c>
      <c r="B7050">
        <v>24</v>
      </c>
      <c r="C7050">
        <v>11</v>
      </c>
      <c r="D7050">
        <v>20</v>
      </c>
      <c r="E7050">
        <v>7.84</v>
      </c>
      <c r="F7050">
        <v>8.44</v>
      </c>
      <c r="G7050">
        <v>10.52</v>
      </c>
      <c r="H7050">
        <v>10.49</v>
      </c>
      <c r="I7050">
        <v>12.07</v>
      </c>
      <c r="J7050">
        <v>10.92</v>
      </c>
      <c r="K7050">
        <v>8.0399999999999991</v>
      </c>
      <c r="L7050">
        <v>11.96</v>
      </c>
      <c r="M7050">
        <v>9.19</v>
      </c>
      <c r="N7050">
        <v>8.2270000000000003</v>
      </c>
      <c r="O7050">
        <v>8.8046670000000002</v>
      </c>
      <c r="P7050">
        <v>7.8490000000000002</v>
      </c>
      <c r="R7050" s="9">
        <f t="shared" si="1989"/>
        <v>8.4173893153874495</v>
      </c>
      <c r="S7050">
        <f t="shared" si="1990"/>
        <v>7.3646596350440005E-2</v>
      </c>
      <c r="T7050">
        <f t="shared" si="1987"/>
        <v>0.57738931538744964</v>
      </c>
      <c r="U7050">
        <f t="shared" si="1991"/>
        <v>11.356471293427424</v>
      </c>
      <c r="V7050">
        <f t="shared" si="1992"/>
        <v>8.2599741985455041E-2</v>
      </c>
      <c r="W7050">
        <f t="shared" si="1993"/>
        <v>0.86647129342742346</v>
      </c>
      <c r="X7050">
        <f t="shared" si="1994"/>
        <v>11.514301969943382</v>
      </c>
      <c r="Y7050">
        <f t="shared" si="1995"/>
        <v>0.43212711068947557</v>
      </c>
      <c r="Z7050">
        <f t="shared" si="1996"/>
        <v>3.474301969943383</v>
      </c>
      <c r="AG7050" s="9">
        <f t="shared" si="2002"/>
        <v>8.8462361072653284</v>
      </c>
      <c r="AH7050">
        <f t="shared" si="1997"/>
        <v>0.12834644225323069</v>
      </c>
      <c r="AI7050">
        <f t="shared" si="1988"/>
        <v>1.0062361072653285</v>
      </c>
      <c r="AJ7050">
        <f t="shared" si="2003"/>
        <v>11.2748842565823</v>
      </c>
      <c r="AK7050">
        <f t="shared" si="1998"/>
        <v>7.4822140760943776E-2</v>
      </c>
      <c r="AL7050">
        <f t="shared" si="1999"/>
        <v>0.78488425658230021</v>
      </c>
      <c r="AM7050">
        <f t="shared" si="2004"/>
        <v>11.133435509888828</v>
      </c>
      <c r="AN7050">
        <f t="shared" si="2000"/>
        <v>0.38475566043393405</v>
      </c>
      <c r="AO7050">
        <f t="shared" si="2001"/>
        <v>3.0934355098888293</v>
      </c>
    </row>
    <row r="7051" spans="1:41">
      <c r="A7051">
        <v>35245</v>
      </c>
      <c r="B7051">
        <v>24</v>
      </c>
      <c r="C7051">
        <v>11</v>
      </c>
      <c r="D7051">
        <v>25</v>
      </c>
      <c r="E7051">
        <v>8.27</v>
      </c>
      <c r="F7051">
        <v>7.84</v>
      </c>
      <c r="G7051">
        <v>8.44</v>
      </c>
      <c r="H7051">
        <v>8.7200000000000006</v>
      </c>
      <c r="I7051">
        <v>10.49</v>
      </c>
      <c r="J7051">
        <v>12.07</v>
      </c>
      <c r="K7051">
        <v>6.85</v>
      </c>
      <c r="L7051">
        <v>8.0399999999999991</v>
      </c>
      <c r="M7051">
        <v>11.96</v>
      </c>
      <c r="N7051">
        <v>8.5236680000000007</v>
      </c>
      <c r="O7051">
        <v>9.5229999999999997</v>
      </c>
      <c r="P7051">
        <v>7.9290000000000003</v>
      </c>
      <c r="R7051" s="9">
        <f t="shared" si="1989"/>
        <v>7.9125737160924556</v>
      </c>
      <c r="S7051">
        <f t="shared" si="1990"/>
        <v>4.321962320526529E-2</v>
      </c>
      <c r="T7051">
        <f t="shared" si="1987"/>
        <v>0.35742628390754394</v>
      </c>
      <c r="U7051">
        <f t="shared" si="1991"/>
        <v>10.079612356951699</v>
      </c>
      <c r="V7051">
        <f t="shared" si="1992"/>
        <v>0.15591884827427735</v>
      </c>
      <c r="W7051">
        <f t="shared" si="1993"/>
        <v>1.3596123569516987</v>
      </c>
      <c r="X7051">
        <f t="shared" si="1994"/>
        <v>8.1578583389921118</v>
      </c>
      <c r="Y7051">
        <f t="shared" si="1995"/>
        <v>0.19092822467038134</v>
      </c>
      <c r="Z7051">
        <f t="shared" si="1996"/>
        <v>1.3078583389921121</v>
      </c>
      <c r="AG7051" s="9">
        <f t="shared" si="2002"/>
        <v>8.0242253363220701</v>
      </c>
      <c r="AH7051">
        <f t="shared" si="1997"/>
        <v>2.9718822693824601E-2</v>
      </c>
      <c r="AI7051">
        <f t="shared" si="1988"/>
        <v>0.24577466367792944</v>
      </c>
      <c r="AJ7051">
        <f t="shared" si="2003"/>
        <v>10.34728453430596</v>
      </c>
      <c r="AK7051">
        <f t="shared" si="1998"/>
        <v>0.18661519888829803</v>
      </c>
      <c r="AL7051">
        <f t="shared" si="1999"/>
        <v>1.627284534305959</v>
      </c>
      <c r="AM7051">
        <f t="shared" si="2004"/>
        <v>8.7941752290861999</v>
      </c>
      <c r="AN7051">
        <f t="shared" si="2000"/>
        <v>0.28382120132645261</v>
      </c>
      <c r="AO7051">
        <f t="shared" si="2001"/>
        <v>1.9441752290862002</v>
      </c>
    </row>
    <row r="7052" spans="1:41">
      <c r="A7052">
        <v>35250</v>
      </c>
      <c r="B7052">
        <v>24</v>
      </c>
      <c r="C7052">
        <v>11</v>
      </c>
      <c r="D7052">
        <v>30</v>
      </c>
      <c r="E7052">
        <v>9.3099989999999995</v>
      </c>
      <c r="F7052">
        <v>8.27</v>
      </c>
      <c r="G7052">
        <v>7.84</v>
      </c>
      <c r="H7052">
        <v>9.8800000000000008</v>
      </c>
      <c r="I7052">
        <v>8.7200000000000006</v>
      </c>
      <c r="J7052">
        <v>10.49</v>
      </c>
      <c r="K7052">
        <v>8.09</v>
      </c>
      <c r="L7052">
        <v>6.85</v>
      </c>
      <c r="M7052">
        <v>8.0399999999999991</v>
      </c>
      <c r="N7052">
        <v>8.9029989999999994</v>
      </c>
      <c r="O7052">
        <v>9.6670020000000001</v>
      </c>
      <c r="P7052">
        <v>8.2423330000000004</v>
      </c>
      <c r="R7052" s="9">
        <f t="shared" si="1989"/>
        <v>8.337195026990889</v>
      </c>
      <c r="S7052">
        <f t="shared" si="1990"/>
        <v>0.10449023388822175</v>
      </c>
      <c r="T7052">
        <f t="shared" si="1987"/>
        <v>0.97280397300911048</v>
      </c>
      <c r="U7052">
        <f t="shared" si="1991"/>
        <v>8.734989038496769</v>
      </c>
      <c r="V7052">
        <f t="shared" si="1992"/>
        <v>0.11589179772299917</v>
      </c>
      <c r="W7052">
        <f t="shared" si="1993"/>
        <v>1.1450109615032318</v>
      </c>
      <c r="X7052">
        <f t="shared" si="1994"/>
        <v>7.1071305588867775</v>
      </c>
      <c r="Y7052">
        <f t="shared" si="1995"/>
        <v>0.12149189630571353</v>
      </c>
      <c r="Z7052">
        <f t="shared" si="1996"/>
        <v>0.98286944111322239</v>
      </c>
      <c r="AG7052" s="9">
        <f t="shared" si="2002"/>
        <v>8.2390110840020814</v>
      </c>
      <c r="AH7052">
        <f t="shared" si="1997"/>
        <v>0.1150363083817644</v>
      </c>
      <c r="AI7052">
        <f t="shared" si="1988"/>
        <v>1.0709879159979181</v>
      </c>
      <c r="AJ7052">
        <f t="shared" si="2003"/>
        <v>8.981934505997101</v>
      </c>
      <c r="AK7052">
        <f t="shared" si="1998"/>
        <v>9.089731720677123E-2</v>
      </c>
      <c r="AL7052">
        <f t="shared" si="1999"/>
        <v>0.89806549400289981</v>
      </c>
      <c r="AM7052">
        <f t="shared" si="2004"/>
        <v>7.2684358062454857</v>
      </c>
      <c r="AN7052">
        <f t="shared" si="2000"/>
        <v>0.10155305238003884</v>
      </c>
      <c r="AO7052">
        <f t="shared" si="2001"/>
        <v>0.82156419375451417</v>
      </c>
    </row>
    <row r="7053" spans="1:41">
      <c r="A7053">
        <v>35255</v>
      </c>
      <c r="B7053">
        <v>24</v>
      </c>
      <c r="C7053">
        <v>11</v>
      </c>
      <c r="D7053">
        <v>35</v>
      </c>
      <c r="E7053">
        <v>7.27</v>
      </c>
      <c r="F7053">
        <v>9.3099989999999995</v>
      </c>
      <c r="G7053">
        <v>8.27</v>
      </c>
      <c r="H7053">
        <v>7.81</v>
      </c>
      <c r="I7053">
        <v>9.8800000000000008</v>
      </c>
      <c r="J7053">
        <v>8.7200000000000006</v>
      </c>
      <c r="K7053">
        <v>6.57</v>
      </c>
      <c r="L7053">
        <v>8.09</v>
      </c>
      <c r="M7053">
        <v>6.85</v>
      </c>
      <c r="N7053">
        <v>8.4529999999999994</v>
      </c>
      <c r="O7053">
        <v>9.6326660000000004</v>
      </c>
      <c r="P7053">
        <v>7.4786669999999997</v>
      </c>
      <c r="R7053" s="9">
        <f t="shared" si="1989"/>
        <v>9.2190256004588207</v>
      </c>
      <c r="S7053">
        <f t="shared" si="1990"/>
        <v>0.26809155439598642</v>
      </c>
      <c r="T7053">
        <f t="shared" si="1987"/>
        <v>1.9490256004588211</v>
      </c>
      <c r="U7053">
        <f t="shared" si="1991"/>
        <v>9.7748024427465232</v>
      </c>
      <c r="V7053">
        <f t="shared" si="1992"/>
        <v>0.2515752167409121</v>
      </c>
      <c r="W7053">
        <f t="shared" si="1993"/>
        <v>1.9648024427465236</v>
      </c>
      <c r="X7053">
        <f t="shared" si="1994"/>
        <v>8.1358380923712232</v>
      </c>
      <c r="Y7053">
        <f t="shared" si="1995"/>
        <v>0.23833152090886192</v>
      </c>
      <c r="Z7053">
        <f t="shared" si="1996"/>
        <v>1.565838092371223</v>
      </c>
      <c r="AG7053" s="9">
        <f t="shared" si="2002"/>
        <v>9.0201896250380749</v>
      </c>
      <c r="AH7053">
        <f t="shared" si="1997"/>
        <v>0.24074135144952893</v>
      </c>
      <c r="AI7053">
        <f t="shared" si="1988"/>
        <v>1.7501896250380753</v>
      </c>
      <c r="AJ7053">
        <f t="shared" si="2003"/>
        <v>9.5736340882835105</v>
      </c>
      <c r="AK7053">
        <f t="shared" si="1998"/>
        <v>0.22581742487624981</v>
      </c>
      <c r="AL7053">
        <f t="shared" si="1999"/>
        <v>1.7636340882835109</v>
      </c>
      <c r="AM7053">
        <f t="shared" si="2004"/>
        <v>7.9117173423608591</v>
      </c>
      <c r="AN7053">
        <f t="shared" si="2000"/>
        <v>0.20421877357090695</v>
      </c>
      <c r="AO7053">
        <f t="shared" si="2001"/>
        <v>1.3417173423608588</v>
      </c>
    </row>
    <row r="7054" spans="1:41">
      <c r="A7054">
        <v>35260</v>
      </c>
      <c r="B7054">
        <v>24</v>
      </c>
      <c r="C7054">
        <v>11</v>
      </c>
      <c r="D7054">
        <v>40</v>
      </c>
      <c r="E7054">
        <v>8.6300000000000008</v>
      </c>
      <c r="F7054">
        <v>7.27</v>
      </c>
      <c r="G7054">
        <v>9.3099989999999995</v>
      </c>
      <c r="H7054">
        <v>9.27</v>
      </c>
      <c r="I7054">
        <v>7.81</v>
      </c>
      <c r="J7054">
        <v>9.8800000000000008</v>
      </c>
      <c r="K7054">
        <v>7.09</v>
      </c>
      <c r="L7054">
        <v>6.57</v>
      </c>
      <c r="M7054">
        <v>8.09</v>
      </c>
      <c r="N7054">
        <v>8.9833339999999993</v>
      </c>
      <c r="O7054">
        <v>9.6916670000000007</v>
      </c>
      <c r="P7054">
        <v>8.2103339999999996</v>
      </c>
      <c r="R7054" s="9">
        <f t="shared" si="1989"/>
        <v>7.4518763131922956</v>
      </c>
      <c r="S7054">
        <f t="shared" si="1990"/>
        <v>0.13651491156520337</v>
      </c>
      <c r="T7054">
        <f t="shared" si="1987"/>
        <v>1.1781236868077052</v>
      </c>
      <c r="U7054">
        <f t="shared" si="1991"/>
        <v>7.8933553764486799</v>
      </c>
      <c r="V7054">
        <f t="shared" si="1992"/>
        <v>0.1485053531339072</v>
      </c>
      <c r="W7054">
        <f t="shared" si="1993"/>
        <v>1.3766446235513197</v>
      </c>
      <c r="X7054">
        <f t="shared" si="1994"/>
        <v>6.8162334473392505</v>
      </c>
      <c r="Y7054">
        <f t="shared" si="1995"/>
        <v>3.8613053971896946E-2</v>
      </c>
      <c r="Z7054">
        <f t="shared" si="1996"/>
        <v>0.27376655266074934</v>
      </c>
      <c r="AG7054" s="9">
        <f t="shared" si="2002"/>
        <v>7.8413784232944366</v>
      </c>
      <c r="AH7054">
        <f t="shared" si="1997"/>
        <v>9.1381410973993521E-2</v>
      </c>
      <c r="AI7054">
        <f t="shared" si="1988"/>
        <v>0.78862157670556421</v>
      </c>
      <c r="AJ7054">
        <f t="shared" si="2003"/>
        <v>8.2404302302024615</v>
      </c>
      <c r="AK7054">
        <f t="shared" si="1998"/>
        <v>0.11106470008603432</v>
      </c>
      <c r="AL7054">
        <f t="shared" si="1999"/>
        <v>1.0295697697975381</v>
      </c>
      <c r="AM7054">
        <f t="shared" si="2004"/>
        <v>7.039439647067077</v>
      </c>
      <c r="AN7054">
        <f t="shared" si="2000"/>
        <v>7.1312204418791008E-3</v>
      </c>
      <c r="AO7054">
        <f t="shared" si="2001"/>
        <v>5.0560352932922825E-2</v>
      </c>
    </row>
    <row r="7055" spans="1:41">
      <c r="A7055">
        <v>35265</v>
      </c>
      <c r="B7055">
        <v>24</v>
      </c>
      <c r="C7055">
        <v>11</v>
      </c>
      <c r="D7055">
        <v>45</v>
      </c>
      <c r="E7055">
        <v>9.25</v>
      </c>
      <c r="F7055">
        <v>8.6300000000000008</v>
      </c>
      <c r="G7055">
        <v>7.27</v>
      </c>
      <c r="H7055">
        <v>9.6300000000000008</v>
      </c>
      <c r="I7055">
        <v>9.27</v>
      </c>
      <c r="J7055">
        <v>7.81</v>
      </c>
      <c r="K7055">
        <v>8.5299999999999994</v>
      </c>
      <c r="L7055">
        <v>7.09</v>
      </c>
      <c r="M7055">
        <v>6.57</v>
      </c>
      <c r="N7055">
        <v>8.8986669999999997</v>
      </c>
      <c r="O7055">
        <v>9.6936660000000003</v>
      </c>
      <c r="P7055">
        <v>8.3550000000000004</v>
      </c>
      <c r="R7055" s="9">
        <f t="shared" si="1989"/>
        <v>8.6585199286516445</v>
      </c>
      <c r="S7055">
        <f t="shared" si="1990"/>
        <v>6.3943791497119512E-2</v>
      </c>
      <c r="T7055">
        <f t="shared" si="1987"/>
        <v>0.59148007134835545</v>
      </c>
      <c r="U7055">
        <f t="shared" si="1991"/>
        <v>9.2181122448141259</v>
      </c>
      <c r="V7055">
        <f t="shared" si="1992"/>
        <v>4.2771314141835388E-2</v>
      </c>
      <c r="W7055">
        <f t="shared" si="1993"/>
        <v>0.41188775518587484</v>
      </c>
      <c r="X7055">
        <f t="shared" si="1994"/>
        <v>7.3498672410117658</v>
      </c>
      <c r="Y7055">
        <f t="shared" si="1995"/>
        <v>0.13835085099510358</v>
      </c>
      <c r="Z7055">
        <f t="shared" si="1996"/>
        <v>1.1801327589882336</v>
      </c>
      <c r="AG7055" s="9">
        <f t="shared" si="2002"/>
        <v>8.3760267424539681</v>
      </c>
      <c r="AH7055">
        <f t="shared" si="1997"/>
        <v>9.4483595410381829E-2</v>
      </c>
      <c r="AI7055">
        <f t="shared" si="1988"/>
        <v>0.87397325754603195</v>
      </c>
      <c r="AJ7055">
        <f t="shared" si="2003"/>
        <v>8.9522158388320765</v>
      </c>
      <c r="AK7055">
        <f t="shared" si="1998"/>
        <v>7.0382571253159318E-2</v>
      </c>
      <c r="AL7055">
        <f t="shared" si="1999"/>
        <v>0.67778416116792428</v>
      </c>
      <c r="AM7055">
        <f t="shared" si="2004"/>
        <v>7.2027289077819807</v>
      </c>
      <c r="AN7055">
        <f t="shared" si="2000"/>
        <v>0.15560036251090489</v>
      </c>
      <c r="AO7055">
        <f t="shared" si="2001"/>
        <v>1.3272710922180186</v>
      </c>
    </row>
    <row r="7056" spans="1:41">
      <c r="A7056">
        <v>35270</v>
      </c>
      <c r="B7056">
        <v>24</v>
      </c>
      <c r="C7056">
        <v>11</v>
      </c>
      <c r="D7056">
        <v>50</v>
      </c>
      <c r="E7056">
        <v>9.5</v>
      </c>
      <c r="F7056">
        <v>9.25</v>
      </c>
      <c r="G7056">
        <v>8.6300000000000008</v>
      </c>
      <c r="H7056">
        <v>13.54</v>
      </c>
      <c r="I7056">
        <v>9.6300000000000008</v>
      </c>
      <c r="J7056">
        <v>9.27</v>
      </c>
      <c r="K7056">
        <v>9.9600000000000009</v>
      </c>
      <c r="L7056">
        <v>8.5299999999999994</v>
      </c>
      <c r="M7056">
        <v>7.09</v>
      </c>
      <c r="N7056">
        <v>8.9696660000000001</v>
      </c>
      <c r="O7056">
        <v>9.8496670000000002</v>
      </c>
      <c r="P7056">
        <v>8.4406669999999995</v>
      </c>
      <c r="R7056" s="9">
        <f t="shared" si="1989"/>
        <v>9.2202415790602128</v>
      </c>
      <c r="S7056">
        <f t="shared" si="1990"/>
        <v>2.9448254835767074E-2</v>
      </c>
      <c r="T7056">
        <f t="shared" si="1987"/>
        <v>0.2797584209397872</v>
      </c>
      <c r="U7056">
        <f t="shared" si="1991"/>
        <v>9.5907567840473575</v>
      </c>
      <c r="V7056">
        <f t="shared" si="1992"/>
        <v>0.29167232023283912</v>
      </c>
      <c r="W7056">
        <f t="shared" si="1993"/>
        <v>3.9492432159526416</v>
      </c>
      <c r="X7056">
        <f t="shared" si="1994"/>
        <v>8.588162209518412</v>
      </c>
      <c r="Y7056">
        <f t="shared" si="1995"/>
        <v>0.13773471791983821</v>
      </c>
      <c r="Z7056">
        <f t="shared" si="1996"/>
        <v>1.3718377904815888</v>
      </c>
      <c r="AG7056" s="9">
        <f t="shared" si="2002"/>
        <v>9.0979745411168569</v>
      </c>
      <c r="AH7056">
        <f t="shared" si="1997"/>
        <v>4.2318469356120325E-2</v>
      </c>
      <c r="AI7056">
        <f t="shared" si="1988"/>
        <v>0.40202545888314312</v>
      </c>
      <c r="AJ7056">
        <f t="shared" si="2003"/>
        <v>9.5168651795474659</v>
      </c>
      <c r="AK7056">
        <f t="shared" si="1998"/>
        <v>0.29712960269221073</v>
      </c>
      <c r="AL7056">
        <f t="shared" si="1999"/>
        <v>4.0231348204525332</v>
      </c>
      <c r="AM7056">
        <f t="shared" si="2004"/>
        <v>8.3360212167763184</v>
      </c>
      <c r="AN7056">
        <f t="shared" si="2000"/>
        <v>0.1630500786369159</v>
      </c>
      <c r="AO7056">
        <f t="shared" si="2001"/>
        <v>1.6239787832236825</v>
      </c>
    </row>
    <row r="7057" spans="1:41">
      <c r="A7057">
        <v>35275</v>
      </c>
      <c r="B7057">
        <v>24</v>
      </c>
      <c r="C7057">
        <v>11</v>
      </c>
      <c r="D7057">
        <v>55</v>
      </c>
      <c r="E7057">
        <v>12</v>
      </c>
      <c r="F7057">
        <v>9.5</v>
      </c>
      <c r="G7057">
        <v>9.25</v>
      </c>
      <c r="H7057">
        <v>15.610001</v>
      </c>
      <c r="I7057">
        <v>13.54</v>
      </c>
      <c r="J7057">
        <v>9.6300000000000008</v>
      </c>
      <c r="K7057">
        <v>10.440001000000001</v>
      </c>
      <c r="L7057">
        <v>9.9600000000000009</v>
      </c>
      <c r="M7057">
        <v>8.5299999999999994</v>
      </c>
      <c r="N7057">
        <v>8.853999</v>
      </c>
      <c r="O7057">
        <v>10.431334</v>
      </c>
      <c r="P7057">
        <v>8.3583339999999993</v>
      </c>
      <c r="R7057" s="9">
        <f t="shared" si="1989"/>
        <v>9.4314247658667032</v>
      </c>
      <c r="S7057">
        <f t="shared" si="1990"/>
        <v>0.21404793617777473</v>
      </c>
      <c r="T7057">
        <f t="shared" si="1987"/>
        <v>2.5685752341332968</v>
      </c>
      <c r="U7057">
        <f t="shared" si="1991"/>
        <v>12.776691325463588</v>
      </c>
      <c r="V7057">
        <f t="shared" si="1992"/>
        <v>0.18150605336517353</v>
      </c>
      <c r="W7057">
        <f t="shared" si="1993"/>
        <v>2.8333096745364124</v>
      </c>
      <c r="X7057">
        <f t="shared" si="1994"/>
        <v>9.9791687534487821</v>
      </c>
      <c r="Y7057">
        <f t="shared" si="1995"/>
        <v>4.4141015556532846E-2</v>
      </c>
      <c r="Z7057">
        <f t="shared" si="1996"/>
        <v>0.46083224655121846</v>
      </c>
      <c r="AG7057" s="9">
        <f t="shared" si="2002"/>
        <v>9.3907456680621255</v>
      </c>
      <c r="AH7057">
        <f t="shared" si="1997"/>
        <v>0.21743786099482287</v>
      </c>
      <c r="AI7057">
        <f t="shared" si="1988"/>
        <v>2.6092543319378745</v>
      </c>
      <c r="AJ7057">
        <f t="shared" si="2003"/>
        <v>12.208428525959292</v>
      </c>
      <c r="AK7057">
        <f t="shared" si="1998"/>
        <v>0.21790981781748178</v>
      </c>
      <c r="AL7057">
        <f t="shared" si="1999"/>
        <v>3.4015724740407087</v>
      </c>
      <c r="AM7057">
        <f t="shared" si="2004"/>
        <v>9.7086680769800111</v>
      </c>
      <c r="AN7057">
        <f t="shared" si="2000"/>
        <v>7.0051039556412814E-2</v>
      </c>
      <c r="AO7057">
        <f t="shared" si="2001"/>
        <v>0.73133292301998942</v>
      </c>
    </row>
    <row r="7058" spans="1:41">
      <c r="A7058">
        <v>35280</v>
      </c>
      <c r="B7058">
        <v>24</v>
      </c>
      <c r="C7058">
        <v>12</v>
      </c>
      <c r="D7058">
        <v>0</v>
      </c>
      <c r="E7058">
        <v>13.93</v>
      </c>
      <c r="F7058">
        <v>12</v>
      </c>
      <c r="G7058">
        <v>9.5</v>
      </c>
      <c r="H7058">
        <v>15.530001</v>
      </c>
      <c r="I7058">
        <v>15.610001</v>
      </c>
      <c r="J7058">
        <v>13.54</v>
      </c>
      <c r="K7058">
        <v>9.25</v>
      </c>
      <c r="L7058">
        <v>10.440001000000001</v>
      </c>
      <c r="M7058">
        <v>9.9600000000000009</v>
      </c>
      <c r="N7058">
        <v>9.575666</v>
      </c>
      <c r="O7058">
        <v>10.897335999999999</v>
      </c>
      <c r="P7058">
        <v>8.2993330000000007</v>
      </c>
      <c r="R7058" s="9">
        <f t="shared" si="1989"/>
        <v>11.742648584650318</v>
      </c>
      <c r="S7058">
        <f t="shared" si="1990"/>
        <v>0.15702450935747891</v>
      </c>
      <c r="T7058">
        <f t="shared" si="1987"/>
        <v>2.1873514153496814</v>
      </c>
      <c r="U7058">
        <f t="shared" si="1991"/>
        <v>14.767111652397146</v>
      </c>
      <c r="V7058">
        <f t="shared" si="1992"/>
        <v>4.9123586508645713E-2</v>
      </c>
      <c r="W7058">
        <f t="shared" si="1993"/>
        <v>0.76288934760285443</v>
      </c>
      <c r="X7058">
        <f t="shared" si="1994"/>
        <v>10.501161239195568</v>
      </c>
      <c r="Y7058">
        <f t="shared" si="1995"/>
        <v>0.13526067450762896</v>
      </c>
      <c r="Z7058">
        <f t="shared" si="1996"/>
        <v>1.251161239195568</v>
      </c>
      <c r="AG7058" s="9">
        <f t="shared" si="2002"/>
        <v>11.270569574637701</v>
      </c>
      <c r="AH7058">
        <f t="shared" si="1997"/>
        <v>0.19091388552493171</v>
      </c>
      <c r="AI7058">
        <f t="shared" si="1988"/>
        <v>2.6594304253622987</v>
      </c>
      <c r="AJ7058">
        <f t="shared" si="2003"/>
        <v>14.441370416711349</v>
      </c>
      <c r="AK7058">
        <f t="shared" si="1998"/>
        <v>7.0098552040573039E-2</v>
      </c>
      <c r="AL7058">
        <f t="shared" si="1999"/>
        <v>1.0886305832886514</v>
      </c>
      <c r="AM7058">
        <f t="shared" si="2004"/>
        <v>10.390612095924316</v>
      </c>
      <c r="AN7058">
        <f t="shared" si="2000"/>
        <v>0.12330941577560178</v>
      </c>
      <c r="AO7058">
        <f t="shared" si="2001"/>
        <v>1.1406120959243164</v>
      </c>
    </row>
    <row r="7059" spans="1:41">
      <c r="A7059">
        <v>35285</v>
      </c>
      <c r="B7059">
        <v>24</v>
      </c>
      <c r="C7059">
        <v>12</v>
      </c>
      <c r="D7059">
        <v>5</v>
      </c>
      <c r="E7059">
        <v>14.110001</v>
      </c>
      <c r="F7059">
        <v>13.93</v>
      </c>
      <c r="G7059">
        <v>12</v>
      </c>
      <c r="H7059">
        <v>16.850000000000001</v>
      </c>
      <c r="I7059">
        <v>15.530001</v>
      </c>
      <c r="J7059">
        <v>15.610001</v>
      </c>
      <c r="K7059">
        <v>12.75</v>
      </c>
      <c r="L7059">
        <v>9.25</v>
      </c>
      <c r="M7059">
        <v>10.440001000000001</v>
      </c>
      <c r="N7059">
        <v>9.0443350000000002</v>
      </c>
      <c r="O7059">
        <v>10.460998999999999</v>
      </c>
      <c r="P7059">
        <v>8.3849990000000005</v>
      </c>
      <c r="R7059" s="9">
        <f t="shared" si="1989"/>
        <v>13.411369810152232</v>
      </c>
      <c r="S7059">
        <f t="shared" si="1990"/>
        <v>4.9513192086079114E-2</v>
      </c>
      <c r="T7059">
        <f t="shared" ref="T7059:T7122" si="2005">ABS(E7059-R7059)</f>
        <v>0.6986311898477684</v>
      </c>
      <c r="U7059">
        <f t="shared" si="1991"/>
        <v>14.8950541134248</v>
      </c>
      <c r="V7059">
        <f t="shared" si="1992"/>
        <v>0.11602052739318701</v>
      </c>
      <c r="W7059">
        <f t="shared" si="1993"/>
        <v>1.9549458865752012</v>
      </c>
      <c r="X7059">
        <f t="shared" si="1994"/>
        <v>9.5208984550570754</v>
      </c>
      <c r="Y7059">
        <f t="shared" si="1995"/>
        <v>0.2532628662700333</v>
      </c>
      <c r="Z7059">
        <f t="shared" si="1996"/>
        <v>3.2291015449429246</v>
      </c>
      <c r="AG7059" s="9">
        <f t="shared" si="2002"/>
        <v>13.095685739736199</v>
      </c>
      <c r="AH7059">
        <f t="shared" si="1997"/>
        <v>7.1886264236537004E-2</v>
      </c>
      <c r="AI7059">
        <f t="shared" si="1988"/>
        <v>1.0143152602638015</v>
      </c>
      <c r="AJ7059">
        <f t="shared" si="2003"/>
        <v>14.923268216459661</v>
      </c>
      <c r="AK7059">
        <f t="shared" si="1998"/>
        <v>0.1143460999133733</v>
      </c>
      <c r="AL7059">
        <f t="shared" si="1999"/>
        <v>1.9267317835403404</v>
      </c>
      <c r="AM7059">
        <f t="shared" si="2004"/>
        <v>9.6650608156037041</v>
      </c>
      <c r="AN7059">
        <f t="shared" si="2000"/>
        <v>0.24195601446245457</v>
      </c>
      <c r="AO7059">
        <f t="shared" si="2001"/>
        <v>3.0849391843962959</v>
      </c>
    </row>
    <row r="7060" spans="1:41">
      <c r="A7060">
        <v>35290</v>
      </c>
      <c r="B7060">
        <v>24</v>
      </c>
      <c r="C7060">
        <v>12</v>
      </c>
      <c r="D7060">
        <v>10</v>
      </c>
      <c r="E7060">
        <v>12.23</v>
      </c>
      <c r="F7060">
        <v>14.110001</v>
      </c>
      <c r="G7060">
        <v>13.93</v>
      </c>
      <c r="H7060">
        <v>17.810001</v>
      </c>
      <c r="I7060">
        <v>16.850000000000001</v>
      </c>
      <c r="J7060">
        <v>15.530001</v>
      </c>
      <c r="K7060">
        <v>13.169999000000001</v>
      </c>
      <c r="L7060">
        <v>12.75</v>
      </c>
      <c r="M7060">
        <v>9.25</v>
      </c>
      <c r="N7060">
        <v>9.2680009999999999</v>
      </c>
      <c r="O7060">
        <v>10.947335000000001</v>
      </c>
      <c r="P7060">
        <v>8.1343329999999998</v>
      </c>
      <c r="R7060" s="9">
        <f t="shared" si="1989"/>
        <v>13.596006000497804</v>
      </c>
      <c r="S7060">
        <f t="shared" si="1990"/>
        <v>0.11169304991805422</v>
      </c>
      <c r="T7060">
        <f t="shared" si="2005"/>
        <v>1.3660060004978032</v>
      </c>
      <c r="U7060">
        <f t="shared" si="1991"/>
        <v>16.005888135483882</v>
      </c>
      <c r="V7060">
        <f t="shared" si="1992"/>
        <v>0.1012977407758774</v>
      </c>
      <c r="W7060">
        <f t="shared" si="1993"/>
        <v>1.8041128645161173</v>
      </c>
      <c r="X7060">
        <f t="shared" si="1994"/>
        <v>12.498107384387325</v>
      </c>
      <c r="Y7060">
        <f t="shared" si="1995"/>
        <v>5.1016831179157715E-2</v>
      </c>
      <c r="Z7060">
        <f t="shared" si="1996"/>
        <v>0.67189161561267596</v>
      </c>
      <c r="AG7060" s="9">
        <f t="shared" si="2002"/>
        <v>13.637524768282946</v>
      </c>
      <c r="AH7060">
        <f t="shared" si="1997"/>
        <v>0.11508787966336428</v>
      </c>
      <c r="AI7060">
        <f t="shared" si="1988"/>
        <v>1.4075247682829453</v>
      </c>
      <c r="AJ7060">
        <f t="shared" si="2003"/>
        <v>15.876930119385893</v>
      </c>
      <c r="AK7060">
        <f t="shared" si="1998"/>
        <v>0.10853850488914105</v>
      </c>
      <c r="AL7060">
        <f t="shared" si="1999"/>
        <v>1.9330708806141068</v>
      </c>
      <c r="AM7060">
        <f t="shared" si="2004"/>
        <v>11.956737155894068</v>
      </c>
      <c r="AN7060">
        <f t="shared" si="2000"/>
        <v>9.2123153851866868E-2</v>
      </c>
      <c r="AO7060">
        <f t="shared" si="2001"/>
        <v>1.2132618441059329</v>
      </c>
    </row>
    <row r="7061" spans="1:41">
      <c r="A7061">
        <v>35295</v>
      </c>
      <c r="B7061">
        <v>24</v>
      </c>
      <c r="C7061">
        <v>12</v>
      </c>
      <c r="D7061">
        <v>15</v>
      </c>
      <c r="E7061">
        <v>16.639999</v>
      </c>
      <c r="F7061">
        <v>12.23</v>
      </c>
      <c r="G7061">
        <v>14.110001</v>
      </c>
      <c r="H7061">
        <v>18.77</v>
      </c>
      <c r="I7061">
        <v>17.810001</v>
      </c>
      <c r="J7061">
        <v>16.850000000000001</v>
      </c>
      <c r="K7061">
        <v>12.99</v>
      </c>
      <c r="L7061">
        <v>13.169999000000001</v>
      </c>
      <c r="M7061">
        <v>12.75</v>
      </c>
      <c r="N7061">
        <v>9.7133339999999997</v>
      </c>
      <c r="O7061">
        <v>10.919002000000001</v>
      </c>
      <c r="P7061">
        <v>8.1623339999999995</v>
      </c>
      <c r="R7061" s="9">
        <f t="shared" si="1989"/>
        <v>11.962847224407851</v>
      </c>
      <c r="S7061">
        <f t="shared" si="1990"/>
        <v>0.2810788495595552</v>
      </c>
      <c r="T7061">
        <f t="shared" si="2005"/>
        <v>4.677151775592149</v>
      </c>
      <c r="U7061">
        <f t="shared" si="1991"/>
        <v>16.55192186931993</v>
      </c>
      <c r="V7061">
        <f t="shared" si="1992"/>
        <v>0.11817145075546455</v>
      </c>
      <c r="W7061">
        <f t="shared" si="1993"/>
        <v>2.2180781306800696</v>
      </c>
      <c r="X7061">
        <f t="shared" si="1994"/>
        <v>12.887206355690077</v>
      </c>
      <c r="Y7061">
        <f t="shared" si="1995"/>
        <v>7.9132905550364039E-3</v>
      </c>
      <c r="Z7061">
        <f t="shared" si="1996"/>
        <v>0.10279364430992288</v>
      </c>
      <c r="AG7061" s="9">
        <f t="shared" si="2002"/>
        <v>12.388058345509362</v>
      </c>
      <c r="AH7061">
        <f t="shared" si="1997"/>
        <v>0.25552529507307287</v>
      </c>
      <c r="AI7061">
        <f t="shared" si="1988"/>
        <v>4.2519406544906371</v>
      </c>
      <c r="AJ7061">
        <f t="shared" si="2003"/>
        <v>16.540394678024171</v>
      </c>
      <c r="AK7061">
        <f t="shared" si="1998"/>
        <v>0.11878557922087525</v>
      </c>
      <c r="AL7061">
        <f t="shared" si="1999"/>
        <v>2.2296053219758285</v>
      </c>
      <c r="AM7061">
        <f t="shared" si="2004"/>
        <v>12.864279635269115</v>
      </c>
      <c r="AN7061">
        <f t="shared" si="2000"/>
        <v>9.6782420885977577E-3</v>
      </c>
      <c r="AO7061">
        <f t="shared" si="2001"/>
        <v>0.12572036473088488</v>
      </c>
    </row>
    <row r="7062" spans="1:41">
      <c r="A7062">
        <v>35300</v>
      </c>
      <c r="B7062">
        <v>24</v>
      </c>
      <c r="C7062">
        <v>12</v>
      </c>
      <c r="D7062">
        <v>20</v>
      </c>
      <c r="E7062">
        <v>16.57</v>
      </c>
      <c r="F7062">
        <v>16.639999</v>
      </c>
      <c r="G7062">
        <v>12.23</v>
      </c>
      <c r="H7062">
        <v>15.809998999999999</v>
      </c>
      <c r="I7062">
        <v>18.77</v>
      </c>
      <c r="J7062">
        <v>17.810001</v>
      </c>
      <c r="K7062">
        <v>10.23</v>
      </c>
      <c r="L7062">
        <v>12.99</v>
      </c>
      <c r="M7062">
        <v>13.169999000000001</v>
      </c>
      <c r="N7062">
        <v>9.4896670000000007</v>
      </c>
      <c r="O7062">
        <v>10.898334999999999</v>
      </c>
      <c r="P7062">
        <v>8.2643339999999998</v>
      </c>
      <c r="R7062" s="9">
        <f t="shared" si="1989"/>
        <v>15.880966597525708</v>
      </c>
      <c r="S7062">
        <f t="shared" si="1990"/>
        <v>4.1583186630916855E-2</v>
      </c>
      <c r="T7062">
        <f t="shared" si="2005"/>
        <v>0.68903340247429234</v>
      </c>
      <c r="U7062">
        <f t="shared" si="1991"/>
        <v>17.837361703022637</v>
      </c>
      <c r="V7062">
        <f t="shared" si="1992"/>
        <v>0.12823294315342068</v>
      </c>
      <c r="W7062">
        <f t="shared" si="1993"/>
        <v>2.0273627030226375</v>
      </c>
      <c r="X7062">
        <f t="shared" si="1994"/>
        <v>12.827751502303597</v>
      </c>
      <c r="Y7062">
        <f t="shared" si="1995"/>
        <v>0.25393465320660769</v>
      </c>
      <c r="Z7062">
        <f t="shared" si="1996"/>
        <v>2.5977515023035966</v>
      </c>
      <c r="AG7062" s="9">
        <f t="shared" si="2002"/>
        <v>15.094711067402663</v>
      </c>
      <c r="AH7062">
        <f t="shared" si="1997"/>
        <v>8.9033731599115096E-2</v>
      </c>
      <c r="AI7062">
        <f t="shared" si="1988"/>
        <v>1.4752889325973371</v>
      </c>
      <c r="AJ7062">
        <f t="shared" si="2003"/>
        <v>17.675854001894972</v>
      </c>
      <c r="AK7062">
        <f t="shared" si="1998"/>
        <v>0.11801740163898637</v>
      </c>
      <c r="AL7062">
        <f t="shared" si="1999"/>
        <v>1.8658550018949729</v>
      </c>
      <c r="AM7062">
        <f t="shared" si="2004"/>
        <v>12.873261102770849</v>
      </c>
      <c r="AN7062">
        <f t="shared" si="2000"/>
        <v>0.25838329450350422</v>
      </c>
      <c r="AO7062">
        <f t="shared" si="2001"/>
        <v>2.6432611027708486</v>
      </c>
    </row>
    <row r="7063" spans="1:41">
      <c r="A7063">
        <v>35305</v>
      </c>
      <c r="B7063">
        <v>24</v>
      </c>
      <c r="C7063">
        <v>12</v>
      </c>
      <c r="D7063">
        <v>25</v>
      </c>
      <c r="E7063">
        <v>15.13</v>
      </c>
      <c r="F7063">
        <v>16.57</v>
      </c>
      <c r="G7063">
        <v>16.639999</v>
      </c>
      <c r="H7063">
        <v>15.32</v>
      </c>
      <c r="I7063">
        <v>15.809998999999999</v>
      </c>
      <c r="J7063">
        <v>18.77</v>
      </c>
      <c r="K7063">
        <v>10.17</v>
      </c>
      <c r="L7063">
        <v>10.23</v>
      </c>
      <c r="M7063">
        <v>12.99</v>
      </c>
      <c r="N7063">
        <v>9.67</v>
      </c>
      <c r="O7063">
        <v>10.506335</v>
      </c>
      <c r="P7063">
        <v>8.109667</v>
      </c>
      <c r="R7063" s="9">
        <f t="shared" si="1989"/>
        <v>15.837541202692039</v>
      </c>
      <c r="S7063">
        <f t="shared" si="1990"/>
        <v>4.6764124434371328E-2</v>
      </c>
      <c r="T7063">
        <f t="shared" si="2005"/>
        <v>0.70754120269203824</v>
      </c>
      <c r="U7063">
        <f t="shared" si="1991"/>
        <v>15.444367671451435</v>
      </c>
      <c r="V7063">
        <f t="shared" si="1992"/>
        <v>8.1179942200675162E-3</v>
      </c>
      <c r="W7063">
        <f t="shared" si="1993"/>
        <v>0.12436767145143435</v>
      </c>
      <c r="X7063">
        <f t="shared" si="1994"/>
        <v>10.349233264966482</v>
      </c>
      <c r="Y7063">
        <f t="shared" si="1995"/>
        <v>1.7623723202210669E-2</v>
      </c>
      <c r="Z7063">
        <f t="shared" si="1996"/>
        <v>0.17923326496648251</v>
      </c>
      <c r="AG7063" s="9">
        <f t="shared" si="2002"/>
        <v>15.963483636410205</v>
      </c>
      <c r="AH7063">
        <f t="shared" si="1997"/>
        <v>5.5088145169213731E-2</v>
      </c>
      <c r="AI7063">
        <f t="shared" si="1988"/>
        <v>0.83348363641020384</v>
      </c>
      <c r="AJ7063">
        <f t="shared" si="2003"/>
        <v>15.974835957239915</v>
      </c>
      <c r="AK7063">
        <f t="shared" si="1998"/>
        <v>4.2743861438636704E-2</v>
      </c>
      <c r="AL7063">
        <f t="shared" si="1999"/>
        <v>0.65483595723991428</v>
      </c>
      <c r="AM7063">
        <f t="shared" si="2004"/>
        <v>10.804753743777423</v>
      </c>
      <c r="AN7063">
        <f t="shared" si="2000"/>
        <v>6.2414330754908903E-2</v>
      </c>
      <c r="AO7063">
        <f t="shared" si="2001"/>
        <v>0.63475374377742355</v>
      </c>
    </row>
    <row r="7064" spans="1:41">
      <c r="A7064">
        <v>35310</v>
      </c>
      <c r="B7064">
        <v>24</v>
      </c>
      <c r="C7064">
        <v>12</v>
      </c>
      <c r="D7064">
        <v>30</v>
      </c>
      <c r="E7064">
        <v>14.370001</v>
      </c>
      <c r="F7064">
        <v>15.13</v>
      </c>
      <c r="G7064">
        <v>16.57</v>
      </c>
      <c r="H7064">
        <v>16.040001</v>
      </c>
      <c r="I7064">
        <v>15.32</v>
      </c>
      <c r="J7064">
        <v>15.809998999999999</v>
      </c>
      <c r="K7064">
        <v>12.13</v>
      </c>
      <c r="L7064">
        <v>10.17</v>
      </c>
      <c r="M7064">
        <v>10.23</v>
      </c>
      <c r="N7064">
        <v>9.0393340000000002</v>
      </c>
      <c r="O7064">
        <v>9.9413319999999992</v>
      </c>
      <c r="P7064">
        <v>7.8533330000000001</v>
      </c>
      <c r="R7064" s="9">
        <f t="shared" si="1989"/>
        <v>14.483454798092103</v>
      </c>
      <c r="S7064">
        <f t="shared" si="1990"/>
        <v>7.8951837297786143E-3</v>
      </c>
      <c r="T7064">
        <f t="shared" si="2005"/>
        <v>0.11345379809210243</v>
      </c>
      <c r="U7064">
        <f t="shared" si="1991"/>
        <v>14.834136255191535</v>
      </c>
      <c r="V7064">
        <f t="shared" si="1992"/>
        <v>7.517859536345825E-2</v>
      </c>
      <c r="W7064">
        <f t="shared" si="1993"/>
        <v>1.2058647448084656</v>
      </c>
      <c r="X7064">
        <f t="shared" si="1994"/>
        <v>10.235004909094405</v>
      </c>
      <c r="Y7064">
        <f t="shared" si="1995"/>
        <v>0.15622383272098891</v>
      </c>
      <c r="Z7064">
        <f t="shared" si="1996"/>
        <v>1.8949950909055957</v>
      </c>
      <c r="AG7064" s="9">
        <f t="shared" si="2002"/>
        <v>14.876496222173815</v>
      </c>
      <c r="AH7064">
        <f t="shared" si="1997"/>
        <v>3.5246707510585042E-2</v>
      </c>
      <c r="AI7064">
        <f t="shared" si="1988"/>
        <v>0.5064952221738146</v>
      </c>
      <c r="AJ7064">
        <f t="shared" si="2003"/>
        <v>15.023011907971496</v>
      </c>
      <c r="AK7064">
        <f t="shared" si="1998"/>
        <v>6.3403306024014866E-2</v>
      </c>
      <c r="AL7064">
        <f t="shared" si="1999"/>
        <v>1.0169890920285045</v>
      </c>
      <c r="AM7064">
        <f t="shared" si="2004"/>
        <v>10.238647764662153</v>
      </c>
      <c r="AN7064">
        <f t="shared" si="2000"/>
        <v>0.15592351486709383</v>
      </c>
      <c r="AO7064">
        <f t="shared" si="2001"/>
        <v>1.8913522353378482</v>
      </c>
    </row>
    <row r="7065" spans="1:41">
      <c r="A7065">
        <v>35315</v>
      </c>
      <c r="B7065">
        <v>24</v>
      </c>
      <c r="C7065">
        <v>12</v>
      </c>
      <c r="D7065">
        <v>35</v>
      </c>
      <c r="E7065">
        <v>12.45</v>
      </c>
      <c r="F7065">
        <v>14.370001</v>
      </c>
      <c r="G7065">
        <v>15.13</v>
      </c>
      <c r="H7065">
        <v>18.41</v>
      </c>
      <c r="I7065">
        <v>16.040001</v>
      </c>
      <c r="J7065">
        <v>15.32</v>
      </c>
      <c r="K7065">
        <v>17.16</v>
      </c>
      <c r="L7065">
        <v>12.13</v>
      </c>
      <c r="M7065">
        <v>10.17</v>
      </c>
      <c r="N7065">
        <v>9.5969979999999993</v>
      </c>
      <c r="O7065">
        <v>10.344334</v>
      </c>
      <c r="P7065">
        <v>8.1733340000000005</v>
      </c>
      <c r="R7065" s="9">
        <f t="shared" si="1989"/>
        <v>13.86333027001054</v>
      </c>
      <c r="S7065">
        <f t="shared" si="1990"/>
        <v>0.11352050361530445</v>
      </c>
      <c r="T7065">
        <f t="shared" si="2005"/>
        <v>1.4133302700105403</v>
      </c>
      <c r="U7065">
        <f t="shared" si="1991"/>
        <v>15.353694017191945</v>
      </c>
      <c r="V7065">
        <f t="shared" si="1992"/>
        <v>0.16601336136925884</v>
      </c>
      <c r="W7065">
        <f t="shared" si="1993"/>
        <v>3.0563059828080554</v>
      </c>
      <c r="X7065">
        <f t="shared" si="1994"/>
        <v>11.941407112330834</v>
      </c>
      <c r="Y7065">
        <f t="shared" si="1995"/>
        <v>0.3041138046427253</v>
      </c>
      <c r="Z7065">
        <f t="shared" si="1996"/>
        <v>5.2185928876691658</v>
      </c>
      <c r="AG7065" s="9">
        <f t="shared" si="2002"/>
        <v>14.095981324436904</v>
      </c>
      <c r="AH7065">
        <f t="shared" si="1997"/>
        <v>0.13220733529613693</v>
      </c>
      <c r="AI7065">
        <f t="shared" si="1988"/>
        <v>1.6459813244369048</v>
      </c>
      <c r="AJ7065">
        <f t="shared" si="2003"/>
        <v>15.339651070197842</v>
      </c>
      <c r="AK7065">
        <f t="shared" si="1998"/>
        <v>0.16677615045095914</v>
      </c>
      <c r="AL7065">
        <f t="shared" si="1999"/>
        <v>3.070348929802158</v>
      </c>
      <c r="AM7065">
        <f t="shared" si="2004"/>
        <v>11.64829611978344</v>
      </c>
      <c r="AN7065">
        <f t="shared" si="2000"/>
        <v>0.32119486481448484</v>
      </c>
      <c r="AO7065">
        <f t="shared" si="2001"/>
        <v>5.5117038802165599</v>
      </c>
    </row>
    <row r="7066" spans="1:41">
      <c r="A7066">
        <v>35320</v>
      </c>
      <c r="B7066">
        <v>24</v>
      </c>
      <c r="C7066">
        <v>12</v>
      </c>
      <c r="D7066">
        <v>40</v>
      </c>
      <c r="E7066">
        <v>15.870001</v>
      </c>
      <c r="F7066">
        <v>12.45</v>
      </c>
      <c r="G7066">
        <v>14.370001</v>
      </c>
      <c r="H7066">
        <v>14.27</v>
      </c>
      <c r="I7066">
        <v>18.41</v>
      </c>
      <c r="J7066">
        <v>16.040001</v>
      </c>
      <c r="K7066">
        <v>12.07</v>
      </c>
      <c r="L7066">
        <v>17.16</v>
      </c>
      <c r="M7066">
        <v>12.13</v>
      </c>
      <c r="N7066">
        <v>9.5846669999999996</v>
      </c>
      <c r="O7066">
        <v>10.381999</v>
      </c>
      <c r="P7066">
        <v>8.3063330000000004</v>
      </c>
      <c r="R7066" s="9">
        <f t="shared" si="1989"/>
        <v>12.145835019845389</v>
      </c>
      <c r="S7066">
        <f t="shared" si="1990"/>
        <v>0.2346670287011709</v>
      </c>
      <c r="T7066">
        <f t="shared" si="2005"/>
        <v>3.724165980154611</v>
      </c>
      <c r="U7066">
        <f t="shared" si="1991"/>
        <v>17.017246662866082</v>
      </c>
      <c r="V7066">
        <f t="shared" si="1992"/>
        <v>0.19251903734170164</v>
      </c>
      <c r="W7066">
        <f t="shared" si="1993"/>
        <v>2.7472466628660825</v>
      </c>
      <c r="X7066">
        <f t="shared" si="1994"/>
        <v>16.273222948296372</v>
      </c>
      <c r="Y7066">
        <f t="shared" si="1995"/>
        <v>0.34823719538495207</v>
      </c>
      <c r="Z7066">
        <f t="shared" si="1996"/>
        <v>4.2032229482963714</v>
      </c>
      <c r="AG7066" s="9">
        <f t="shared" si="2002"/>
        <v>12.584867564932823</v>
      </c>
      <c r="AH7066">
        <f t="shared" si="1997"/>
        <v>0.20700272388559882</v>
      </c>
      <c r="AI7066">
        <f t="shared" si="1988"/>
        <v>3.285133435067177</v>
      </c>
      <c r="AJ7066">
        <f t="shared" si="2003"/>
        <v>16.804794258360346</v>
      </c>
      <c r="AK7066">
        <f t="shared" si="1998"/>
        <v>0.17763099217661851</v>
      </c>
      <c r="AL7066">
        <f t="shared" si="1999"/>
        <v>2.5347942583603462</v>
      </c>
      <c r="AM7066">
        <f t="shared" si="2004"/>
        <v>15.591123410616934</v>
      </c>
      <c r="AN7066">
        <f t="shared" si="2000"/>
        <v>0.29172522043222315</v>
      </c>
      <c r="AO7066">
        <f t="shared" si="2001"/>
        <v>3.5211234106169336</v>
      </c>
    </row>
    <row r="7067" spans="1:41">
      <c r="A7067">
        <v>35325</v>
      </c>
      <c r="B7067">
        <v>24</v>
      </c>
      <c r="C7067">
        <v>12</v>
      </c>
      <c r="D7067">
        <v>45</v>
      </c>
      <c r="E7067">
        <v>13.04</v>
      </c>
      <c r="F7067">
        <v>15.870001</v>
      </c>
      <c r="G7067">
        <v>12.45</v>
      </c>
      <c r="H7067">
        <v>16.310001</v>
      </c>
      <c r="I7067">
        <v>14.27</v>
      </c>
      <c r="J7067">
        <v>18.41</v>
      </c>
      <c r="K7067">
        <v>13.13</v>
      </c>
      <c r="L7067">
        <v>12.07</v>
      </c>
      <c r="M7067">
        <v>17.16</v>
      </c>
      <c r="N7067">
        <v>9.2350010000000005</v>
      </c>
      <c r="O7067">
        <v>10.228999999999999</v>
      </c>
      <c r="P7067">
        <v>8.706334</v>
      </c>
      <c r="R7067" s="9">
        <f t="shared" si="1989"/>
        <v>15.165672866646618</v>
      </c>
      <c r="S7067">
        <f t="shared" si="1990"/>
        <v>0.16301172290234811</v>
      </c>
      <c r="T7067">
        <f t="shared" si="2005"/>
        <v>2.1256728666466191</v>
      </c>
      <c r="U7067">
        <f t="shared" si="1991"/>
        <v>14.107836696882359</v>
      </c>
      <c r="V7067">
        <f t="shared" si="1992"/>
        <v>0.13501926229910355</v>
      </c>
      <c r="W7067">
        <f t="shared" si="1993"/>
        <v>2.202164303117641</v>
      </c>
      <c r="X7067">
        <f t="shared" si="1994"/>
        <v>11.865274886143307</v>
      </c>
      <c r="Y7067">
        <f t="shared" si="1995"/>
        <v>9.6323314078956071E-2</v>
      </c>
      <c r="Z7067">
        <f t="shared" si="1996"/>
        <v>1.2647251138566933</v>
      </c>
      <c r="AG7067" s="9">
        <f t="shared" si="2002"/>
        <v>14.573554516033255</v>
      </c>
      <c r="AH7067">
        <f t="shared" si="1997"/>
        <v>0.11760387392893067</v>
      </c>
      <c r="AI7067">
        <f t="shared" si="1988"/>
        <v>1.5335545160332558</v>
      </c>
      <c r="AJ7067">
        <f t="shared" si="2003"/>
        <v>14.708854725437128</v>
      </c>
      <c r="AK7067">
        <f t="shared" si="1998"/>
        <v>9.8169600024112319E-2</v>
      </c>
      <c r="AL7067">
        <f t="shared" si="1999"/>
        <v>1.601146274562872</v>
      </c>
      <c r="AM7067">
        <f t="shared" si="2004"/>
        <v>12.768279501152872</v>
      </c>
      <c r="AN7067">
        <f t="shared" si="2000"/>
        <v>2.7549162136110354E-2</v>
      </c>
      <c r="AO7067">
        <f t="shared" si="2001"/>
        <v>0.36172049884712898</v>
      </c>
    </row>
    <row r="7068" spans="1:41">
      <c r="A7068">
        <v>35330</v>
      </c>
      <c r="B7068">
        <v>24</v>
      </c>
      <c r="C7068">
        <v>12</v>
      </c>
      <c r="D7068">
        <v>50</v>
      </c>
      <c r="E7068">
        <v>17.800001000000002</v>
      </c>
      <c r="F7068">
        <v>13.04</v>
      </c>
      <c r="G7068">
        <v>15.870001</v>
      </c>
      <c r="H7068">
        <v>18.289999000000002</v>
      </c>
      <c r="I7068">
        <v>16.310001</v>
      </c>
      <c r="J7068">
        <v>14.27</v>
      </c>
      <c r="K7068">
        <v>14.63</v>
      </c>
      <c r="L7068">
        <v>13.13</v>
      </c>
      <c r="M7068">
        <v>12.07</v>
      </c>
      <c r="N7068">
        <v>10.071668000000001</v>
      </c>
      <c r="O7068">
        <v>11.449666000000001</v>
      </c>
      <c r="P7068">
        <v>9.3373329999999992</v>
      </c>
      <c r="R7068" s="9">
        <f t="shared" si="1989"/>
        <v>12.72490132076366</v>
      </c>
      <c r="S7068">
        <f t="shared" si="1990"/>
        <v>0.28511794348979763</v>
      </c>
      <c r="T7068">
        <f t="shared" si="2005"/>
        <v>5.0750996792363416</v>
      </c>
      <c r="U7068">
        <f t="shared" si="1991"/>
        <v>15.4943970823348</v>
      </c>
      <c r="V7068">
        <f t="shared" si="1992"/>
        <v>0.15284866432552577</v>
      </c>
      <c r="W7068">
        <f t="shared" si="1993"/>
        <v>2.7956019176652021</v>
      </c>
      <c r="X7068">
        <f t="shared" si="1994"/>
        <v>12.903375591721407</v>
      </c>
      <c r="Y7068">
        <f t="shared" si="1995"/>
        <v>0.11801944007372482</v>
      </c>
      <c r="Z7068">
        <f t="shared" si="1996"/>
        <v>1.7266244082785942</v>
      </c>
      <c r="AG7068" s="9">
        <f t="shared" si="2002"/>
        <v>13.351713064986816</v>
      </c>
      <c r="AH7068">
        <f t="shared" si="1997"/>
        <v>0.24990380253423497</v>
      </c>
      <c r="AI7068">
        <f t="shared" ref="AI7068:AI7131" si="2006">ABS(E7068-AG7068)</f>
        <v>4.4482879350131856</v>
      </c>
      <c r="AJ7068">
        <f t="shared" si="2003"/>
        <v>15.321228635557059</v>
      </c>
      <c r="AK7068">
        <f t="shared" si="1998"/>
        <v>0.16231659523015515</v>
      </c>
      <c r="AL7068">
        <f t="shared" si="1999"/>
        <v>2.9687703644429426</v>
      </c>
      <c r="AM7068">
        <f t="shared" si="2004"/>
        <v>12.757849553518071</v>
      </c>
      <c r="AN7068">
        <f t="shared" si="2000"/>
        <v>0.12796653769527888</v>
      </c>
      <c r="AO7068">
        <f t="shared" si="2001"/>
        <v>1.8721504464819301</v>
      </c>
    </row>
    <row r="7069" spans="1:41">
      <c r="A7069">
        <v>35335</v>
      </c>
      <c r="B7069">
        <v>24</v>
      </c>
      <c r="C7069">
        <v>12</v>
      </c>
      <c r="D7069">
        <v>55</v>
      </c>
      <c r="E7069">
        <v>17.530000999999999</v>
      </c>
      <c r="F7069">
        <v>17.800001000000002</v>
      </c>
      <c r="G7069">
        <v>13.04</v>
      </c>
      <c r="H7069">
        <v>15.19</v>
      </c>
      <c r="I7069">
        <v>18.289999000000002</v>
      </c>
      <c r="J7069">
        <v>16.310001</v>
      </c>
      <c r="K7069">
        <v>13.2</v>
      </c>
      <c r="L7069">
        <v>14.63</v>
      </c>
      <c r="M7069">
        <v>13.13</v>
      </c>
      <c r="N7069">
        <v>10.097332</v>
      </c>
      <c r="O7069">
        <v>11.242998999999999</v>
      </c>
      <c r="P7069">
        <v>9.424334</v>
      </c>
      <c r="R7069" s="9">
        <f t="shared" si="1989"/>
        <v>16.982336120028798</v>
      </c>
      <c r="S7069">
        <f t="shared" si="1990"/>
        <v>3.1241577223595194E-2</v>
      </c>
      <c r="T7069">
        <f t="shared" si="2005"/>
        <v>0.54766487997120095</v>
      </c>
      <c r="U7069">
        <f t="shared" si="1991"/>
        <v>17.625262673964823</v>
      </c>
      <c r="V7069">
        <f t="shared" si="1992"/>
        <v>0.1603201233683228</v>
      </c>
      <c r="W7069">
        <f t="shared" si="1993"/>
        <v>2.4352626739648233</v>
      </c>
      <c r="X7069">
        <f t="shared" si="1994"/>
        <v>14.303148181188579</v>
      </c>
      <c r="Y7069">
        <f t="shared" si="1995"/>
        <v>8.3571831908225744E-2</v>
      </c>
      <c r="Z7069">
        <f t="shared" si="1996"/>
        <v>1.1031481811885797</v>
      </c>
      <c r="AG7069" s="9">
        <f t="shared" si="2002"/>
        <v>16.133433845036205</v>
      </c>
      <c r="AH7069">
        <f t="shared" si="1997"/>
        <v>7.9667260427640246E-2</v>
      </c>
      <c r="AI7069">
        <f t="shared" si="2006"/>
        <v>1.3965671549637939</v>
      </c>
      <c r="AJ7069">
        <f t="shared" si="2003"/>
        <v>17.2899134231277</v>
      </c>
      <c r="AK7069">
        <f t="shared" si="1998"/>
        <v>0.13824314832967088</v>
      </c>
      <c r="AL7069">
        <f t="shared" si="1999"/>
        <v>2.0999134231277008</v>
      </c>
      <c r="AM7069">
        <f t="shared" si="2004"/>
        <v>14.094021961993997</v>
      </c>
      <c r="AN7069">
        <f t="shared" si="2000"/>
        <v>6.7728936514696803E-2</v>
      </c>
      <c r="AO7069">
        <f t="shared" si="2001"/>
        <v>0.89402196199399775</v>
      </c>
    </row>
    <row r="7070" spans="1:41">
      <c r="A7070">
        <v>35340</v>
      </c>
      <c r="B7070">
        <v>24</v>
      </c>
      <c r="C7070">
        <v>13</v>
      </c>
      <c r="D7070">
        <v>0</v>
      </c>
      <c r="E7070">
        <v>15.2</v>
      </c>
      <c r="F7070">
        <v>17.530000999999999</v>
      </c>
      <c r="G7070">
        <v>17.800001000000002</v>
      </c>
      <c r="H7070">
        <v>15.710001</v>
      </c>
      <c r="I7070">
        <v>15.19</v>
      </c>
      <c r="J7070">
        <v>18.289999000000002</v>
      </c>
      <c r="K7070">
        <v>13.21</v>
      </c>
      <c r="L7070">
        <v>13.2</v>
      </c>
      <c r="M7070">
        <v>14.63</v>
      </c>
      <c r="N7070">
        <v>10.180332999999999</v>
      </c>
      <c r="O7070">
        <v>11.046334</v>
      </c>
      <c r="P7070">
        <v>9.0559999999999992</v>
      </c>
      <c r="R7070" s="9">
        <f t="shared" si="1989"/>
        <v>16.749808393638723</v>
      </c>
      <c r="S7070">
        <f t="shared" si="1990"/>
        <v>0.10196107852886342</v>
      </c>
      <c r="T7070">
        <f t="shared" si="2005"/>
        <v>1.5498083936387239</v>
      </c>
      <c r="U7070">
        <f t="shared" si="1991"/>
        <v>15.109084297216793</v>
      </c>
      <c r="V7070">
        <f t="shared" si="1992"/>
        <v>3.8250583356627885E-2</v>
      </c>
      <c r="W7070">
        <f t="shared" si="1993"/>
        <v>0.60091670278320741</v>
      </c>
      <c r="X7070">
        <f t="shared" si="1994"/>
        <v>12.90977751177922</v>
      </c>
      <c r="Y7070">
        <f t="shared" si="1995"/>
        <v>2.2726910539044728E-2</v>
      </c>
      <c r="Z7070">
        <f t="shared" si="1996"/>
        <v>0.3002224882207809</v>
      </c>
      <c r="AG7070" s="9">
        <f t="shared" si="2002"/>
        <v>16.923929570708381</v>
      </c>
      <c r="AH7070">
        <f t="shared" si="1997"/>
        <v>0.11341641912555145</v>
      </c>
      <c r="AI7070">
        <f t="shared" si="2006"/>
        <v>1.7239295707083819</v>
      </c>
      <c r="AJ7070">
        <f t="shared" si="2003"/>
        <v>15.654140473322633</v>
      </c>
      <c r="AK7070">
        <f t="shared" si="1998"/>
        <v>3.555730306915163E-3</v>
      </c>
      <c r="AL7070">
        <f t="shared" si="1999"/>
        <v>5.5860526677367517E-2</v>
      </c>
      <c r="AM7070">
        <f t="shared" si="2004"/>
        <v>13.222565121949399</v>
      </c>
      <c r="AN7070">
        <f t="shared" si="2000"/>
        <v>9.5118258511722297E-4</v>
      </c>
      <c r="AO7070">
        <f t="shared" si="2001"/>
        <v>1.2565121949398517E-2</v>
      </c>
    </row>
    <row r="7071" spans="1:41">
      <c r="A7071">
        <v>35345</v>
      </c>
      <c r="B7071">
        <v>24</v>
      </c>
      <c r="C7071">
        <v>13</v>
      </c>
      <c r="D7071">
        <v>5</v>
      </c>
      <c r="E7071">
        <v>16.350000000000001</v>
      </c>
      <c r="F7071">
        <v>15.2</v>
      </c>
      <c r="G7071">
        <v>17.530000999999999</v>
      </c>
      <c r="H7071">
        <v>15.83</v>
      </c>
      <c r="I7071">
        <v>15.710001</v>
      </c>
      <c r="J7071">
        <v>15.19</v>
      </c>
      <c r="K7071">
        <v>8.6900010000000005</v>
      </c>
      <c r="L7071">
        <v>13.21</v>
      </c>
      <c r="M7071">
        <v>13.2</v>
      </c>
      <c r="N7071">
        <v>9.6676649999999995</v>
      </c>
      <c r="O7071">
        <v>10.953333000000001</v>
      </c>
      <c r="P7071">
        <v>8.8896669999999993</v>
      </c>
      <c r="R7071" s="9">
        <f t="shared" si="1989"/>
        <v>14.612723559361633</v>
      </c>
      <c r="S7071">
        <f t="shared" si="1990"/>
        <v>0.10625543979439558</v>
      </c>
      <c r="T7071">
        <f t="shared" si="2005"/>
        <v>1.7372764406383681</v>
      </c>
      <c r="U7071">
        <f t="shared" si="1991"/>
        <v>15.23274407079454</v>
      </c>
      <c r="V7071">
        <f t="shared" si="1992"/>
        <v>3.7729370133004411E-2</v>
      </c>
      <c r="W7071">
        <f t="shared" si="1993"/>
        <v>0.59725592920545978</v>
      </c>
      <c r="X7071">
        <f t="shared" si="1994"/>
        <v>12.909476789656937</v>
      </c>
      <c r="Y7071">
        <f t="shared" si="1995"/>
        <v>0.48555527089777506</v>
      </c>
      <c r="Z7071">
        <f t="shared" si="1996"/>
        <v>4.2194757896569364</v>
      </c>
      <c r="AG7071" s="9">
        <f t="shared" si="2002"/>
        <v>15.178755182615374</v>
      </c>
      <c r="AH7071">
        <f t="shared" si="1997"/>
        <v>7.1635768647377807E-2</v>
      </c>
      <c r="AI7071">
        <f t="shared" si="2006"/>
        <v>1.1712448173846273</v>
      </c>
      <c r="AJ7071">
        <f t="shared" si="2003"/>
        <v>15.282958475871499</v>
      </c>
      <c r="AK7071">
        <f t="shared" si="1998"/>
        <v>3.4557266211528791E-2</v>
      </c>
      <c r="AL7071">
        <f t="shared" si="1999"/>
        <v>0.54704152412850071</v>
      </c>
      <c r="AM7071">
        <f t="shared" si="2004"/>
        <v>12.961620535281559</v>
      </c>
      <c r="AN7071">
        <f t="shared" si="2000"/>
        <v>0.49155570123427589</v>
      </c>
      <c r="AO7071">
        <f t="shared" si="2001"/>
        <v>4.2716195352815589</v>
      </c>
    </row>
    <row r="7072" spans="1:41">
      <c r="A7072">
        <v>35350</v>
      </c>
      <c r="B7072">
        <v>24</v>
      </c>
      <c r="C7072">
        <v>13</v>
      </c>
      <c r="D7072">
        <v>10</v>
      </c>
      <c r="E7072">
        <v>13.009999000000001</v>
      </c>
      <c r="F7072">
        <v>16.350000000000001</v>
      </c>
      <c r="G7072">
        <v>15.2</v>
      </c>
      <c r="H7072">
        <v>14.49</v>
      </c>
      <c r="I7072">
        <v>15.83</v>
      </c>
      <c r="J7072">
        <v>15.710001</v>
      </c>
      <c r="K7072">
        <v>14.049999</v>
      </c>
      <c r="L7072">
        <v>8.6900010000000005</v>
      </c>
      <c r="M7072">
        <v>13.21</v>
      </c>
      <c r="N7072">
        <v>9.6986679999999996</v>
      </c>
      <c r="O7072">
        <v>10.879</v>
      </c>
      <c r="P7072">
        <v>9.1919989999999991</v>
      </c>
      <c r="R7072" s="9">
        <f t="shared" si="1989"/>
        <v>15.64393816851943</v>
      </c>
      <c r="S7072">
        <f t="shared" si="1990"/>
        <v>0.20245498623938626</v>
      </c>
      <c r="T7072">
        <f t="shared" si="2005"/>
        <v>2.6339391685194293</v>
      </c>
      <c r="U7072">
        <f t="shared" si="1991"/>
        <v>15.46049421941489</v>
      </c>
      <c r="V7072">
        <f t="shared" si="1992"/>
        <v>6.6976826736707393E-2</v>
      </c>
      <c r="W7072">
        <f t="shared" si="1993"/>
        <v>0.97049421941489022</v>
      </c>
      <c r="X7072">
        <f t="shared" si="1994"/>
        <v>9.1675299328780344</v>
      </c>
      <c r="Y7072">
        <f t="shared" si="1995"/>
        <v>0.34750671990239751</v>
      </c>
      <c r="Z7072">
        <f t="shared" si="1996"/>
        <v>4.8824690671219653</v>
      </c>
      <c r="AG7072" s="9">
        <f t="shared" si="2002"/>
        <v>15.516343914185599</v>
      </c>
      <c r="AH7072">
        <f t="shared" si="1997"/>
        <v>0.1926475869971703</v>
      </c>
      <c r="AI7072">
        <f t="shared" si="2006"/>
        <v>2.5063449141855987</v>
      </c>
      <c r="AJ7072">
        <f t="shared" si="2003"/>
        <v>15.481829991545665</v>
      </c>
      <c r="AK7072">
        <f t="shared" si="1998"/>
        <v>6.8449274778858815E-2</v>
      </c>
      <c r="AL7072">
        <f t="shared" si="1999"/>
        <v>0.99182999154566431</v>
      </c>
      <c r="AM7072">
        <f t="shared" si="2004"/>
        <v>9.8220143734686243</v>
      </c>
      <c r="AN7072">
        <f t="shared" si="2000"/>
        <v>0.30092419412495158</v>
      </c>
      <c r="AO7072">
        <f t="shared" si="2001"/>
        <v>4.2279846265313754</v>
      </c>
    </row>
    <row r="7073" spans="1:41">
      <c r="A7073">
        <v>35355</v>
      </c>
      <c r="B7073">
        <v>24</v>
      </c>
      <c r="C7073">
        <v>13</v>
      </c>
      <c r="D7073">
        <v>15</v>
      </c>
      <c r="E7073">
        <v>16.07</v>
      </c>
      <c r="F7073">
        <v>13.009999000000001</v>
      </c>
      <c r="G7073">
        <v>16.350000000000001</v>
      </c>
      <c r="H7073">
        <v>19.470001</v>
      </c>
      <c r="I7073">
        <v>14.49</v>
      </c>
      <c r="J7073">
        <v>15.83</v>
      </c>
      <c r="K7073">
        <v>17.57</v>
      </c>
      <c r="L7073">
        <v>14.049999</v>
      </c>
      <c r="M7073">
        <v>8.6900010000000005</v>
      </c>
      <c r="N7073">
        <v>10.635</v>
      </c>
      <c r="O7073">
        <v>11.110001</v>
      </c>
      <c r="P7073">
        <v>9.3420009999999998</v>
      </c>
      <c r="R7073" s="9">
        <f t="shared" si="1989"/>
        <v>12.757884665051073</v>
      </c>
      <c r="S7073">
        <f t="shared" si="1990"/>
        <v>0.2061054968854342</v>
      </c>
      <c r="T7073">
        <f t="shared" si="2005"/>
        <v>3.3121153349489276</v>
      </c>
      <c r="U7073">
        <f t="shared" si="1991"/>
        <v>14.024104544186317</v>
      </c>
      <c r="V7073">
        <f t="shared" si="1992"/>
        <v>0.27970704551138353</v>
      </c>
      <c r="W7073">
        <f t="shared" si="1993"/>
        <v>5.4458964558136831</v>
      </c>
      <c r="X7073">
        <f t="shared" si="1994"/>
        <v>13.581609227752391</v>
      </c>
      <c r="Y7073">
        <f t="shared" si="1995"/>
        <v>0.2270000439526243</v>
      </c>
      <c r="Z7073">
        <f t="shared" si="1996"/>
        <v>3.9883907722476089</v>
      </c>
      <c r="AG7073" s="9">
        <f t="shared" si="2002"/>
        <v>13.47940267239729</v>
      </c>
      <c r="AH7073">
        <f t="shared" si="1997"/>
        <v>0.16120705212213504</v>
      </c>
      <c r="AI7073">
        <f t="shared" si="2006"/>
        <v>2.5905973276027101</v>
      </c>
      <c r="AJ7073">
        <f t="shared" si="2003"/>
        <v>14.363881289305445</v>
      </c>
      <c r="AK7073">
        <f t="shared" si="1998"/>
        <v>0.2622557497914127</v>
      </c>
      <c r="AL7073">
        <f t="shared" si="1999"/>
        <v>5.1061197106945553</v>
      </c>
      <c r="AM7073">
        <f t="shared" si="2004"/>
        <v>12.799303268976622</v>
      </c>
      <c r="AN7073">
        <f t="shared" si="2000"/>
        <v>0.2715251412079327</v>
      </c>
      <c r="AO7073">
        <f t="shared" si="2001"/>
        <v>4.7706967310233779</v>
      </c>
    </row>
    <row r="7074" spans="1:41">
      <c r="A7074">
        <v>35360</v>
      </c>
      <c r="B7074">
        <v>24</v>
      </c>
      <c r="C7074">
        <v>13</v>
      </c>
      <c r="D7074">
        <v>20</v>
      </c>
      <c r="E7074">
        <v>17.640001000000002</v>
      </c>
      <c r="F7074">
        <v>16.07</v>
      </c>
      <c r="G7074">
        <v>13.009999000000001</v>
      </c>
      <c r="H7074">
        <v>22.390001000000002</v>
      </c>
      <c r="I7074">
        <v>19.470001</v>
      </c>
      <c r="J7074">
        <v>14.49</v>
      </c>
      <c r="K7074">
        <v>19.09</v>
      </c>
      <c r="L7074">
        <v>17.57</v>
      </c>
      <c r="M7074">
        <v>14.049999</v>
      </c>
      <c r="N7074">
        <v>10.470998</v>
      </c>
      <c r="O7074">
        <v>11.931668</v>
      </c>
      <c r="P7074">
        <v>9.1176659999999998</v>
      </c>
      <c r="R7074" s="9">
        <f t="shared" si="1989"/>
        <v>15.475646627384801</v>
      </c>
      <c r="S7074">
        <f t="shared" si="1990"/>
        <v>0.12269581915642749</v>
      </c>
      <c r="T7074">
        <f t="shared" si="2005"/>
        <v>2.1643543726152004</v>
      </c>
      <c r="U7074">
        <f t="shared" si="1991"/>
        <v>18.413454823686553</v>
      </c>
      <c r="V7074">
        <f t="shared" si="1992"/>
        <v>0.17760366229163849</v>
      </c>
      <c r="W7074">
        <f t="shared" si="1993"/>
        <v>3.9765461763134482</v>
      </c>
      <c r="X7074">
        <f t="shared" si="1994"/>
        <v>16.785320089917775</v>
      </c>
      <c r="Y7074">
        <f t="shared" si="1995"/>
        <v>0.12072707753180853</v>
      </c>
      <c r="Z7074">
        <f t="shared" si="1996"/>
        <v>2.3046799100822248</v>
      </c>
      <c r="AG7074" s="9">
        <f t="shared" si="2002"/>
        <v>14.940395277708756</v>
      </c>
      <c r="AH7074">
        <f t="shared" si="1997"/>
        <v>0.1530388644700896</v>
      </c>
      <c r="AI7074">
        <f t="shared" si="2006"/>
        <v>2.6996057222912455</v>
      </c>
      <c r="AJ7074">
        <f t="shared" si="2003"/>
        <v>17.66633159820897</v>
      </c>
      <c r="AK7074">
        <f t="shared" si="1998"/>
        <v>0.21097227292625093</v>
      </c>
      <c r="AL7074">
        <f t="shared" si="1999"/>
        <v>4.7236694017910317</v>
      </c>
      <c r="AM7074">
        <f t="shared" si="2004"/>
        <v>16.305548945242425</v>
      </c>
      <c r="AN7074">
        <f t="shared" si="2000"/>
        <v>0.1458591437798625</v>
      </c>
      <c r="AO7074">
        <f t="shared" si="2001"/>
        <v>2.7844510547575752</v>
      </c>
    </row>
    <row r="7075" spans="1:41">
      <c r="A7075">
        <v>35365</v>
      </c>
      <c r="B7075">
        <v>24</v>
      </c>
      <c r="C7075">
        <v>13</v>
      </c>
      <c r="D7075">
        <v>25</v>
      </c>
      <c r="E7075">
        <v>19.190000999999999</v>
      </c>
      <c r="F7075">
        <v>17.640001000000002</v>
      </c>
      <c r="G7075">
        <v>16.07</v>
      </c>
      <c r="H7075">
        <v>22.18</v>
      </c>
      <c r="I7075">
        <v>22.390001000000002</v>
      </c>
      <c r="J7075">
        <v>19.470001</v>
      </c>
      <c r="K7075">
        <v>12.639999</v>
      </c>
      <c r="L7075">
        <v>19.09</v>
      </c>
      <c r="M7075">
        <v>17.57</v>
      </c>
      <c r="N7075">
        <v>10.510332999999999</v>
      </c>
      <c r="O7075">
        <v>11.418001</v>
      </c>
      <c r="P7075">
        <v>9.3223319999999994</v>
      </c>
      <c r="R7075" s="9">
        <f t="shared" si="1989"/>
        <v>16.883162152393471</v>
      </c>
      <c r="S7075">
        <f t="shared" si="1990"/>
        <v>0.12021045999979511</v>
      </c>
      <c r="T7075">
        <f t="shared" si="2005"/>
        <v>2.306838847606528</v>
      </c>
      <c r="U7075">
        <f t="shared" si="1991"/>
        <v>20.893055253393804</v>
      </c>
      <c r="V7075">
        <f t="shared" si="1992"/>
        <v>5.802275683526581E-2</v>
      </c>
      <c r="W7075">
        <f t="shared" si="1993"/>
        <v>1.2869447466061956</v>
      </c>
      <c r="X7075">
        <f t="shared" si="1994"/>
        <v>18.235544751602806</v>
      </c>
      <c r="Y7075">
        <f t="shared" si="1995"/>
        <v>0.44268561663674233</v>
      </c>
      <c r="Z7075">
        <f t="shared" si="1996"/>
        <v>5.5955457516028062</v>
      </c>
      <c r="AG7075" s="9">
        <f t="shared" si="2002"/>
        <v>16.677407812619531</v>
      </c>
      <c r="AH7075">
        <f t="shared" si="1997"/>
        <v>0.13093241565649047</v>
      </c>
      <c r="AI7075">
        <f t="shared" si="2006"/>
        <v>2.5125931873804674</v>
      </c>
      <c r="AJ7075">
        <f t="shared" si="2003"/>
        <v>20.544325068334789</v>
      </c>
      <c r="AK7075">
        <f t="shared" si="1998"/>
        <v>7.3745488352804811E-2</v>
      </c>
      <c r="AL7075">
        <f t="shared" si="1999"/>
        <v>1.6356749316652106</v>
      </c>
      <c r="AM7075">
        <f t="shared" si="2004"/>
        <v>18.116838993919721</v>
      </c>
      <c r="AN7075">
        <f t="shared" si="2000"/>
        <v>0.43329433759604902</v>
      </c>
      <c r="AO7075">
        <f t="shared" si="2001"/>
        <v>5.4768399939197216</v>
      </c>
    </row>
    <row r="7076" spans="1:41">
      <c r="A7076">
        <v>35370</v>
      </c>
      <c r="B7076">
        <v>24</v>
      </c>
      <c r="C7076">
        <v>13</v>
      </c>
      <c r="D7076">
        <v>30</v>
      </c>
      <c r="E7076">
        <v>8</v>
      </c>
      <c r="F7076">
        <v>19.190000999999999</v>
      </c>
      <c r="G7076">
        <v>17.640001000000002</v>
      </c>
      <c r="H7076">
        <v>19.400002000000001</v>
      </c>
      <c r="I7076">
        <v>22.18</v>
      </c>
      <c r="J7076">
        <v>22.390001000000002</v>
      </c>
      <c r="K7076">
        <v>9</v>
      </c>
      <c r="L7076">
        <v>12.639999</v>
      </c>
      <c r="M7076">
        <v>19.09</v>
      </c>
      <c r="N7076">
        <v>10.444665000000001</v>
      </c>
      <c r="O7076">
        <v>12.103334</v>
      </c>
      <c r="P7076">
        <v>9.4483339999999991</v>
      </c>
      <c r="R7076" s="9">
        <f t="shared" si="1989"/>
        <v>18.261653421939997</v>
      </c>
      <c r="S7076">
        <f t="shared" si="1990"/>
        <v>1.2827066777424996</v>
      </c>
      <c r="T7076">
        <f t="shared" si="2005"/>
        <v>10.261653421939997</v>
      </c>
      <c r="U7076">
        <f t="shared" si="1991"/>
        <v>20.956824850623217</v>
      </c>
      <c r="V7076">
        <f t="shared" si="1992"/>
        <v>8.0248592274537733E-2</v>
      </c>
      <c r="W7076">
        <f t="shared" si="1993"/>
        <v>1.5568228506232167</v>
      </c>
      <c r="X7076">
        <f t="shared" si="1994"/>
        <v>12.84903343365723</v>
      </c>
      <c r="Y7076">
        <f t="shared" si="1995"/>
        <v>0.42767038151746994</v>
      </c>
      <c r="Z7076">
        <f t="shared" si="1996"/>
        <v>3.8490334336572296</v>
      </c>
      <c r="AG7076" s="9">
        <f t="shared" si="2002"/>
        <v>18.086127503084626</v>
      </c>
      <c r="AH7076">
        <f t="shared" si="1997"/>
        <v>1.2607659378855782</v>
      </c>
      <c r="AI7076">
        <f t="shared" si="2006"/>
        <v>10.086127503084626</v>
      </c>
      <c r="AJ7076">
        <f t="shared" si="2003"/>
        <v>21.080891204439123</v>
      </c>
      <c r="AK7076">
        <f t="shared" si="1998"/>
        <v>8.6643764492350159E-2</v>
      </c>
      <c r="AL7076">
        <f t="shared" si="1999"/>
        <v>1.6808892044391222</v>
      </c>
      <c r="AM7076">
        <f t="shared" si="2004"/>
        <v>13.872538345934492</v>
      </c>
      <c r="AN7076">
        <f t="shared" si="2000"/>
        <v>0.54139314954827689</v>
      </c>
      <c r="AO7076">
        <f t="shared" si="2001"/>
        <v>4.8725383459344922</v>
      </c>
    </row>
    <row r="7077" spans="1:41">
      <c r="A7077">
        <v>35375</v>
      </c>
      <c r="B7077">
        <v>24</v>
      </c>
      <c r="C7077">
        <v>13</v>
      </c>
      <c r="D7077">
        <v>35</v>
      </c>
      <c r="E7077">
        <v>18.209999</v>
      </c>
      <c r="F7077">
        <v>8</v>
      </c>
      <c r="G7077">
        <v>19.190000999999999</v>
      </c>
      <c r="H7077">
        <v>21.57</v>
      </c>
      <c r="I7077">
        <v>19.400002000000001</v>
      </c>
      <c r="J7077">
        <v>22.18</v>
      </c>
      <c r="K7077">
        <v>18.960000999999998</v>
      </c>
      <c r="L7077">
        <v>9</v>
      </c>
      <c r="M7077">
        <v>12.639999</v>
      </c>
      <c r="N7077">
        <v>10.947335000000001</v>
      </c>
      <c r="O7077">
        <v>12.104001</v>
      </c>
      <c r="P7077">
        <v>9.4483339999999991</v>
      </c>
      <c r="R7077" s="9">
        <f t="shared" si="1989"/>
        <v>8.3128697752700962</v>
      </c>
      <c r="S7077">
        <f t="shared" si="1990"/>
        <v>0.54349971269794706</v>
      </c>
      <c r="T7077">
        <f t="shared" si="2005"/>
        <v>9.8971292247299036</v>
      </c>
      <c r="U7077">
        <f t="shared" si="1991"/>
        <v>17.416282361515094</v>
      </c>
      <c r="V7077">
        <f t="shared" si="1992"/>
        <v>0.19256919974431647</v>
      </c>
      <c r="W7077">
        <f t="shared" si="1993"/>
        <v>4.1537176384849062</v>
      </c>
      <c r="X7077">
        <f t="shared" si="1994"/>
        <v>9.5761898009428172</v>
      </c>
      <c r="Y7077">
        <f t="shared" si="1995"/>
        <v>0.49492672490139539</v>
      </c>
      <c r="Z7077">
        <f t="shared" si="1996"/>
        <v>9.3838111990571811</v>
      </c>
      <c r="AG7077" s="9">
        <f t="shared" si="2002"/>
        <v>10.553764059821418</v>
      </c>
      <c r="AH7077">
        <f t="shared" si="1997"/>
        <v>0.42044126087972777</v>
      </c>
      <c r="AI7077">
        <f t="shared" si="2006"/>
        <v>7.6562349401785816</v>
      </c>
      <c r="AJ7077">
        <f t="shared" si="2003"/>
        <v>18.223327990301133</v>
      </c>
      <c r="AK7077">
        <f t="shared" si="1998"/>
        <v>0.15515401064899709</v>
      </c>
      <c r="AL7077">
        <f t="shared" si="1999"/>
        <v>3.3466720096988674</v>
      </c>
      <c r="AM7077">
        <f t="shared" si="2004"/>
        <v>10.106922692766179</v>
      </c>
      <c r="AN7077">
        <f t="shared" si="2000"/>
        <v>0.46693448524785519</v>
      </c>
      <c r="AO7077">
        <f t="shared" si="2001"/>
        <v>8.8530783072338188</v>
      </c>
    </row>
    <row r="7078" spans="1:41">
      <c r="A7078">
        <v>35380</v>
      </c>
      <c r="B7078">
        <v>24</v>
      </c>
      <c r="C7078">
        <v>13</v>
      </c>
      <c r="D7078">
        <v>40</v>
      </c>
      <c r="E7078">
        <v>21.34</v>
      </c>
      <c r="F7078">
        <v>18.209999</v>
      </c>
      <c r="G7078">
        <v>8</v>
      </c>
      <c r="H7078">
        <v>22.09</v>
      </c>
      <c r="I7078">
        <v>21.57</v>
      </c>
      <c r="J7078">
        <v>19.400002000000001</v>
      </c>
      <c r="K7078">
        <v>20.420000000000002</v>
      </c>
      <c r="L7078">
        <v>18.960000999999998</v>
      </c>
      <c r="M7078">
        <v>9</v>
      </c>
      <c r="N7078">
        <v>11.074334</v>
      </c>
      <c r="O7078">
        <v>12.904334</v>
      </c>
      <c r="P7078">
        <v>10.164</v>
      </c>
      <c r="R7078" s="9">
        <f t="shared" si="1989"/>
        <v>17.452523550160507</v>
      </c>
      <c r="S7078">
        <f t="shared" si="1990"/>
        <v>0.18216853092031365</v>
      </c>
      <c r="T7078">
        <f t="shared" si="2005"/>
        <v>3.8874764498394931</v>
      </c>
      <c r="U7078">
        <f t="shared" si="1991"/>
        <v>20.418569453802768</v>
      </c>
      <c r="V7078">
        <f t="shared" si="1992"/>
        <v>7.5664578822871545E-2</v>
      </c>
      <c r="W7078">
        <f t="shared" si="1993"/>
        <v>1.6714305461972323</v>
      </c>
      <c r="X7078">
        <f t="shared" si="1994"/>
        <v>18.180112687202673</v>
      </c>
      <c r="Y7078">
        <f t="shared" si="1995"/>
        <v>0.10969085762964391</v>
      </c>
      <c r="Z7078">
        <f t="shared" si="1996"/>
        <v>2.2398873127973289</v>
      </c>
      <c r="AG7078" s="9">
        <f t="shared" si="2002"/>
        <v>15.479816588096599</v>
      </c>
      <c r="AH7078">
        <f t="shared" si="1997"/>
        <v>0.27461028171993446</v>
      </c>
      <c r="AI7078">
        <f t="shared" si="2006"/>
        <v>5.8601834119034013</v>
      </c>
      <c r="AJ7078">
        <f t="shared" si="2003"/>
        <v>19.923017337214596</v>
      </c>
      <c r="AK7078">
        <f t="shared" si="1998"/>
        <v>9.8097902344291735E-2</v>
      </c>
      <c r="AL7078">
        <f t="shared" si="1999"/>
        <v>2.1669826627854043</v>
      </c>
      <c r="AM7078">
        <f t="shared" si="2004"/>
        <v>16.651458927591918</v>
      </c>
      <c r="AN7078">
        <f t="shared" si="2000"/>
        <v>0.18455147269383368</v>
      </c>
      <c r="AO7078">
        <f t="shared" si="2001"/>
        <v>3.7685410724080839</v>
      </c>
    </row>
    <row r="7079" spans="1:41">
      <c r="A7079">
        <v>35385</v>
      </c>
      <c r="B7079">
        <v>24</v>
      </c>
      <c r="C7079">
        <v>13</v>
      </c>
      <c r="D7079">
        <v>45</v>
      </c>
      <c r="E7079">
        <v>21.279999</v>
      </c>
      <c r="F7079">
        <v>21.34</v>
      </c>
      <c r="G7079">
        <v>18.209999</v>
      </c>
      <c r="H7079">
        <v>24.15</v>
      </c>
      <c r="I7079">
        <v>22.09</v>
      </c>
      <c r="J7079">
        <v>21.57</v>
      </c>
      <c r="K7079">
        <v>23.190000999999999</v>
      </c>
      <c r="L7079">
        <v>20.420000000000002</v>
      </c>
      <c r="M7079">
        <v>18.960000999999998</v>
      </c>
      <c r="N7079">
        <v>10.984666000000001</v>
      </c>
      <c r="O7079">
        <v>12.851666</v>
      </c>
      <c r="P7079">
        <v>10.972999</v>
      </c>
      <c r="R7079" s="9">
        <f t="shared" si="1989"/>
        <v>20.240745581541706</v>
      </c>
      <c r="S7079">
        <f t="shared" si="1990"/>
        <v>4.8837099027039158E-2</v>
      </c>
      <c r="T7079">
        <f t="shared" si="2005"/>
        <v>1.0392534184582942</v>
      </c>
      <c r="U7079">
        <f t="shared" si="1991"/>
        <v>21.200594105802256</v>
      </c>
      <c r="V7079">
        <f t="shared" si="1992"/>
        <v>0.12212860845539306</v>
      </c>
      <c r="W7079">
        <f t="shared" si="1993"/>
        <v>2.9494058941977421</v>
      </c>
      <c r="X7079">
        <f t="shared" si="1994"/>
        <v>19.53273665694908</v>
      </c>
      <c r="Y7079">
        <f t="shared" si="1995"/>
        <v>0.15770867552144216</v>
      </c>
      <c r="Z7079">
        <f t="shared" si="1996"/>
        <v>3.6572643430509189</v>
      </c>
      <c r="AG7079" s="9">
        <f t="shared" si="2002"/>
        <v>19.768124456323417</v>
      </c>
      <c r="AH7079">
        <f t="shared" si="1997"/>
        <v>7.1046739413689983E-2</v>
      </c>
      <c r="AI7079">
        <f t="shared" si="2006"/>
        <v>1.5118745436765835</v>
      </c>
      <c r="AJ7079">
        <f t="shared" si="2003"/>
        <v>21.163841703901205</v>
      </c>
      <c r="AK7079">
        <f t="shared" si="1998"/>
        <v>0.1236504470434283</v>
      </c>
      <c r="AL7079">
        <f t="shared" si="1999"/>
        <v>2.9861582960987931</v>
      </c>
      <c r="AM7079">
        <f t="shared" si="2004"/>
        <v>19.446604557599681</v>
      </c>
      <c r="AN7079">
        <f t="shared" si="2000"/>
        <v>0.16142286679506043</v>
      </c>
      <c r="AO7079">
        <f t="shared" si="2001"/>
        <v>3.7433964424003179</v>
      </c>
    </row>
    <row r="7080" spans="1:41">
      <c r="A7080">
        <v>35390</v>
      </c>
      <c r="B7080">
        <v>24</v>
      </c>
      <c r="C7080">
        <v>13</v>
      </c>
      <c r="D7080">
        <v>50</v>
      </c>
      <c r="E7080">
        <v>23.880001</v>
      </c>
      <c r="F7080">
        <v>21.279999</v>
      </c>
      <c r="G7080">
        <v>21.34</v>
      </c>
      <c r="H7080">
        <v>26.469999000000001</v>
      </c>
      <c r="I7080">
        <v>24.15</v>
      </c>
      <c r="J7080">
        <v>22.09</v>
      </c>
      <c r="K7080">
        <v>19.48</v>
      </c>
      <c r="L7080">
        <v>23.190000999999999</v>
      </c>
      <c r="M7080">
        <v>20.420000000000002</v>
      </c>
      <c r="N7080">
        <v>11.895</v>
      </c>
      <c r="O7080">
        <v>12.816333</v>
      </c>
      <c r="P7080">
        <v>10.175000000000001</v>
      </c>
      <c r="R7080" s="9">
        <f t="shared" si="1989"/>
        <v>20.283748988365737</v>
      </c>
      <c r="S7080">
        <f t="shared" si="1990"/>
        <v>0.15059681160123331</v>
      </c>
      <c r="T7080">
        <f t="shared" si="2005"/>
        <v>3.5962520116342631</v>
      </c>
      <c r="U7080">
        <f t="shared" si="1991"/>
        <v>22.846233052966603</v>
      </c>
      <c r="V7080">
        <f t="shared" si="1992"/>
        <v>0.13690087207911864</v>
      </c>
      <c r="W7080">
        <f t="shared" si="1993"/>
        <v>3.623765947033398</v>
      </c>
      <c r="X7080">
        <f t="shared" si="1994"/>
        <v>21.877966662588591</v>
      </c>
      <c r="Y7080">
        <f t="shared" si="1995"/>
        <v>0.12309890465033832</v>
      </c>
      <c r="Z7080">
        <f t="shared" si="1996"/>
        <v>2.3979666625885905</v>
      </c>
      <c r="AG7080" s="9">
        <f t="shared" si="2002"/>
        <v>20.447848249637413</v>
      </c>
      <c r="AH7080">
        <f t="shared" si="1997"/>
        <v>0.14372498352753782</v>
      </c>
      <c r="AI7080">
        <f t="shared" si="2006"/>
        <v>3.4321527503625866</v>
      </c>
      <c r="AJ7080">
        <f t="shared" si="2003"/>
        <v>22.682521091284283</v>
      </c>
      <c r="AK7080">
        <f t="shared" si="1998"/>
        <v>0.14308568386102766</v>
      </c>
      <c r="AL7080">
        <f t="shared" si="1999"/>
        <v>3.7874779087157187</v>
      </c>
      <c r="AM7080">
        <f t="shared" si="2004"/>
        <v>21.645820625078468</v>
      </c>
      <c r="AN7080">
        <f t="shared" si="2000"/>
        <v>0.11118175693421289</v>
      </c>
      <c r="AO7080">
        <f t="shared" si="2001"/>
        <v>2.1658206250784673</v>
      </c>
    </row>
    <row r="7081" spans="1:41">
      <c r="A7081">
        <v>35395</v>
      </c>
      <c r="B7081">
        <v>24</v>
      </c>
      <c r="C7081">
        <v>13</v>
      </c>
      <c r="D7081">
        <v>55</v>
      </c>
      <c r="E7081">
        <v>20.92</v>
      </c>
      <c r="F7081">
        <v>23.880001</v>
      </c>
      <c r="G7081">
        <v>21.279999</v>
      </c>
      <c r="H7081">
        <v>20.730001000000001</v>
      </c>
      <c r="I7081">
        <v>26.469999000000001</v>
      </c>
      <c r="J7081">
        <v>24.15</v>
      </c>
      <c r="K7081">
        <v>19.779999</v>
      </c>
      <c r="L7081">
        <v>19.48</v>
      </c>
      <c r="M7081">
        <v>23.190000999999999</v>
      </c>
      <c r="N7081">
        <v>11.428667000000001</v>
      </c>
      <c r="O7081">
        <v>13.283664999999999</v>
      </c>
      <c r="P7081">
        <v>10.704000000000001</v>
      </c>
      <c r="R7081" s="9">
        <f t="shared" si="1989"/>
        <v>22.558248952678301</v>
      </c>
      <c r="S7081">
        <f t="shared" si="1990"/>
        <v>7.8310179382327899E-2</v>
      </c>
      <c r="T7081">
        <f t="shared" si="2005"/>
        <v>1.6382489526782997</v>
      </c>
      <c r="U7081">
        <f t="shared" si="1991"/>
        <v>25.031173867274582</v>
      </c>
      <c r="V7081">
        <f t="shared" si="1992"/>
        <v>0.2074854153299163</v>
      </c>
      <c r="W7081">
        <f t="shared" si="1993"/>
        <v>4.3011728672745804</v>
      </c>
      <c r="X7081">
        <f t="shared" si="1994"/>
        <v>18.96066588424738</v>
      </c>
      <c r="Y7081">
        <f t="shared" si="1995"/>
        <v>4.1422303193878837E-2</v>
      </c>
      <c r="Z7081">
        <f t="shared" si="1996"/>
        <v>0.81933311575262024</v>
      </c>
      <c r="AG7081" s="9">
        <f t="shared" si="2002"/>
        <v>22.227931553042961</v>
      </c>
      <c r="AH7081">
        <f t="shared" si="1997"/>
        <v>6.2520628730542968E-2</v>
      </c>
      <c r="AI7081">
        <f t="shared" si="2006"/>
        <v>1.3079315530429589</v>
      </c>
      <c r="AJ7081">
        <f t="shared" si="2003"/>
        <v>24.783068636751015</v>
      </c>
      <c r="AK7081">
        <f t="shared" si="1998"/>
        <v>0.19551700150670581</v>
      </c>
      <c r="AL7081">
        <f t="shared" si="1999"/>
        <v>4.0530676367510132</v>
      </c>
      <c r="AM7081">
        <f t="shared" si="2004"/>
        <v>19.645411555779031</v>
      </c>
      <c r="AN7081">
        <f t="shared" si="2000"/>
        <v>6.8042189598173956E-3</v>
      </c>
      <c r="AO7081">
        <f t="shared" si="2001"/>
        <v>0.13458744422096913</v>
      </c>
    </row>
    <row r="7082" spans="1:41">
      <c r="A7082">
        <v>35400</v>
      </c>
      <c r="B7082">
        <v>24</v>
      </c>
      <c r="C7082">
        <v>14</v>
      </c>
      <c r="D7082">
        <v>0</v>
      </c>
      <c r="E7082">
        <v>17.550001000000002</v>
      </c>
      <c r="F7082">
        <v>20.92</v>
      </c>
      <c r="G7082">
        <v>23.880001</v>
      </c>
      <c r="H7082">
        <v>19.969999000000001</v>
      </c>
      <c r="I7082">
        <v>20.730001000000001</v>
      </c>
      <c r="J7082">
        <v>26.469999000000001</v>
      </c>
      <c r="K7082">
        <v>20.690000999999999</v>
      </c>
      <c r="L7082">
        <v>19.779999</v>
      </c>
      <c r="M7082">
        <v>19.48</v>
      </c>
      <c r="N7082">
        <v>11.679001</v>
      </c>
      <c r="O7082">
        <v>13.400332000000001</v>
      </c>
      <c r="P7082">
        <v>11.315333000000001</v>
      </c>
      <c r="R7082" s="9">
        <f t="shared" si="1989"/>
        <v>19.93903608500521</v>
      </c>
      <c r="S7082">
        <f t="shared" si="1990"/>
        <v>0.136127347514408</v>
      </c>
      <c r="T7082">
        <f t="shared" si="2005"/>
        <v>2.389035085005208</v>
      </c>
      <c r="U7082">
        <f t="shared" si="1991"/>
        <v>20.114354654144456</v>
      </c>
      <c r="V7082">
        <f t="shared" si="1992"/>
        <v>7.2286260076655515E-3</v>
      </c>
      <c r="W7082">
        <f t="shared" si="1993"/>
        <v>0.14435565414445506</v>
      </c>
      <c r="X7082">
        <f t="shared" si="1994"/>
        <v>18.961931543286752</v>
      </c>
      <c r="Y7082">
        <f t="shared" si="1995"/>
        <v>8.3521961004895381E-2</v>
      </c>
      <c r="Z7082">
        <f t="shared" si="1996"/>
        <v>1.7280694567132464</v>
      </c>
      <c r="AG7082" s="9">
        <f t="shared" si="2002"/>
        <v>20.693912831421638</v>
      </c>
      <c r="AH7082">
        <f t="shared" si="1997"/>
        <v>0.17914026508725761</v>
      </c>
      <c r="AI7082">
        <f t="shared" si="2006"/>
        <v>3.1439118314216365</v>
      </c>
      <c r="AJ7082">
        <f t="shared" si="2003"/>
        <v>21.177156656507893</v>
      </c>
      <c r="AK7082">
        <f t="shared" si="1998"/>
        <v>6.0448558685851313E-2</v>
      </c>
      <c r="AL7082">
        <f t="shared" si="1999"/>
        <v>1.2071576565078921</v>
      </c>
      <c r="AM7082">
        <f t="shared" si="2004"/>
        <v>19.111126408960594</v>
      </c>
      <c r="AN7082">
        <f t="shared" si="2000"/>
        <v>7.6310996361933711E-2</v>
      </c>
      <c r="AO7082">
        <f t="shared" si="2001"/>
        <v>1.5788745910394049</v>
      </c>
    </row>
    <row r="7083" spans="1:41">
      <c r="A7083">
        <v>35405</v>
      </c>
      <c r="B7083">
        <v>24</v>
      </c>
      <c r="C7083">
        <v>14</v>
      </c>
      <c r="D7083">
        <v>5</v>
      </c>
      <c r="E7083">
        <v>21.4</v>
      </c>
      <c r="F7083">
        <v>17.550001000000002</v>
      </c>
      <c r="G7083">
        <v>20.92</v>
      </c>
      <c r="H7083">
        <v>22.869999</v>
      </c>
      <c r="I7083">
        <v>19.969999000000001</v>
      </c>
      <c r="J7083">
        <v>20.730001000000001</v>
      </c>
      <c r="K7083">
        <v>19.869999</v>
      </c>
      <c r="L7083">
        <v>20.690000999999999</v>
      </c>
      <c r="M7083">
        <v>19.779999</v>
      </c>
      <c r="N7083">
        <v>11.386666</v>
      </c>
      <c r="O7083">
        <v>12.846667</v>
      </c>
      <c r="P7083">
        <v>10.713666</v>
      </c>
      <c r="R7083" s="9">
        <f t="shared" si="1989"/>
        <v>16.895741733115063</v>
      </c>
      <c r="S7083">
        <f t="shared" si="1990"/>
        <v>0.2104793582656512</v>
      </c>
      <c r="T7083">
        <f t="shared" si="2005"/>
        <v>4.5042582668849356</v>
      </c>
      <c r="U7083">
        <f t="shared" si="1991"/>
        <v>19.064814306524745</v>
      </c>
      <c r="V7083">
        <f t="shared" si="1992"/>
        <v>0.16638324704234814</v>
      </c>
      <c r="W7083">
        <f t="shared" si="1993"/>
        <v>3.8051846934752547</v>
      </c>
      <c r="X7083">
        <f t="shared" si="1994"/>
        <v>19.598261654741091</v>
      </c>
      <c r="Y7083">
        <f t="shared" si="1995"/>
        <v>1.3675760389263701E-2</v>
      </c>
      <c r="Z7083">
        <f t="shared" si="1996"/>
        <v>0.27173734525890936</v>
      </c>
      <c r="AG7083" s="9">
        <f t="shared" si="2002"/>
        <v>17.684681556840189</v>
      </c>
      <c r="AH7083">
        <f t="shared" si="1997"/>
        <v>0.17361301136260793</v>
      </c>
      <c r="AI7083">
        <f t="shared" si="2006"/>
        <v>3.7153184431598092</v>
      </c>
      <c r="AJ7083">
        <f t="shared" si="2003"/>
        <v>19.367640922813177</v>
      </c>
      <c r="AK7083">
        <f t="shared" si="1998"/>
        <v>0.15314203018490832</v>
      </c>
      <c r="AL7083">
        <f t="shared" si="1999"/>
        <v>3.5023580771868232</v>
      </c>
      <c r="AM7083">
        <f t="shared" si="2004"/>
        <v>19.658438353969363</v>
      </c>
      <c r="AN7083">
        <f t="shared" si="2000"/>
        <v>1.0647239893199663E-2</v>
      </c>
      <c r="AO7083">
        <f t="shared" si="2001"/>
        <v>0.2115606460306374</v>
      </c>
    </row>
    <row r="7084" spans="1:41">
      <c r="A7084">
        <v>35410</v>
      </c>
      <c r="B7084">
        <v>24</v>
      </c>
      <c r="C7084">
        <v>14</v>
      </c>
      <c r="D7084">
        <v>10</v>
      </c>
      <c r="E7084">
        <v>19.290001</v>
      </c>
      <c r="F7084">
        <v>21.4</v>
      </c>
      <c r="G7084">
        <v>17.550001000000002</v>
      </c>
      <c r="H7084">
        <v>20.76</v>
      </c>
      <c r="I7084">
        <v>22.869999</v>
      </c>
      <c r="J7084">
        <v>19.969999000000001</v>
      </c>
      <c r="K7084">
        <v>7.48</v>
      </c>
      <c r="L7084">
        <v>19.869999</v>
      </c>
      <c r="M7084">
        <v>20.690000999999999</v>
      </c>
      <c r="N7084">
        <v>11.381</v>
      </c>
      <c r="O7084">
        <v>12.774333</v>
      </c>
      <c r="P7084">
        <v>10.824999999999999</v>
      </c>
      <c r="R7084" s="9">
        <f t="shared" si="1989"/>
        <v>20.336448595619061</v>
      </c>
      <c r="S7084">
        <f t="shared" si="1990"/>
        <v>5.4248187733067534E-2</v>
      </c>
      <c r="T7084">
        <f t="shared" si="2005"/>
        <v>1.0464475956190604</v>
      </c>
      <c r="U7084">
        <f t="shared" si="1991"/>
        <v>21.829816937204171</v>
      </c>
      <c r="V7084">
        <f t="shared" si="1992"/>
        <v>5.1532607765133409E-2</v>
      </c>
      <c r="W7084">
        <f t="shared" si="1993"/>
        <v>1.0698169372041697</v>
      </c>
      <c r="X7084">
        <f t="shared" si="1994"/>
        <v>19.0970938761421</v>
      </c>
      <c r="Y7084">
        <f t="shared" si="1995"/>
        <v>1.5530874165965374</v>
      </c>
      <c r="Z7084">
        <f t="shared" si="1996"/>
        <v>11.6170938761421</v>
      </c>
      <c r="AG7084" s="9">
        <f t="shared" si="2002"/>
        <v>19.711132591766869</v>
      </c>
      <c r="AH7084">
        <f t="shared" si="1997"/>
        <v>2.183160030768631E-2</v>
      </c>
      <c r="AI7084">
        <f t="shared" si="2006"/>
        <v>0.42113159176686921</v>
      </c>
      <c r="AJ7084">
        <f t="shared" si="2003"/>
        <v>21.418323244380602</v>
      </c>
      <c r="AK7084">
        <f t="shared" si="1998"/>
        <v>3.1711138939335276E-2</v>
      </c>
      <c r="AL7084">
        <f t="shared" si="1999"/>
        <v>0.65832324438060041</v>
      </c>
      <c r="AM7084">
        <f t="shared" si="2004"/>
        <v>19.345884245815054</v>
      </c>
      <c r="AN7084">
        <f t="shared" si="2000"/>
        <v>1.5863481612052208</v>
      </c>
      <c r="AO7084">
        <f t="shared" si="2001"/>
        <v>11.865884245815053</v>
      </c>
    </row>
    <row r="7085" spans="1:41">
      <c r="A7085">
        <v>35415</v>
      </c>
      <c r="B7085">
        <v>24</v>
      </c>
      <c r="C7085">
        <v>14</v>
      </c>
      <c r="D7085">
        <v>15</v>
      </c>
      <c r="E7085">
        <v>16.689999</v>
      </c>
      <c r="F7085">
        <v>19.290001</v>
      </c>
      <c r="G7085">
        <v>21.4</v>
      </c>
      <c r="H7085">
        <v>17.610001</v>
      </c>
      <c r="I7085">
        <v>20.76</v>
      </c>
      <c r="J7085">
        <v>22.869999</v>
      </c>
      <c r="K7085">
        <v>15.96</v>
      </c>
      <c r="L7085">
        <v>7.48</v>
      </c>
      <c r="M7085">
        <v>19.869999</v>
      </c>
      <c r="N7085">
        <v>11.924333000000001</v>
      </c>
      <c r="O7085">
        <v>13.213666999999999</v>
      </c>
      <c r="P7085">
        <v>11.757001000000001</v>
      </c>
      <c r="R7085" s="9">
        <f t="shared" si="1989"/>
        <v>18.50810993845656</v>
      </c>
      <c r="S7085">
        <f t="shared" si="1990"/>
        <v>0.1089341550264059</v>
      </c>
      <c r="T7085">
        <f t="shared" si="2005"/>
        <v>1.8181109384565595</v>
      </c>
      <c r="U7085">
        <f t="shared" si="1991"/>
        <v>19.934818397412865</v>
      </c>
      <c r="V7085">
        <f t="shared" si="1992"/>
        <v>0.13201688048813084</v>
      </c>
      <c r="W7085">
        <f t="shared" si="1993"/>
        <v>2.3248173974128648</v>
      </c>
      <c r="X7085">
        <f t="shared" si="1994"/>
        <v>8.6909213297641372</v>
      </c>
      <c r="Y7085">
        <f t="shared" si="1995"/>
        <v>0.45545605703232228</v>
      </c>
      <c r="Z7085">
        <f t="shared" si="1996"/>
        <v>7.2690786702358636</v>
      </c>
      <c r="AG7085" s="9">
        <f t="shared" si="2002"/>
        <v>19.058805968671447</v>
      </c>
      <c r="AH7085">
        <f t="shared" si="1997"/>
        <v>0.14192972502104081</v>
      </c>
      <c r="AI7085">
        <f t="shared" si="2006"/>
        <v>2.3688069686714464</v>
      </c>
      <c r="AJ7085">
        <f t="shared" si="2003"/>
        <v>20.417383349254589</v>
      </c>
      <c r="AK7085">
        <f t="shared" si="1998"/>
        <v>0.15941977227909235</v>
      </c>
      <c r="AL7085">
        <f t="shared" si="1999"/>
        <v>2.8073823492545884</v>
      </c>
      <c r="AM7085">
        <f t="shared" si="2004"/>
        <v>10.529699481719264</v>
      </c>
      <c r="AN7085">
        <f t="shared" si="2000"/>
        <v>0.340244393375986</v>
      </c>
      <c r="AO7085">
        <f t="shared" si="2001"/>
        <v>5.4303005182807365</v>
      </c>
    </row>
    <row r="7086" spans="1:41">
      <c r="A7086">
        <v>35420</v>
      </c>
      <c r="B7086">
        <v>24</v>
      </c>
      <c r="C7086">
        <v>14</v>
      </c>
      <c r="D7086">
        <v>20</v>
      </c>
      <c r="E7086">
        <v>17.049999</v>
      </c>
      <c r="F7086">
        <v>16.689999</v>
      </c>
      <c r="G7086">
        <v>19.290001</v>
      </c>
      <c r="H7086">
        <v>19.489999999999998</v>
      </c>
      <c r="I7086">
        <v>17.610001</v>
      </c>
      <c r="J7086">
        <v>20.76</v>
      </c>
      <c r="K7086">
        <v>17.370000999999998</v>
      </c>
      <c r="L7086">
        <v>15.96</v>
      </c>
      <c r="M7086">
        <v>7.48</v>
      </c>
      <c r="N7086">
        <v>11.999665</v>
      </c>
      <c r="O7086">
        <v>13.972</v>
      </c>
      <c r="P7086">
        <v>12.178003</v>
      </c>
      <c r="R7086" s="9">
        <f t="shared" si="1989"/>
        <v>16.19210386947643</v>
      </c>
      <c r="S7086">
        <f t="shared" si="1990"/>
        <v>5.03164328938418E-2</v>
      </c>
      <c r="T7086">
        <f t="shared" si="2005"/>
        <v>0.8578951305235698</v>
      </c>
      <c r="U7086">
        <f t="shared" si="1991"/>
        <v>17.16796309002957</v>
      </c>
      <c r="V7086">
        <f t="shared" si="1992"/>
        <v>0.11913991328734883</v>
      </c>
      <c r="W7086">
        <f t="shared" si="1993"/>
        <v>2.3220369099704286</v>
      </c>
      <c r="X7086">
        <f t="shared" si="1994"/>
        <v>15.661369787859588</v>
      </c>
      <c r="Y7086">
        <f t="shared" si="1995"/>
        <v>9.8366788357721502E-2</v>
      </c>
      <c r="Z7086">
        <f t="shared" si="1996"/>
        <v>1.7086312121404106</v>
      </c>
      <c r="AG7086" s="9">
        <f t="shared" si="2002"/>
        <v>16.799734355778963</v>
      </c>
      <c r="AH7086">
        <f t="shared" si="1997"/>
        <v>1.4678279114329392E-2</v>
      </c>
      <c r="AI7086">
        <f t="shared" si="2006"/>
        <v>0.250264644221037</v>
      </c>
      <c r="AJ7086">
        <f t="shared" si="2003"/>
        <v>17.772527804833523</v>
      </c>
      <c r="AK7086">
        <f t="shared" si="1998"/>
        <v>8.8120687284067523E-2</v>
      </c>
      <c r="AL7086">
        <f t="shared" si="1999"/>
        <v>1.7174721951664758</v>
      </c>
      <c r="AM7086">
        <f t="shared" si="2004"/>
        <v>14.34772544593376</v>
      </c>
      <c r="AN7086">
        <f t="shared" si="2000"/>
        <v>0.17399397697595059</v>
      </c>
      <c r="AO7086">
        <f t="shared" si="2001"/>
        <v>3.0222755540662387</v>
      </c>
    </row>
    <row r="7087" spans="1:41">
      <c r="A7087">
        <v>35425</v>
      </c>
      <c r="B7087">
        <v>24</v>
      </c>
      <c r="C7087">
        <v>14</v>
      </c>
      <c r="D7087">
        <v>25</v>
      </c>
      <c r="E7087">
        <v>15.9</v>
      </c>
      <c r="F7087">
        <v>17.049999</v>
      </c>
      <c r="G7087">
        <v>16.689999</v>
      </c>
      <c r="H7087">
        <v>19.670000000000002</v>
      </c>
      <c r="I7087">
        <v>19.489999999999998</v>
      </c>
      <c r="J7087">
        <v>17.610001</v>
      </c>
      <c r="K7087">
        <v>18.440000999999999</v>
      </c>
      <c r="L7087">
        <v>17.370000999999998</v>
      </c>
      <c r="M7087">
        <v>15.96</v>
      </c>
      <c r="N7087">
        <v>12.998666</v>
      </c>
      <c r="O7087">
        <v>14.139668</v>
      </c>
      <c r="P7087">
        <v>12.466001</v>
      </c>
      <c r="R7087" s="9">
        <f t="shared" si="1989"/>
        <v>16.619936029467528</v>
      </c>
      <c r="S7087">
        <f t="shared" si="1990"/>
        <v>4.527899556399545E-2</v>
      </c>
      <c r="T7087">
        <f t="shared" si="2005"/>
        <v>0.71993602946752766</v>
      </c>
      <c r="U7087">
        <f t="shared" si="1991"/>
        <v>18.735448404315129</v>
      </c>
      <c r="V7087">
        <f t="shared" si="1992"/>
        <v>4.7511519861966084E-2</v>
      </c>
      <c r="W7087">
        <f t="shared" si="1993"/>
        <v>0.93455159568487289</v>
      </c>
      <c r="X7087">
        <f t="shared" si="1994"/>
        <v>16.970084611903083</v>
      </c>
      <c r="Y7087">
        <f t="shared" si="1995"/>
        <v>7.9713465747475606E-2</v>
      </c>
      <c r="Z7087">
        <f t="shared" si="1996"/>
        <v>1.4699163880969159</v>
      </c>
      <c r="AG7087" s="9">
        <f t="shared" si="2002"/>
        <v>16.611850270599863</v>
      </c>
      <c r="AH7087">
        <f t="shared" si="1997"/>
        <v>4.4770457270431607E-2</v>
      </c>
      <c r="AI7087">
        <f t="shared" si="2006"/>
        <v>0.71185027059986261</v>
      </c>
      <c r="AJ7087">
        <f t="shared" si="2003"/>
        <v>18.507872819203868</v>
      </c>
      <c r="AK7087">
        <f t="shared" si="1998"/>
        <v>5.9081198820342316E-2</v>
      </c>
      <c r="AL7087">
        <f t="shared" si="1999"/>
        <v>1.1621271807961335</v>
      </c>
      <c r="AM7087">
        <f t="shared" si="2004"/>
        <v>16.795730926570634</v>
      </c>
      <c r="AN7087">
        <f t="shared" si="2000"/>
        <v>8.9168654244073234E-2</v>
      </c>
      <c r="AO7087">
        <f t="shared" si="2001"/>
        <v>1.6442700734293645</v>
      </c>
    </row>
    <row r="7088" spans="1:41">
      <c r="A7088">
        <v>35430</v>
      </c>
      <c r="B7088">
        <v>24</v>
      </c>
      <c r="C7088">
        <v>14</v>
      </c>
      <c r="D7088">
        <v>30</v>
      </c>
      <c r="E7088">
        <v>20.139999</v>
      </c>
      <c r="F7088">
        <v>15.9</v>
      </c>
      <c r="G7088">
        <v>17.049999</v>
      </c>
      <c r="H7088">
        <v>22.24</v>
      </c>
      <c r="I7088">
        <v>19.670000000000002</v>
      </c>
      <c r="J7088">
        <v>19.489999999999998</v>
      </c>
      <c r="K7088">
        <v>18.639999</v>
      </c>
      <c r="L7088">
        <v>18.440000999999999</v>
      </c>
      <c r="M7088">
        <v>17.370000999999998</v>
      </c>
      <c r="N7088">
        <v>13.017334999999999</v>
      </c>
      <c r="O7088">
        <v>14.343667</v>
      </c>
      <c r="P7088">
        <v>12.474334000000001</v>
      </c>
      <c r="R7088" s="9">
        <f t="shared" si="1989"/>
        <v>15.593995168269313</v>
      </c>
      <c r="S7088">
        <f t="shared" si="1990"/>
        <v>0.22572016174035991</v>
      </c>
      <c r="T7088">
        <f t="shared" si="2005"/>
        <v>4.5460038317306868</v>
      </c>
      <c r="U7088">
        <f t="shared" si="1991"/>
        <v>18.75660900393035</v>
      </c>
      <c r="V7088">
        <f t="shared" si="1992"/>
        <v>0.15662729298874317</v>
      </c>
      <c r="W7088">
        <f t="shared" si="1993"/>
        <v>3.4833909960696481</v>
      </c>
      <c r="X7088">
        <f t="shared" si="1994"/>
        <v>17.868564510780857</v>
      </c>
      <c r="Y7088">
        <f t="shared" si="1995"/>
        <v>4.1385972671948254E-2</v>
      </c>
      <c r="Z7088">
        <f t="shared" si="1996"/>
        <v>0.7714344892191427</v>
      </c>
      <c r="AG7088" s="9">
        <f t="shared" si="2002"/>
        <v>15.87582754170201</v>
      </c>
      <c r="AH7088">
        <f t="shared" si="1997"/>
        <v>0.21172649801511853</v>
      </c>
      <c r="AI7088">
        <f t="shared" si="2006"/>
        <v>4.264171458297989</v>
      </c>
      <c r="AJ7088">
        <f t="shared" si="2003"/>
        <v>18.827482041421778</v>
      </c>
      <c r="AK7088">
        <f t="shared" si="1998"/>
        <v>0.15344055569146675</v>
      </c>
      <c r="AL7088">
        <f t="shared" si="1999"/>
        <v>3.4125179585782206</v>
      </c>
      <c r="AM7088">
        <f t="shared" si="2004"/>
        <v>17.796741384610655</v>
      </c>
      <c r="AN7088">
        <f t="shared" si="2000"/>
        <v>4.5239144883502641E-2</v>
      </c>
      <c r="AO7088">
        <f t="shared" si="2001"/>
        <v>0.84325761538934429</v>
      </c>
    </row>
    <row r="7089" spans="1:41">
      <c r="A7089">
        <v>35435</v>
      </c>
      <c r="B7089">
        <v>24</v>
      </c>
      <c r="C7089">
        <v>14</v>
      </c>
      <c r="D7089">
        <v>35</v>
      </c>
      <c r="E7089">
        <v>16.629999000000002</v>
      </c>
      <c r="F7089">
        <v>20.139999</v>
      </c>
      <c r="G7089">
        <v>15.9</v>
      </c>
      <c r="H7089">
        <v>16.510000000000002</v>
      </c>
      <c r="I7089">
        <v>22.24</v>
      </c>
      <c r="J7089">
        <v>19.670000000000002</v>
      </c>
      <c r="K7089">
        <v>19.400002000000001</v>
      </c>
      <c r="L7089">
        <v>18.639999</v>
      </c>
      <c r="M7089">
        <v>18.440000999999999</v>
      </c>
      <c r="N7089">
        <v>13.210334</v>
      </c>
      <c r="O7089">
        <v>14.062666</v>
      </c>
      <c r="P7089">
        <v>12.836667</v>
      </c>
      <c r="R7089" s="9">
        <f t="shared" si="1989"/>
        <v>19.404391160630858</v>
      </c>
      <c r="S7089">
        <f t="shared" si="1990"/>
        <v>0.16683056689485409</v>
      </c>
      <c r="T7089">
        <f t="shared" si="2005"/>
        <v>2.7743921606308568</v>
      </c>
      <c r="U7089">
        <f t="shared" si="1991"/>
        <v>21.293188591537838</v>
      </c>
      <c r="V7089">
        <f t="shared" si="1992"/>
        <v>0.28971463304287315</v>
      </c>
      <c r="W7089">
        <f t="shared" si="1993"/>
        <v>4.7831885915378365</v>
      </c>
      <c r="X7089">
        <f t="shared" si="1994"/>
        <v>18.232281996833095</v>
      </c>
      <c r="Y7089">
        <f t="shared" si="1995"/>
        <v>6.0191746535227464E-2</v>
      </c>
      <c r="Z7089">
        <f t="shared" si="1996"/>
        <v>1.1677200031669059</v>
      </c>
      <c r="AG7089" s="9">
        <f t="shared" si="2002"/>
        <v>18.649334087681311</v>
      </c>
      <c r="AH7089">
        <f t="shared" si="1997"/>
        <v>0.12142725250201813</v>
      </c>
      <c r="AI7089">
        <f t="shared" si="2006"/>
        <v>2.0193350876813092</v>
      </c>
      <c r="AJ7089">
        <f t="shared" si="2003"/>
        <v>20.892953128364528</v>
      </c>
      <c r="AK7089">
        <f t="shared" si="1998"/>
        <v>0.26547263042789376</v>
      </c>
      <c r="AL7089">
        <f t="shared" si="1999"/>
        <v>4.3829531283645267</v>
      </c>
      <c r="AM7089">
        <f t="shared" si="2004"/>
        <v>18.248497004232988</v>
      </c>
      <c r="AN7089">
        <f t="shared" si="2000"/>
        <v>5.9355921497689167E-2</v>
      </c>
      <c r="AO7089">
        <f t="shared" si="2001"/>
        <v>1.1515049957670129</v>
      </c>
    </row>
    <row r="7090" spans="1:41">
      <c r="A7090">
        <v>35440</v>
      </c>
      <c r="B7090">
        <v>24</v>
      </c>
      <c r="C7090">
        <v>14</v>
      </c>
      <c r="D7090">
        <v>40</v>
      </c>
      <c r="E7090">
        <v>15.629999</v>
      </c>
      <c r="F7090">
        <v>16.629999000000002</v>
      </c>
      <c r="G7090">
        <v>20.139999</v>
      </c>
      <c r="H7090">
        <v>16.760000000000002</v>
      </c>
      <c r="I7090">
        <v>16.510000000000002</v>
      </c>
      <c r="J7090">
        <v>22.24</v>
      </c>
      <c r="K7090">
        <v>17.860001</v>
      </c>
      <c r="L7090">
        <v>19.400002000000001</v>
      </c>
      <c r="M7090">
        <v>18.639999</v>
      </c>
      <c r="N7090">
        <v>12.887333999999999</v>
      </c>
      <c r="O7090">
        <v>15.579667000000001</v>
      </c>
      <c r="P7090">
        <v>13.778333</v>
      </c>
      <c r="R7090" s="9">
        <f t="shared" si="1989"/>
        <v>16.232702202228033</v>
      </c>
      <c r="S7090">
        <f t="shared" si="1990"/>
        <v>3.8560667996717944E-2</v>
      </c>
      <c r="T7090">
        <f t="shared" si="2005"/>
        <v>0.60270320222803342</v>
      </c>
      <c r="U7090">
        <f t="shared" si="1991"/>
        <v>16.408312099323663</v>
      </c>
      <c r="V7090">
        <f t="shared" si="1992"/>
        <v>2.098376495682213E-2</v>
      </c>
      <c r="W7090">
        <f t="shared" si="1993"/>
        <v>0.35168790067633893</v>
      </c>
      <c r="X7090">
        <f t="shared" si="1994"/>
        <v>18.653651033445048</v>
      </c>
      <c r="Y7090">
        <f t="shared" si="1995"/>
        <v>4.443728941812753E-2</v>
      </c>
      <c r="Z7090">
        <f t="shared" si="1996"/>
        <v>0.79365003344504714</v>
      </c>
      <c r="AG7090" s="9">
        <f t="shared" si="2002"/>
        <v>17.011114067048162</v>
      </c>
      <c r="AH7090">
        <f t="shared" si="1997"/>
        <v>8.8363093756318345E-2</v>
      </c>
      <c r="AI7090">
        <f t="shared" si="2006"/>
        <v>1.381115067048162</v>
      </c>
      <c r="AJ7090">
        <f t="shared" si="2003"/>
        <v>17.399455629162308</v>
      </c>
      <c r="AK7090">
        <f t="shared" si="1998"/>
        <v>3.8153677157655497E-2</v>
      </c>
      <c r="AL7090">
        <f t="shared" si="1999"/>
        <v>0.63945562916230614</v>
      </c>
      <c r="AM7090">
        <f t="shared" si="2004"/>
        <v>18.713901038036287</v>
      </c>
      <c r="AN7090">
        <f t="shared" si="2000"/>
        <v>4.7810749732672825E-2</v>
      </c>
      <c r="AO7090">
        <f t="shared" si="2001"/>
        <v>0.85390003803628645</v>
      </c>
    </row>
    <row r="7091" spans="1:41">
      <c r="A7091">
        <v>35445</v>
      </c>
      <c r="B7091">
        <v>24</v>
      </c>
      <c r="C7091">
        <v>14</v>
      </c>
      <c r="D7091">
        <v>45</v>
      </c>
      <c r="E7091">
        <v>17.690000999999999</v>
      </c>
      <c r="F7091">
        <v>15.629999</v>
      </c>
      <c r="G7091">
        <v>16.629999000000002</v>
      </c>
      <c r="H7091">
        <v>21.57</v>
      </c>
      <c r="I7091">
        <v>16.760000000000002</v>
      </c>
      <c r="J7091">
        <v>16.510000000000002</v>
      </c>
      <c r="K7091">
        <v>21.969999000000001</v>
      </c>
      <c r="L7091">
        <v>17.860001</v>
      </c>
      <c r="M7091">
        <v>19.400002000000001</v>
      </c>
      <c r="N7091">
        <v>14.525665999999999</v>
      </c>
      <c r="O7091">
        <v>15.802667</v>
      </c>
      <c r="P7091">
        <v>14.363666</v>
      </c>
      <c r="R7091" s="9">
        <f t="shared" si="1989"/>
        <v>15.51277024333225</v>
      </c>
      <c r="S7091">
        <f t="shared" si="1990"/>
        <v>0.12307691540931788</v>
      </c>
      <c r="T7091">
        <f t="shared" si="2005"/>
        <v>2.1772307566677487</v>
      </c>
      <c r="U7091">
        <f t="shared" si="1991"/>
        <v>16.527334342323105</v>
      </c>
      <c r="V7091">
        <f t="shared" si="1992"/>
        <v>0.23378143985521074</v>
      </c>
      <c r="W7091">
        <f t="shared" si="1993"/>
        <v>5.0426656576768956</v>
      </c>
      <c r="X7091">
        <f t="shared" si="1994"/>
        <v>17.429174207753171</v>
      </c>
      <c r="Y7091">
        <f t="shared" si="1995"/>
        <v>0.20668297673781552</v>
      </c>
      <c r="Z7091">
        <f t="shared" si="1996"/>
        <v>4.5408247922468306</v>
      </c>
      <c r="AG7091" s="9">
        <f t="shared" si="2002"/>
        <v>15.735155513806587</v>
      </c>
      <c r="AH7091">
        <f t="shared" si="1997"/>
        <v>0.11050567414854366</v>
      </c>
      <c r="AI7091">
        <f t="shared" si="2006"/>
        <v>1.9548454861934115</v>
      </c>
      <c r="AJ7091">
        <f t="shared" si="2003"/>
        <v>16.529615731136058</v>
      </c>
      <c r="AK7091">
        <f t="shared" si="1998"/>
        <v>0.2336756731044943</v>
      </c>
      <c r="AL7091">
        <f t="shared" si="1999"/>
        <v>5.0403842688639422</v>
      </c>
      <c r="AM7091">
        <f t="shared" si="2004"/>
        <v>17.760261678994713</v>
      </c>
      <c r="AN7091">
        <f t="shared" si="2000"/>
        <v>0.19161299556751407</v>
      </c>
      <c r="AO7091">
        <f t="shared" si="2001"/>
        <v>4.2097373210052886</v>
      </c>
    </row>
    <row r="7092" spans="1:41">
      <c r="A7092">
        <v>35450</v>
      </c>
      <c r="B7092">
        <v>24</v>
      </c>
      <c r="C7092">
        <v>14</v>
      </c>
      <c r="D7092">
        <v>50</v>
      </c>
      <c r="E7092">
        <v>21.559999000000001</v>
      </c>
      <c r="F7092">
        <v>17.690000999999999</v>
      </c>
      <c r="G7092">
        <v>15.629999</v>
      </c>
      <c r="H7092">
        <v>20.219999000000001</v>
      </c>
      <c r="I7092">
        <v>21.57</v>
      </c>
      <c r="J7092">
        <v>16.760000000000002</v>
      </c>
      <c r="K7092">
        <v>20.720001</v>
      </c>
      <c r="L7092">
        <v>21.969999000000001</v>
      </c>
      <c r="M7092">
        <v>17.860001</v>
      </c>
      <c r="N7092">
        <v>14.984667999999999</v>
      </c>
      <c r="O7092">
        <v>16.980001000000001</v>
      </c>
      <c r="P7092">
        <v>14.630001</v>
      </c>
      <c r="R7092" s="9">
        <f t="shared" si="1989"/>
        <v>17.402820571667021</v>
      </c>
      <c r="S7092">
        <f t="shared" si="1990"/>
        <v>0.1928190455079789</v>
      </c>
      <c r="T7092">
        <f t="shared" si="2005"/>
        <v>4.1571784283329798</v>
      </c>
      <c r="U7092">
        <f t="shared" si="1991"/>
        <v>20.695745047083744</v>
      </c>
      <c r="V7092">
        <f t="shared" si="1992"/>
        <v>2.3528490139081717E-2</v>
      </c>
      <c r="W7092">
        <f t="shared" si="1993"/>
        <v>0.47574604708374224</v>
      </c>
      <c r="X7092">
        <f t="shared" si="1994"/>
        <v>21.161799664233222</v>
      </c>
      <c r="Y7092">
        <f t="shared" si="1995"/>
        <v>2.1322328325815317E-2</v>
      </c>
      <c r="Z7092">
        <f t="shared" si="1996"/>
        <v>0.44179866423322167</v>
      </c>
      <c r="AG7092" s="9">
        <f t="shared" si="2002"/>
        <v>17.025275735361276</v>
      </c>
      <c r="AH7092">
        <f t="shared" si="1997"/>
        <v>0.2103304023640597</v>
      </c>
      <c r="AI7092">
        <f t="shared" si="2006"/>
        <v>4.5347232646387248</v>
      </c>
      <c r="AJ7092">
        <f t="shared" si="2003"/>
        <v>19.961869490104281</v>
      </c>
      <c r="AK7092">
        <f t="shared" si="1998"/>
        <v>1.2766049587624636E-2</v>
      </c>
      <c r="AL7092">
        <f t="shared" si="1999"/>
        <v>0.25812950989572059</v>
      </c>
      <c r="AM7092">
        <f t="shared" si="2004"/>
        <v>20.59171682157282</v>
      </c>
      <c r="AN7092">
        <f t="shared" si="2000"/>
        <v>6.1913210538541742E-3</v>
      </c>
      <c r="AO7092">
        <f t="shared" si="2001"/>
        <v>0.12828417842717954</v>
      </c>
    </row>
    <row r="7093" spans="1:41">
      <c r="A7093">
        <v>35455</v>
      </c>
      <c r="B7093">
        <v>24</v>
      </c>
      <c r="C7093">
        <v>14</v>
      </c>
      <c r="D7093">
        <v>55</v>
      </c>
      <c r="E7093">
        <v>20.029999</v>
      </c>
      <c r="F7093">
        <v>21.559999000000001</v>
      </c>
      <c r="G7093">
        <v>17.690000999999999</v>
      </c>
      <c r="H7093">
        <v>20.870000999999998</v>
      </c>
      <c r="I7093">
        <v>20.219999000000001</v>
      </c>
      <c r="J7093">
        <v>21.57</v>
      </c>
      <c r="K7093">
        <v>18.199998999999998</v>
      </c>
      <c r="L7093">
        <v>20.720001</v>
      </c>
      <c r="M7093">
        <v>21.969999000000001</v>
      </c>
      <c r="N7093">
        <v>15.140669000000001</v>
      </c>
      <c r="O7093">
        <v>16.463331</v>
      </c>
      <c r="P7093">
        <v>14.374333</v>
      </c>
      <c r="R7093" s="9">
        <f t="shared" si="1989"/>
        <v>20.878564980967699</v>
      </c>
      <c r="S7093">
        <f t="shared" si="1990"/>
        <v>4.2364754035569288E-2</v>
      </c>
      <c r="T7093">
        <f t="shared" si="2005"/>
        <v>0.84856598096769886</v>
      </c>
      <c r="U7093">
        <f t="shared" si="1991"/>
        <v>20.046075023801389</v>
      </c>
      <c r="V7093">
        <f t="shared" si="1992"/>
        <v>3.9478961989441647E-2</v>
      </c>
      <c r="W7093">
        <f t="shared" si="1993"/>
        <v>0.82392597619860908</v>
      </c>
      <c r="X7093">
        <f t="shared" si="1994"/>
        <v>20.048308930721635</v>
      </c>
      <c r="Y7093">
        <f t="shared" si="1995"/>
        <v>0.10155549627896338</v>
      </c>
      <c r="Z7093">
        <f t="shared" si="1996"/>
        <v>1.8483099307216371</v>
      </c>
      <c r="AG7093" s="9">
        <f t="shared" si="2002"/>
        <v>20.190924338550147</v>
      </c>
      <c r="AH7093">
        <f t="shared" si="1997"/>
        <v>8.0342160052103238E-3</v>
      </c>
      <c r="AI7093">
        <f t="shared" si="2006"/>
        <v>0.16092533855014679</v>
      </c>
      <c r="AJ7093">
        <f t="shared" si="2003"/>
        <v>20.204156914407953</v>
      </c>
      <c r="AK7093">
        <f t="shared" si="1998"/>
        <v>3.1904362898307739E-2</v>
      </c>
      <c r="AL7093">
        <f t="shared" si="1999"/>
        <v>0.66584408559204533</v>
      </c>
      <c r="AM7093">
        <f t="shared" si="2004"/>
        <v>20.381568443870091</v>
      </c>
      <c r="AN7093">
        <f t="shared" si="2000"/>
        <v>0.11986645954596439</v>
      </c>
      <c r="AO7093">
        <f t="shared" si="2001"/>
        <v>2.1815694438700923</v>
      </c>
    </row>
    <row r="7094" spans="1:41">
      <c r="A7094">
        <v>35460</v>
      </c>
      <c r="B7094">
        <v>24</v>
      </c>
      <c r="C7094">
        <v>15</v>
      </c>
      <c r="D7094">
        <v>0</v>
      </c>
      <c r="E7094">
        <v>19.859998999999998</v>
      </c>
      <c r="F7094">
        <v>20.029999</v>
      </c>
      <c r="G7094">
        <v>21.559999000000001</v>
      </c>
      <c r="H7094">
        <v>19.769998999999999</v>
      </c>
      <c r="I7094">
        <v>20.870000999999998</v>
      </c>
      <c r="J7094">
        <v>20.219999000000001</v>
      </c>
      <c r="K7094">
        <v>20.84</v>
      </c>
      <c r="L7094">
        <v>18.199998999999998</v>
      </c>
      <c r="M7094">
        <v>20.720001</v>
      </c>
      <c r="N7094">
        <v>13.914</v>
      </c>
      <c r="O7094">
        <v>15.929335999999999</v>
      </c>
      <c r="P7094">
        <v>14.184333000000001</v>
      </c>
      <c r="R7094" s="9">
        <f t="shared" si="1989"/>
        <v>19.380764612771493</v>
      </c>
      <c r="S7094">
        <f t="shared" si="1990"/>
        <v>2.4130635013048352E-2</v>
      </c>
      <c r="T7094">
        <f t="shared" si="2005"/>
        <v>0.4792343872285052</v>
      </c>
      <c r="U7094">
        <f t="shared" si="1991"/>
        <v>20.327762603354131</v>
      </c>
      <c r="V7094">
        <f t="shared" si="1992"/>
        <v>2.821262678638135E-2</v>
      </c>
      <c r="W7094">
        <f t="shared" si="1993"/>
        <v>0.55776360335413244</v>
      </c>
      <c r="X7094">
        <f t="shared" si="1994"/>
        <v>17.936315805826364</v>
      </c>
      <c r="Y7094">
        <f t="shared" si="1995"/>
        <v>0.13933225499873492</v>
      </c>
      <c r="Z7094">
        <f t="shared" si="1996"/>
        <v>2.9036841941736355</v>
      </c>
      <c r="AG7094" s="9">
        <f t="shared" si="2002"/>
        <v>19.792622638351414</v>
      </c>
      <c r="AH7094">
        <f t="shared" si="1997"/>
        <v>3.3925662155664909E-3</v>
      </c>
      <c r="AI7094">
        <f t="shared" si="2006"/>
        <v>6.7376361648584293E-2</v>
      </c>
      <c r="AJ7094">
        <f t="shared" si="2003"/>
        <v>20.339657539132467</v>
      </c>
      <c r="AK7094">
        <f t="shared" si="1998"/>
        <v>2.8814292764125529E-2</v>
      </c>
      <c r="AL7094">
        <f t="shared" si="1999"/>
        <v>0.56965853913246889</v>
      </c>
      <c r="AM7094">
        <f t="shared" si="2004"/>
        <v>18.396439260481923</v>
      </c>
      <c r="AN7094">
        <f t="shared" si="2000"/>
        <v>0.11725339441065627</v>
      </c>
      <c r="AO7094">
        <f t="shared" si="2001"/>
        <v>2.4435607395180767</v>
      </c>
    </row>
    <row r="7095" spans="1:41">
      <c r="A7095">
        <v>35465</v>
      </c>
      <c r="B7095">
        <v>24</v>
      </c>
      <c r="C7095">
        <v>15</v>
      </c>
      <c r="D7095">
        <v>5</v>
      </c>
      <c r="E7095">
        <v>12.8</v>
      </c>
      <c r="F7095">
        <v>19.859998999999998</v>
      </c>
      <c r="G7095">
        <v>20.029999</v>
      </c>
      <c r="H7095">
        <v>20.360001</v>
      </c>
      <c r="I7095">
        <v>19.769998999999999</v>
      </c>
      <c r="J7095">
        <v>20.870000999999998</v>
      </c>
      <c r="K7095">
        <v>20.190000999999999</v>
      </c>
      <c r="L7095">
        <v>20.84</v>
      </c>
      <c r="M7095">
        <v>18.199998999999998</v>
      </c>
      <c r="N7095">
        <v>13.673</v>
      </c>
      <c r="O7095">
        <v>15.179334000000001</v>
      </c>
      <c r="P7095">
        <v>13.461332000000001</v>
      </c>
      <c r="R7095" s="9">
        <f t="shared" si="1989"/>
        <v>19.203227717900639</v>
      </c>
      <c r="S7095">
        <f t="shared" si="1990"/>
        <v>0.50025216546098727</v>
      </c>
      <c r="T7095">
        <f t="shared" si="2005"/>
        <v>6.4032277179006378</v>
      </c>
      <c r="U7095">
        <f t="shared" si="1991"/>
        <v>19.374911209195066</v>
      </c>
      <c r="V7095">
        <f t="shared" si="1992"/>
        <v>4.8383582633661694E-2</v>
      </c>
      <c r="W7095">
        <f t="shared" si="1993"/>
        <v>0.98508979080493475</v>
      </c>
      <c r="X7095">
        <f t="shared" si="1994"/>
        <v>20.015909929895304</v>
      </c>
      <c r="Y7095">
        <f t="shared" si="1995"/>
        <v>8.6226380129795083E-3</v>
      </c>
      <c r="Z7095">
        <f t="shared" si="1996"/>
        <v>0.17409107010469427</v>
      </c>
      <c r="AG7095" s="9">
        <f t="shared" si="2002"/>
        <v>19.338087594534162</v>
      </c>
      <c r="AH7095">
        <f t="shared" si="1997"/>
        <v>0.51078809332298136</v>
      </c>
      <c r="AI7095">
        <f t="shared" si="2006"/>
        <v>6.5380875945341614</v>
      </c>
      <c r="AJ7095">
        <f t="shared" si="2003"/>
        <v>19.613750666077681</v>
      </c>
      <c r="AK7095">
        <f t="shared" si="1998"/>
        <v>3.6652765091824843E-2</v>
      </c>
      <c r="AL7095">
        <f t="shared" si="1999"/>
        <v>0.74625033392231899</v>
      </c>
      <c r="AM7095">
        <f t="shared" si="2004"/>
        <v>19.740517489942427</v>
      </c>
      <c r="AN7095">
        <f t="shared" si="2000"/>
        <v>2.2262678939816399E-2</v>
      </c>
      <c r="AO7095">
        <f t="shared" si="2001"/>
        <v>0.44948351005757203</v>
      </c>
    </row>
    <row r="7096" spans="1:41">
      <c r="A7096">
        <v>35470</v>
      </c>
      <c r="B7096">
        <v>24</v>
      </c>
      <c r="C7096">
        <v>15</v>
      </c>
      <c r="D7096">
        <v>10</v>
      </c>
      <c r="E7096">
        <v>18.049999</v>
      </c>
      <c r="F7096">
        <v>12.8</v>
      </c>
      <c r="G7096">
        <v>19.859998999999998</v>
      </c>
      <c r="H7096">
        <v>20.02</v>
      </c>
      <c r="I7096">
        <v>20.360001</v>
      </c>
      <c r="J7096">
        <v>19.769998999999999</v>
      </c>
      <c r="K7096">
        <v>22.57</v>
      </c>
      <c r="L7096">
        <v>20.190000999999999</v>
      </c>
      <c r="M7096">
        <v>20.84</v>
      </c>
      <c r="N7096">
        <v>13.578999</v>
      </c>
      <c r="O7096">
        <v>15.396998999999999</v>
      </c>
      <c r="P7096">
        <v>13.606</v>
      </c>
      <c r="R7096" s="9">
        <f t="shared" si="1989"/>
        <v>12.882693430528132</v>
      </c>
      <c r="S7096">
        <f t="shared" si="1990"/>
        <v>0.28627733272848754</v>
      </c>
      <c r="T7096">
        <f t="shared" si="2005"/>
        <v>5.1673055694718677</v>
      </c>
      <c r="U7096">
        <f t="shared" si="1991"/>
        <v>19.01919630166276</v>
      </c>
      <c r="V7096">
        <f t="shared" si="1992"/>
        <v>4.9990194722139857E-2</v>
      </c>
      <c r="W7096">
        <f t="shared" si="1993"/>
        <v>1.0008036983372399</v>
      </c>
      <c r="X7096">
        <f t="shared" si="1994"/>
        <v>19.463287598109758</v>
      </c>
      <c r="Y7096">
        <f t="shared" si="1995"/>
        <v>0.1376478689362092</v>
      </c>
      <c r="Z7096">
        <f t="shared" si="1996"/>
        <v>3.1067124018902419</v>
      </c>
      <c r="AG7096" s="9">
        <f t="shared" si="2002"/>
        <v>14.313999751316075</v>
      </c>
      <c r="AH7096">
        <f t="shared" si="1997"/>
        <v>0.20698057926119134</v>
      </c>
      <c r="AI7096">
        <f t="shared" si="2006"/>
        <v>3.7359992486839246</v>
      </c>
      <c r="AJ7096">
        <f t="shared" si="2003"/>
        <v>19.176113347123248</v>
      </c>
      <c r="AK7096">
        <f t="shared" si="1998"/>
        <v>4.2152180463374191E-2</v>
      </c>
      <c r="AL7096">
        <f t="shared" si="1999"/>
        <v>0.84388665287675124</v>
      </c>
      <c r="AM7096">
        <f t="shared" si="2004"/>
        <v>19.707896475304246</v>
      </c>
      <c r="AN7096">
        <f t="shared" si="2000"/>
        <v>0.12681008084606799</v>
      </c>
      <c r="AO7096">
        <f t="shared" si="2001"/>
        <v>2.8621035246957547</v>
      </c>
    </row>
    <row r="7097" spans="1:41">
      <c r="A7097">
        <v>35475</v>
      </c>
      <c r="B7097">
        <v>24</v>
      </c>
      <c r="C7097">
        <v>15</v>
      </c>
      <c r="D7097">
        <v>15</v>
      </c>
      <c r="E7097">
        <v>23.049999</v>
      </c>
      <c r="F7097">
        <v>18.049999</v>
      </c>
      <c r="G7097">
        <v>12.8</v>
      </c>
      <c r="H7097">
        <v>23.459999</v>
      </c>
      <c r="I7097">
        <v>20.02</v>
      </c>
      <c r="J7097">
        <v>20.360001</v>
      </c>
      <c r="K7097">
        <v>19.93</v>
      </c>
      <c r="L7097">
        <v>22.57</v>
      </c>
      <c r="M7097">
        <v>20.190000999999999</v>
      </c>
      <c r="N7097">
        <v>14.418001</v>
      </c>
      <c r="O7097">
        <v>15.618665999999999</v>
      </c>
      <c r="P7097">
        <v>12.952667999999999</v>
      </c>
      <c r="R7097" s="9">
        <f t="shared" si="1989"/>
        <v>17.664449885955811</v>
      </c>
      <c r="S7097">
        <f t="shared" si="1990"/>
        <v>0.23364639252453714</v>
      </c>
      <c r="T7097">
        <f t="shared" si="2005"/>
        <v>5.3855491140441885</v>
      </c>
      <c r="U7097">
        <f t="shared" si="1991"/>
        <v>19.400009365214068</v>
      </c>
      <c r="V7097">
        <f t="shared" si="1992"/>
        <v>0.17306009411108381</v>
      </c>
      <c r="W7097">
        <f t="shared" si="1993"/>
        <v>4.0599896347859321</v>
      </c>
      <c r="X7097">
        <f t="shared" si="1994"/>
        <v>21.416251535780219</v>
      </c>
      <c r="Y7097">
        <f t="shared" si="1995"/>
        <v>7.4573584334180612E-2</v>
      </c>
      <c r="Z7097">
        <f t="shared" si="1996"/>
        <v>1.4862515357802195</v>
      </c>
      <c r="AG7097" s="9">
        <f t="shared" si="2002"/>
        <v>16.649479204773407</v>
      </c>
      <c r="AH7097">
        <f t="shared" si="1997"/>
        <v>0.27767982962717669</v>
      </c>
      <c r="AI7097">
        <f t="shared" si="2006"/>
        <v>6.4005197952265931</v>
      </c>
      <c r="AJ7097">
        <f t="shared" si="2003"/>
        <v>19.367272728883261</v>
      </c>
      <c r="AK7097">
        <f t="shared" si="1998"/>
        <v>0.17445551771407744</v>
      </c>
      <c r="AL7097">
        <f t="shared" si="1999"/>
        <v>4.0927262711167387</v>
      </c>
      <c r="AM7097">
        <f t="shared" si="2004"/>
        <v>21.229682080422602</v>
      </c>
      <c r="AN7097">
        <f t="shared" si="2000"/>
        <v>6.5212347236457732E-2</v>
      </c>
      <c r="AO7097">
        <f t="shared" si="2001"/>
        <v>1.2996820804226026</v>
      </c>
    </row>
    <row r="7098" spans="1:41">
      <c r="A7098">
        <v>35480</v>
      </c>
      <c r="B7098">
        <v>24</v>
      </c>
      <c r="C7098">
        <v>15</v>
      </c>
      <c r="D7098">
        <v>20</v>
      </c>
      <c r="E7098">
        <v>22.15</v>
      </c>
      <c r="F7098">
        <v>23.049999</v>
      </c>
      <c r="G7098">
        <v>18.049999</v>
      </c>
      <c r="H7098">
        <v>22.110001</v>
      </c>
      <c r="I7098">
        <v>23.459999</v>
      </c>
      <c r="J7098">
        <v>20.02</v>
      </c>
      <c r="K7098">
        <v>18.91</v>
      </c>
      <c r="L7098">
        <v>19.93</v>
      </c>
      <c r="M7098">
        <v>22.57</v>
      </c>
      <c r="N7098">
        <v>13.957333</v>
      </c>
      <c r="O7098">
        <v>15.132332999999999</v>
      </c>
      <c r="P7098">
        <v>13.711332000000001</v>
      </c>
      <c r="R7098" s="9">
        <f t="shared" si="1989"/>
        <v>22.084781144538695</v>
      </c>
      <c r="S7098">
        <f t="shared" si="1990"/>
        <v>2.9444178537834471E-3</v>
      </c>
      <c r="T7098">
        <f t="shared" si="2005"/>
        <v>6.5218855461303349E-2</v>
      </c>
      <c r="U7098">
        <f t="shared" si="1991"/>
        <v>22.697097607744908</v>
      </c>
      <c r="V7098">
        <f t="shared" si="1992"/>
        <v>2.6553441030821644E-2</v>
      </c>
      <c r="W7098">
        <f t="shared" si="1993"/>
        <v>0.58709660774490757</v>
      </c>
      <c r="X7098">
        <f t="shared" si="1994"/>
        <v>19.488303057328785</v>
      </c>
      <c r="Y7098">
        <f t="shared" si="1995"/>
        <v>3.0581864480633807E-2</v>
      </c>
      <c r="Z7098">
        <f t="shared" si="1996"/>
        <v>0.57830305732878529</v>
      </c>
      <c r="AG7098" s="9">
        <f t="shared" si="2002"/>
        <v>21.209281331240447</v>
      </c>
      <c r="AH7098">
        <f t="shared" si="1997"/>
        <v>4.2470368792756265E-2</v>
      </c>
      <c r="AI7098">
        <f t="shared" si="2006"/>
        <v>0.94071866875955124</v>
      </c>
      <c r="AJ7098">
        <f t="shared" si="2003"/>
        <v>22.149442733683077</v>
      </c>
      <c r="AK7098">
        <f t="shared" si="1998"/>
        <v>1.7838865626047242E-3</v>
      </c>
      <c r="AL7098">
        <f t="shared" si="1999"/>
        <v>3.9441733683077018E-2</v>
      </c>
      <c r="AM7098">
        <f t="shared" si="2004"/>
        <v>19.970476786627128</v>
      </c>
      <c r="AN7098">
        <f t="shared" si="2000"/>
        <v>5.6080210821106681E-2</v>
      </c>
      <c r="AO7098">
        <f t="shared" si="2001"/>
        <v>1.0604767866271274</v>
      </c>
    </row>
    <row r="7099" spans="1:41">
      <c r="A7099">
        <v>35485</v>
      </c>
      <c r="B7099">
        <v>24</v>
      </c>
      <c r="C7099">
        <v>15</v>
      </c>
      <c r="D7099">
        <v>25</v>
      </c>
      <c r="E7099">
        <v>18.870000999999998</v>
      </c>
      <c r="F7099">
        <v>22.15</v>
      </c>
      <c r="G7099">
        <v>23.049999</v>
      </c>
      <c r="H7099">
        <v>19.959999</v>
      </c>
      <c r="I7099">
        <v>22.110001</v>
      </c>
      <c r="J7099">
        <v>23.459999</v>
      </c>
      <c r="K7099">
        <v>19.140001000000002</v>
      </c>
      <c r="L7099">
        <v>18.91</v>
      </c>
      <c r="M7099">
        <v>19.93</v>
      </c>
      <c r="N7099">
        <v>13.542665</v>
      </c>
      <c r="O7099">
        <v>14.708332</v>
      </c>
      <c r="P7099">
        <v>12.751336</v>
      </c>
      <c r="R7099" s="9">
        <f t="shared" si="1989"/>
        <v>21.236301704039608</v>
      </c>
      <c r="S7099">
        <f t="shared" si="1990"/>
        <v>0.12540013665286026</v>
      </c>
      <c r="T7099">
        <f t="shared" si="2005"/>
        <v>2.3663007040396096</v>
      </c>
      <c r="U7099">
        <f t="shared" si="1991"/>
        <v>21.478329324535732</v>
      </c>
      <c r="V7099">
        <f t="shared" si="1992"/>
        <v>7.6068657344909293E-2</v>
      </c>
      <c r="W7099">
        <f t="shared" si="1993"/>
        <v>1.5183303245357322</v>
      </c>
      <c r="X7099">
        <f t="shared" si="1994"/>
        <v>18.461693686788067</v>
      </c>
      <c r="Y7099">
        <f t="shared" si="1995"/>
        <v>3.5439251712261394E-2</v>
      </c>
      <c r="Z7099">
        <f t="shared" si="1996"/>
        <v>0.67830731321193483</v>
      </c>
      <c r="AG7099" s="9">
        <f t="shared" si="2002"/>
        <v>21.559616259220626</v>
      </c>
      <c r="AH7099">
        <f t="shared" si="1997"/>
        <v>0.14253392245292554</v>
      </c>
      <c r="AI7099">
        <f t="shared" si="2006"/>
        <v>2.6896152592206271</v>
      </c>
      <c r="AJ7099">
        <f t="shared" si="2003"/>
        <v>21.8126929238807</v>
      </c>
      <c r="AK7099">
        <f t="shared" si="1998"/>
        <v>9.2820341518088267E-2</v>
      </c>
      <c r="AL7099">
        <f t="shared" si="1999"/>
        <v>1.8526939238807003</v>
      </c>
      <c r="AM7099">
        <f t="shared" si="2004"/>
        <v>18.723544647930137</v>
      </c>
      <c r="AN7099">
        <f t="shared" si="2000"/>
        <v>2.1758428960890072E-2</v>
      </c>
      <c r="AO7099">
        <f t="shared" si="2001"/>
        <v>0.41645635206986498</v>
      </c>
    </row>
    <row r="7100" spans="1:41">
      <c r="A7100">
        <v>35490</v>
      </c>
      <c r="B7100">
        <v>24</v>
      </c>
      <c r="C7100">
        <v>15</v>
      </c>
      <c r="D7100">
        <v>30</v>
      </c>
      <c r="E7100">
        <v>11.25</v>
      </c>
      <c r="F7100">
        <v>18.870000999999998</v>
      </c>
      <c r="G7100">
        <v>22.15</v>
      </c>
      <c r="H7100">
        <v>21.209999</v>
      </c>
      <c r="I7100">
        <v>19.959999</v>
      </c>
      <c r="J7100">
        <v>22.110001</v>
      </c>
      <c r="K7100">
        <v>18.449998999999998</v>
      </c>
      <c r="L7100">
        <v>19.140001000000002</v>
      </c>
      <c r="M7100">
        <v>18.91</v>
      </c>
      <c r="N7100">
        <v>12.689667999999999</v>
      </c>
      <c r="O7100">
        <v>14.870666999999999</v>
      </c>
      <c r="P7100">
        <v>12.226667000000001</v>
      </c>
      <c r="R7100" s="9">
        <f t="shared" si="1989"/>
        <v>18.213937336790909</v>
      </c>
      <c r="S7100">
        <f t="shared" si="1990"/>
        <v>0.61901665215919199</v>
      </c>
      <c r="T7100">
        <f t="shared" si="2005"/>
        <v>6.9639373367909094</v>
      </c>
      <c r="U7100">
        <f t="shared" si="1991"/>
        <v>19.373225446208725</v>
      </c>
      <c r="V7100">
        <f t="shared" si="1992"/>
        <v>8.6599417274431517E-2</v>
      </c>
      <c r="W7100">
        <f t="shared" si="1993"/>
        <v>1.836773553791275</v>
      </c>
      <c r="X7100">
        <f t="shared" si="1994"/>
        <v>18.469344050714923</v>
      </c>
      <c r="Y7100">
        <f t="shared" si="1995"/>
        <v>1.0485122907012135E-3</v>
      </c>
      <c r="Z7100">
        <f t="shared" si="1996"/>
        <v>1.9345050714925094E-2</v>
      </c>
      <c r="AG7100" s="9">
        <f t="shared" si="2002"/>
        <v>18.984745378037289</v>
      </c>
      <c r="AH7100">
        <f t="shared" si="1997"/>
        <v>0.68753292249220344</v>
      </c>
      <c r="AI7100">
        <f t="shared" si="2006"/>
        <v>7.7347453780372888</v>
      </c>
      <c r="AJ7100">
        <f t="shared" si="2003"/>
        <v>19.863091597604136</v>
      </c>
      <c r="AK7100">
        <f t="shared" si="1998"/>
        <v>6.350341659119664E-2</v>
      </c>
      <c r="AL7100">
        <f t="shared" si="1999"/>
        <v>1.346907402395864</v>
      </c>
      <c r="AM7100">
        <f t="shared" si="2004"/>
        <v>18.574838663143275</v>
      </c>
      <c r="AN7100">
        <f t="shared" si="2000"/>
        <v>6.7663777728810114E-3</v>
      </c>
      <c r="AO7100">
        <f t="shared" si="2001"/>
        <v>0.12483966314327688</v>
      </c>
    </row>
    <row r="7101" spans="1:41">
      <c r="A7101">
        <v>35495</v>
      </c>
      <c r="B7101">
        <v>24</v>
      </c>
      <c r="C7101">
        <v>15</v>
      </c>
      <c r="D7101">
        <v>35</v>
      </c>
      <c r="E7101">
        <v>19.52</v>
      </c>
      <c r="F7101">
        <v>11.25</v>
      </c>
      <c r="G7101">
        <v>18.870000999999998</v>
      </c>
      <c r="H7101">
        <v>19.879999000000002</v>
      </c>
      <c r="I7101">
        <v>21.209999</v>
      </c>
      <c r="J7101">
        <v>19.959999</v>
      </c>
      <c r="K7101">
        <v>18.289999000000002</v>
      </c>
      <c r="L7101">
        <v>18.449998999999998</v>
      </c>
      <c r="M7101">
        <v>19.140001000000002</v>
      </c>
      <c r="N7101">
        <v>13.166999000000001</v>
      </c>
      <c r="O7101">
        <v>14.295</v>
      </c>
      <c r="P7101">
        <v>13.023999999999999</v>
      </c>
      <c r="R7101" s="9">
        <f t="shared" si="1989"/>
        <v>11.453496055359503</v>
      </c>
      <c r="S7101">
        <f t="shared" si="1990"/>
        <v>0.41324302995084511</v>
      </c>
      <c r="T7101">
        <f t="shared" si="2005"/>
        <v>8.0665039446404965</v>
      </c>
      <c r="U7101">
        <f t="shared" si="1991"/>
        <v>19.429915216867848</v>
      </c>
      <c r="V7101">
        <f t="shared" si="1992"/>
        <v>2.2640030471437849E-2</v>
      </c>
      <c r="W7101">
        <f t="shared" si="1993"/>
        <v>0.45008378313215402</v>
      </c>
      <c r="X7101">
        <f t="shared" si="1994"/>
        <v>17.973973411376672</v>
      </c>
      <c r="Y7101">
        <f t="shared" si="1995"/>
        <v>1.7278600650734284E-2</v>
      </c>
      <c r="Z7101">
        <f t="shared" si="1996"/>
        <v>0.31602558862332941</v>
      </c>
      <c r="AG7101" s="9">
        <f t="shared" si="2002"/>
        <v>12.98092356276117</v>
      </c>
      <c r="AH7101">
        <f t="shared" si="1997"/>
        <v>0.33499366994051383</v>
      </c>
      <c r="AI7101">
        <f t="shared" si="2006"/>
        <v>6.5390764372388297</v>
      </c>
      <c r="AJ7101">
        <f t="shared" si="2003"/>
        <v>19.520929695645282</v>
      </c>
      <c r="AK7101">
        <f t="shared" si="1998"/>
        <v>1.806183714368995E-2</v>
      </c>
      <c r="AL7101">
        <f t="shared" si="1999"/>
        <v>0.35906930435471907</v>
      </c>
      <c r="AM7101">
        <f t="shared" si="2004"/>
        <v>18.175459942885961</v>
      </c>
      <c r="AN7101">
        <f t="shared" si="2000"/>
        <v>6.2623872813793117E-3</v>
      </c>
      <c r="AO7101">
        <f t="shared" si="2001"/>
        <v>0.11453905711404033</v>
      </c>
    </row>
    <row r="7102" spans="1:41">
      <c r="A7102">
        <v>35500</v>
      </c>
      <c r="B7102">
        <v>24</v>
      </c>
      <c r="C7102">
        <v>15</v>
      </c>
      <c r="D7102">
        <v>40</v>
      </c>
      <c r="E7102">
        <v>20.550001000000002</v>
      </c>
      <c r="F7102">
        <v>19.52</v>
      </c>
      <c r="G7102">
        <v>11.25</v>
      </c>
      <c r="H7102">
        <v>21.4</v>
      </c>
      <c r="I7102">
        <v>19.879999000000002</v>
      </c>
      <c r="J7102">
        <v>21.209999</v>
      </c>
      <c r="K7102">
        <v>19.600000000000001</v>
      </c>
      <c r="L7102">
        <v>18.289999000000002</v>
      </c>
      <c r="M7102">
        <v>18.449998999999998</v>
      </c>
      <c r="N7102">
        <v>13.856665</v>
      </c>
      <c r="O7102">
        <v>15.387002000000001</v>
      </c>
      <c r="P7102">
        <v>13.371332000000001</v>
      </c>
      <c r="R7102" s="9">
        <f t="shared" si="1989"/>
        <v>18.918817457557669</v>
      </c>
      <c r="S7102">
        <f t="shared" si="1990"/>
        <v>7.9376324236788739E-2</v>
      </c>
      <c r="T7102">
        <f t="shared" si="2005"/>
        <v>1.6311835424423329</v>
      </c>
      <c r="U7102">
        <f t="shared" si="1991"/>
        <v>19.439215969175709</v>
      </c>
      <c r="V7102">
        <f t="shared" si="1992"/>
        <v>9.1625422001135021E-2</v>
      </c>
      <c r="W7102">
        <f t="shared" si="1993"/>
        <v>1.9607840308242892</v>
      </c>
      <c r="X7102">
        <f t="shared" si="1994"/>
        <v>17.874967052656086</v>
      </c>
      <c r="Y7102">
        <f t="shared" si="1995"/>
        <v>8.8011885068567136E-2</v>
      </c>
      <c r="Z7102">
        <f t="shared" si="1996"/>
        <v>1.7250329473439159</v>
      </c>
      <c r="AG7102" s="9">
        <f t="shared" si="2002"/>
        <v>17.319059532404712</v>
      </c>
      <c r="AH7102">
        <f t="shared" si="1997"/>
        <v>0.157223421429288</v>
      </c>
      <c r="AI7102">
        <f t="shared" si="2006"/>
        <v>3.2309414675952901</v>
      </c>
      <c r="AJ7102">
        <f t="shared" si="2003"/>
        <v>19.481212442282256</v>
      </c>
      <c r="AK7102">
        <f t="shared" si="1998"/>
        <v>8.9662969986810392E-2</v>
      </c>
      <c r="AL7102">
        <f t="shared" si="1999"/>
        <v>1.9187875577177422</v>
      </c>
      <c r="AM7102">
        <f t="shared" si="2004"/>
        <v>17.975746510543896</v>
      </c>
      <c r="AN7102">
        <f t="shared" si="2000"/>
        <v>8.2870075992658429E-2</v>
      </c>
      <c r="AO7102">
        <f t="shared" si="2001"/>
        <v>1.6242534894561054</v>
      </c>
    </row>
    <row r="7103" spans="1:41">
      <c r="A7103">
        <v>35505</v>
      </c>
      <c r="B7103">
        <v>24</v>
      </c>
      <c r="C7103">
        <v>15</v>
      </c>
      <c r="D7103">
        <v>45</v>
      </c>
      <c r="E7103">
        <v>20.970001</v>
      </c>
      <c r="F7103">
        <v>20.550001000000002</v>
      </c>
      <c r="G7103">
        <v>19.52</v>
      </c>
      <c r="H7103">
        <v>19.07</v>
      </c>
      <c r="I7103">
        <v>21.4</v>
      </c>
      <c r="J7103">
        <v>19.879999000000002</v>
      </c>
      <c r="K7103">
        <v>18.32</v>
      </c>
      <c r="L7103">
        <v>19.600000000000001</v>
      </c>
      <c r="M7103">
        <v>18.289999000000002</v>
      </c>
      <c r="N7103">
        <v>14.155666999999999</v>
      </c>
      <c r="O7103">
        <v>16.345002999999998</v>
      </c>
      <c r="P7103">
        <v>14.79</v>
      </c>
      <c r="R7103" s="9">
        <f t="shared" si="1989"/>
        <v>19.871220392576031</v>
      </c>
      <c r="S7103">
        <f t="shared" si="1990"/>
        <v>5.2397737483368199E-2</v>
      </c>
      <c r="T7103">
        <f t="shared" si="2005"/>
        <v>1.0987806074239685</v>
      </c>
      <c r="U7103">
        <f t="shared" si="1991"/>
        <v>20.844537406161898</v>
      </c>
      <c r="V7103">
        <f t="shared" si="1992"/>
        <v>9.3053875519763893E-2</v>
      </c>
      <c r="W7103">
        <f t="shared" si="1993"/>
        <v>1.7745374061618975</v>
      </c>
      <c r="X7103">
        <f t="shared" si="1994"/>
        <v>19.201763720781567</v>
      </c>
      <c r="Y7103">
        <f t="shared" si="1995"/>
        <v>4.8131207466242748E-2</v>
      </c>
      <c r="Z7103">
        <f t="shared" si="1996"/>
        <v>0.88176372078156717</v>
      </c>
      <c r="AG7103" s="9">
        <f t="shared" si="2002"/>
        <v>19.764010654109558</v>
      </c>
      <c r="AH7103">
        <f t="shared" si="1997"/>
        <v>5.7510266494047453E-2</v>
      </c>
      <c r="AI7103">
        <f t="shared" si="2006"/>
        <v>1.2059903458904415</v>
      </c>
      <c r="AJ7103">
        <f t="shared" si="2003"/>
        <v>20.655504118626002</v>
      </c>
      <c r="AK7103">
        <f t="shared" si="1998"/>
        <v>8.3141275229470457E-2</v>
      </c>
      <c r="AL7103">
        <f t="shared" si="1999"/>
        <v>1.5855041186260017</v>
      </c>
      <c r="AM7103">
        <f t="shared" si="2004"/>
        <v>19.045659482076111</v>
      </c>
      <c r="AN7103">
        <f t="shared" si="2000"/>
        <v>3.9610233737778978E-2</v>
      </c>
      <c r="AO7103">
        <f t="shared" si="2001"/>
        <v>0.72565948207611086</v>
      </c>
    </row>
    <row r="7104" spans="1:41">
      <c r="A7104">
        <v>35510</v>
      </c>
      <c r="B7104">
        <v>24</v>
      </c>
      <c r="C7104">
        <v>15</v>
      </c>
      <c r="D7104">
        <v>50</v>
      </c>
      <c r="E7104">
        <v>17.370000999999998</v>
      </c>
      <c r="F7104">
        <v>20.970001</v>
      </c>
      <c r="G7104">
        <v>20.550001000000002</v>
      </c>
      <c r="H7104">
        <v>19.460000999999998</v>
      </c>
      <c r="I7104">
        <v>19.07</v>
      </c>
      <c r="J7104">
        <v>21.4</v>
      </c>
      <c r="K7104">
        <v>19.739999999999998</v>
      </c>
      <c r="L7104">
        <v>18.32</v>
      </c>
      <c r="M7104">
        <v>19.600000000000001</v>
      </c>
      <c r="N7104">
        <v>13.779999</v>
      </c>
      <c r="O7104">
        <v>16.148001000000001</v>
      </c>
      <c r="P7104">
        <v>14.631332</v>
      </c>
      <c r="R7104" s="9">
        <f t="shared" si="1989"/>
        <v>20.206757490208428</v>
      </c>
      <c r="S7104">
        <f t="shared" si="1990"/>
        <v>0.16331354789262417</v>
      </c>
      <c r="T7104">
        <f t="shared" si="2005"/>
        <v>2.8367564902084297</v>
      </c>
      <c r="U7104">
        <f t="shared" si="1991"/>
        <v>19.017841693884083</v>
      </c>
      <c r="V7104">
        <f t="shared" si="1992"/>
        <v>2.2721443134351076E-2</v>
      </c>
      <c r="W7104">
        <f t="shared" si="1993"/>
        <v>0.44215930611591503</v>
      </c>
      <c r="X7104">
        <f t="shared" si="1994"/>
        <v>17.998392952016378</v>
      </c>
      <c r="Y7104">
        <f t="shared" si="1995"/>
        <v>8.8227307395320212E-2</v>
      </c>
      <c r="Z7104">
        <f t="shared" si="1996"/>
        <v>1.7416070479836208</v>
      </c>
      <c r="AG7104" s="9">
        <f t="shared" si="2002"/>
        <v>20.237177055298694</v>
      </c>
      <c r="AH7104">
        <f t="shared" si="1997"/>
        <v>0.16506481809060899</v>
      </c>
      <c r="AI7104">
        <f t="shared" si="2006"/>
        <v>2.867176055298696</v>
      </c>
      <c r="AJ7104">
        <f t="shared" si="2003"/>
        <v>19.411936695794559</v>
      </c>
      <c r="AK7104">
        <f t="shared" si="1998"/>
        <v>2.4699024530080763E-3</v>
      </c>
      <c r="AL7104">
        <f t="shared" si="1999"/>
        <v>4.8064304205439612E-2</v>
      </c>
      <c r="AM7104">
        <f t="shared" si="2004"/>
        <v>18.285462871868503</v>
      </c>
      <c r="AN7104">
        <f t="shared" si="2000"/>
        <v>7.3684758264006847E-2</v>
      </c>
      <c r="AO7104">
        <f t="shared" si="2001"/>
        <v>1.4545371281314949</v>
      </c>
    </row>
    <row r="7105" spans="1:41">
      <c r="A7105">
        <v>35515</v>
      </c>
      <c r="B7105">
        <v>24</v>
      </c>
      <c r="C7105">
        <v>15</v>
      </c>
      <c r="D7105">
        <v>55</v>
      </c>
      <c r="E7105">
        <v>19.530000999999999</v>
      </c>
      <c r="F7105">
        <v>17.370000999999998</v>
      </c>
      <c r="G7105">
        <v>20.970001</v>
      </c>
      <c r="H7105">
        <v>19.610001</v>
      </c>
      <c r="I7105">
        <v>19.460000999999998</v>
      </c>
      <c r="J7105">
        <v>19.07</v>
      </c>
      <c r="K7105">
        <v>20.43</v>
      </c>
      <c r="L7105">
        <v>19.739999999999998</v>
      </c>
      <c r="M7105">
        <v>18.32</v>
      </c>
      <c r="N7105">
        <v>14.379999</v>
      </c>
      <c r="O7105">
        <v>15.753333</v>
      </c>
      <c r="P7105">
        <v>13.890333999999999</v>
      </c>
      <c r="R7105" s="9">
        <f t="shared" si="1989"/>
        <v>17.052601975526315</v>
      </c>
      <c r="S7105">
        <f t="shared" si="1990"/>
        <v>0.12685094201857358</v>
      </c>
      <c r="T7105">
        <f t="shared" si="2005"/>
        <v>2.4773990244736837</v>
      </c>
      <c r="U7105">
        <f t="shared" si="1991"/>
        <v>18.88147928166503</v>
      </c>
      <c r="V7105">
        <f t="shared" si="1992"/>
        <v>3.7150519183296871E-2</v>
      </c>
      <c r="W7105">
        <f t="shared" si="1993"/>
        <v>0.72852171833497081</v>
      </c>
      <c r="X7105">
        <f t="shared" si="1994"/>
        <v>19.105819150491278</v>
      </c>
      <c r="Y7105">
        <f t="shared" si="1995"/>
        <v>6.4815509031263888E-2</v>
      </c>
      <c r="Z7105">
        <f t="shared" si="1996"/>
        <v>1.3241808495087213</v>
      </c>
      <c r="AG7105" s="9">
        <f t="shared" si="2002"/>
        <v>17.837244241238356</v>
      </c>
      <c r="AH7105">
        <f t="shared" si="1997"/>
        <v>8.6674688790934679E-2</v>
      </c>
      <c r="AI7105">
        <f t="shared" si="2006"/>
        <v>1.692756758761643</v>
      </c>
      <c r="AJ7105">
        <f t="shared" si="2003"/>
        <v>18.968639597471604</v>
      </c>
      <c r="AK7105">
        <f t="shared" si="1998"/>
        <v>3.2705832219406629E-2</v>
      </c>
      <c r="AL7105">
        <f t="shared" si="1999"/>
        <v>0.64136140252839624</v>
      </c>
      <c r="AM7105">
        <f t="shared" si="2004"/>
        <v>18.98940101367586</v>
      </c>
      <c r="AN7105">
        <f t="shared" si="2000"/>
        <v>7.0513900456394524E-2</v>
      </c>
      <c r="AO7105">
        <f t="shared" si="2001"/>
        <v>1.4405989863241402</v>
      </c>
    </row>
    <row r="7106" spans="1:41">
      <c r="A7106">
        <v>35520</v>
      </c>
      <c r="B7106">
        <v>24</v>
      </c>
      <c r="C7106">
        <v>16</v>
      </c>
      <c r="D7106">
        <v>0</v>
      </c>
      <c r="E7106">
        <v>18.600000000000001</v>
      </c>
      <c r="F7106">
        <v>19.530000999999999</v>
      </c>
      <c r="G7106">
        <v>17.370000999999998</v>
      </c>
      <c r="H7106">
        <v>18.119999</v>
      </c>
      <c r="I7106">
        <v>19.610001</v>
      </c>
      <c r="J7106">
        <v>19.460000999999998</v>
      </c>
      <c r="K7106">
        <v>18.309999000000001</v>
      </c>
      <c r="L7106">
        <v>20.43</v>
      </c>
      <c r="M7106">
        <v>19.739999999999998</v>
      </c>
      <c r="N7106">
        <v>14.196668000000001</v>
      </c>
      <c r="O7106">
        <v>15.442</v>
      </c>
      <c r="P7106">
        <v>13.116332999999999</v>
      </c>
      <c r="R7106" s="9">
        <f t="shared" si="1989"/>
        <v>18.963849307996686</v>
      </c>
      <c r="S7106">
        <f t="shared" si="1990"/>
        <v>1.9561790752509904E-2</v>
      </c>
      <c r="T7106">
        <f t="shared" si="2005"/>
        <v>0.36384930799668425</v>
      </c>
      <c r="U7106">
        <f t="shared" si="1991"/>
        <v>19.23377803262311</v>
      </c>
      <c r="V7106">
        <f t="shared" si="1992"/>
        <v>6.1466837422182556E-2</v>
      </c>
      <c r="W7106">
        <f t="shared" si="1993"/>
        <v>1.1137790326231105</v>
      </c>
      <c r="X7106">
        <f t="shared" si="1994"/>
        <v>19.629341205352247</v>
      </c>
      <c r="Y7106">
        <f t="shared" si="1995"/>
        <v>7.2055831644351587E-2</v>
      </c>
      <c r="Z7106">
        <f t="shared" si="1996"/>
        <v>1.3193422053522461</v>
      </c>
      <c r="AG7106" s="9">
        <f t="shared" si="2002"/>
        <v>18.608367957882365</v>
      </c>
      <c r="AH7106">
        <f t="shared" si="1997"/>
        <v>4.4989020872921728E-4</v>
      </c>
      <c r="AI7106">
        <f t="shared" si="2006"/>
        <v>8.3679578823634415E-3</v>
      </c>
      <c r="AJ7106">
        <f t="shared" si="2003"/>
        <v>19.211211258607147</v>
      </c>
      <c r="AK7106">
        <f t="shared" si="1998"/>
        <v>6.0221430398928105E-2</v>
      </c>
      <c r="AL7106">
        <f t="shared" si="1999"/>
        <v>1.0912122586071469</v>
      </c>
      <c r="AM7106">
        <f t="shared" si="2004"/>
        <v>19.657258481897198</v>
      </c>
      <c r="AN7106">
        <f t="shared" si="2000"/>
        <v>7.3580532795069889E-2</v>
      </c>
      <c r="AO7106">
        <f t="shared" si="2001"/>
        <v>1.347259481897197</v>
      </c>
    </row>
    <row r="7107" spans="1:41">
      <c r="A7107">
        <v>35525</v>
      </c>
      <c r="B7107">
        <v>24</v>
      </c>
      <c r="C7107">
        <v>16</v>
      </c>
      <c r="D7107">
        <v>5</v>
      </c>
      <c r="E7107">
        <v>16.489999999999998</v>
      </c>
      <c r="F7107">
        <v>18.600000000000001</v>
      </c>
      <c r="G7107">
        <v>19.530000999999999</v>
      </c>
      <c r="H7107">
        <v>18.889999</v>
      </c>
      <c r="I7107">
        <v>18.119999</v>
      </c>
      <c r="J7107">
        <v>19.610001</v>
      </c>
      <c r="K7107">
        <v>19.670000000000002</v>
      </c>
      <c r="L7107">
        <v>18.309999000000001</v>
      </c>
      <c r="M7107">
        <v>20.43</v>
      </c>
      <c r="N7107">
        <v>13.261333</v>
      </c>
      <c r="O7107">
        <v>14.611332000000001</v>
      </c>
      <c r="P7107">
        <v>12.853666</v>
      </c>
      <c r="R7107" s="9">
        <f t="shared" ref="R7107:R7170" si="2007">(F7107*$AC$2+N7107*$AC$3)/($AC$2+$AC$3)</f>
        <v>18.033282085500332</v>
      </c>
      <c r="S7107">
        <f t="shared" ref="S7107:S7170" si="2008">ABS(E7107-R7107)/E7107</f>
        <v>9.3588968192864386E-2</v>
      </c>
      <c r="T7107">
        <f t="shared" si="2005"/>
        <v>1.5432820855003335</v>
      </c>
      <c r="U7107">
        <f t="shared" ref="U7107:U7170" si="2009">(I7107*$AC$4+O7107*$AC$5+R7107*$AC$6)/($AC$4+$AC$5+$AC$6)</f>
        <v>17.864146486537148</v>
      </c>
      <c r="V7107">
        <f t="shared" ref="V7107:V7170" si="2010">ABS(H7107-U7107)/H7107</f>
        <v>5.4306647314425555E-2</v>
      </c>
      <c r="W7107">
        <f t="shared" ref="W7107:W7170" si="2011">ABS(H7107-U7107)</f>
        <v>1.0258525134628513</v>
      </c>
      <c r="X7107">
        <f t="shared" ref="X7107:X7170" si="2012">(L7107*$AC$7+P7107*$AC$8+U7107*$AC$9)/($AC$7+$AC$8+$AC$9)</f>
        <v>17.74088584619351</v>
      </c>
      <c r="Y7107">
        <f t="shared" ref="Y7107:Y7170" si="2013">ABS(K7107-X7107)/K7107</f>
        <v>9.8073927493975144E-2</v>
      </c>
      <c r="Z7107">
        <f t="shared" ref="Z7107:Z7170" si="2014">ABS(K7107-X7107)</f>
        <v>1.9291141538064913</v>
      </c>
      <c r="AG7107" s="9">
        <f t="shared" si="2002"/>
        <v>18.309853048033037</v>
      </c>
      <c r="AH7107">
        <f t="shared" ref="AH7107:AH7170" si="2015">ABS(E7107-AG7107)/E7107</f>
        <v>0.11036100958356818</v>
      </c>
      <c r="AI7107">
        <f t="shared" si="2006"/>
        <v>1.819853048033039</v>
      </c>
      <c r="AJ7107">
        <f t="shared" si="2003"/>
        <v>18.169154361833129</v>
      </c>
      <c r="AK7107">
        <f t="shared" ref="AK7107:AK7170" si="2016">ABS(H7107-AJ7107)/H7107</f>
        <v>3.8160120504340422E-2</v>
      </c>
      <c r="AL7107">
        <f t="shared" ref="AL7107:AL7170" si="2017">ABS(H7107-AJ7107)</f>
        <v>0.72084463816687006</v>
      </c>
      <c r="AM7107">
        <f t="shared" si="2004"/>
        <v>18.20653963429524</v>
      </c>
      <c r="AN7107">
        <f t="shared" ref="AN7107:AN7170" si="2018">ABS(K7107-AM7107)/K7107</f>
        <v>7.4400628658096685E-2</v>
      </c>
      <c r="AO7107">
        <f t="shared" ref="AO7107:AO7170" si="2019">ABS(K7107-AM7107)</f>
        <v>1.463460365704762</v>
      </c>
    </row>
    <row r="7108" spans="1:41">
      <c r="A7108">
        <v>35530</v>
      </c>
      <c r="B7108">
        <v>24</v>
      </c>
      <c r="C7108">
        <v>16</v>
      </c>
      <c r="D7108">
        <v>10</v>
      </c>
      <c r="E7108">
        <v>17.489999999999998</v>
      </c>
      <c r="F7108">
        <v>16.489999999999998</v>
      </c>
      <c r="G7108">
        <v>18.600000000000001</v>
      </c>
      <c r="H7108">
        <v>20.51</v>
      </c>
      <c r="I7108">
        <v>18.889999</v>
      </c>
      <c r="J7108">
        <v>18.119999</v>
      </c>
      <c r="K7108">
        <v>16.799999</v>
      </c>
      <c r="L7108">
        <v>19.670000000000002</v>
      </c>
      <c r="M7108">
        <v>18.309999000000001</v>
      </c>
      <c r="N7108">
        <v>13.097</v>
      </c>
      <c r="O7108">
        <v>15.537001</v>
      </c>
      <c r="P7108">
        <v>14.350332999999999</v>
      </c>
      <c r="R7108" s="9">
        <f t="shared" si="2007"/>
        <v>16.129821347932474</v>
      </c>
      <c r="S7108">
        <f t="shared" si="2008"/>
        <v>7.776893379459833E-2</v>
      </c>
      <c r="T7108">
        <f t="shared" si="2005"/>
        <v>1.3601786520675248</v>
      </c>
      <c r="U7108">
        <f t="shared" si="2009"/>
        <v>18.289148770073123</v>
      </c>
      <c r="V7108">
        <f t="shared" si="2010"/>
        <v>0.10828138614953091</v>
      </c>
      <c r="W7108">
        <f t="shared" si="2011"/>
        <v>2.220851229926879</v>
      </c>
      <c r="X7108">
        <f t="shared" si="2012"/>
        <v>19.055362668136894</v>
      </c>
      <c r="Y7108">
        <f t="shared" si="2013"/>
        <v>0.13424784538004403</v>
      </c>
      <c r="Z7108">
        <f t="shared" si="2014"/>
        <v>2.2553636681368943</v>
      </c>
      <c r="AG7108" s="9">
        <f t="shared" si="2002"/>
        <v>16.616248876413721</v>
      </c>
      <c r="AH7108">
        <f t="shared" si="2015"/>
        <v>4.9957182594984433E-2</v>
      </c>
      <c r="AI7108">
        <f t="shared" si="2006"/>
        <v>0.8737511235862776</v>
      </c>
      <c r="AJ7108">
        <f t="shared" si="2003"/>
        <v>18.274401572030271</v>
      </c>
      <c r="AK7108">
        <f t="shared" si="2016"/>
        <v>0.10900041092002585</v>
      </c>
      <c r="AL7108">
        <f t="shared" si="2017"/>
        <v>2.2355984279697303</v>
      </c>
      <c r="AM7108">
        <f t="shared" si="2004"/>
        <v>18.940655086340506</v>
      </c>
      <c r="AN7108">
        <f t="shared" si="2018"/>
        <v>0.1274200127238404</v>
      </c>
      <c r="AO7108">
        <f t="shared" si="2019"/>
        <v>2.1406560863405062</v>
      </c>
    </row>
    <row r="7109" spans="1:41">
      <c r="A7109">
        <v>35535</v>
      </c>
      <c r="B7109">
        <v>24</v>
      </c>
      <c r="C7109">
        <v>16</v>
      </c>
      <c r="D7109">
        <v>15</v>
      </c>
      <c r="E7109">
        <v>18.43</v>
      </c>
      <c r="F7109">
        <v>17.489999999999998</v>
      </c>
      <c r="G7109">
        <v>16.489999999999998</v>
      </c>
      <c r="H7109">
        <v>18</v>
      </c>
      <c r="I7109">
        <v>20.51</v>
      </c>
      <c r="J7109">
        <v>18.889999</v>
      </c>
      <c r="K7109">
        <v>17.360001</v>
      </c>
      <c r="L7109">
        <v>16.799999</v>
      </c>
      <c r="M7109">
        <v>19.670000000000002</v>
      </c>
      <c r="N7109">
        <v>14.428331999999999</v>
      </c>
      <c r="O7109">
        <v>16.290997999999998</v>
      </c>
      <c r="P7109">
        <v>15.409665</v>
      </c>
      <c r="R7109" s="9">
        <f t="shared" si="2007"/>
        <v>17.164993382458512</v>
      </c>
      <c r="S7109">
        <f t="shared" si="2008"/>
        <v>6.8638449134101345E-2</v>
      </c>
      <c r="T7109">
        <f t="shared" si="2005"/>
        <v>1.2650066175414878</v>
      </c>
      <c r="U7109">
        <f t="shared" si="2009"/>
        <v>19.771008803749641</v>
      </c>
      <c r="V7109">
        <f t="shared" si="2010"/>
        <v>9.8389377986091181E-2</v>
      </c>
      <c r="W7109">
        <f t="shared" si="2011"/>
        <v>1.7710088037496412</v>
      </c>
      <c r="X7109">
        <f t="shared" si="2012"/>
        <v>16.84986919462197</v>
      </c>
      <c r="Y7109">
        <f t="shared" si="2013"/>
        <v>2.938547096731333E-2</v>
      </c>
      <c r="Z7109">
        <f t="shared" si="2014"/>
        <v>0.51013180537803038</v>
      </c>
      <c r="AG7109" s="9">
        <f t="shared" ref="AG7109:AG7172" si="2020">(F7109*$AR$2+N7109*$AR$3+G7109*$AR$4)/($AR$2+$AR$3+$AR$4)</f>
        <v>17.010004505168816</v>
      </c>
      <c r="AH7109">
        <f t="shared" si="2015"/>
        <v>7.7048046382592744E-2</v>
      </c>
      <c r="AI7109">
        <f t="shared" si="2006"/>
        <v>1.4199954948311841</v>
      </c>
      <c r="AJ7109">
        <f t="shared" ref="AJ7109:AJ7172" si="2021">(I7109*$AR$5+O7109*$AR$6+AG7109*$AR$7+J7109*$AR$8)/($AR$5+$AR$6+$AR$7+$AR$8)</f>
        <v>19.550701800710936</v>
      </c>
      <c r="AK7109">
        <f t="shared" si="2016"/>
        <v>8.6150100039496441E-2</v>
      </c>
      <c r="AL7109">
        <f t="shared" si="2017"/>
        <v>1.5507018007109359</v>
      </c>
      <c r="AM7109">
        <f t="shared" ref="AM7109:AM7172" si="2022">(L7109*$AR$9+P7109*$AR$10+AJ7109*$AR$11+M7109*$AR$12)/($AR$9+$AR$10+$AR$11+$AR$12)</f>
        <v>17.299532791201433</v>
      </c>
      <c r="AN7109">
        <f t="shared" si="2018"/>
        <v>3.483191550424908E-3</v>
      </c>
      <c r="AO7109">
        <f t="shared" si="2019"/>
        <v>6.0468208798567957E-2</v>
      </c>
    </row>
    <row r="7110" spans="1:41">
      <c r="A7110">
        <v>35540</v>
      </c>
      <c r="B7110">
        <v>24</v>
      </c>
      <c r="C7110">
        <v>16</v>
      </c>
      <c r="D7110">
        <v>20</v>
      </c>
      <c r="E7110">
        <v>21.040001</v>
      </c>
      <c r="F7110">
        <v>18.43</v>
      </c>
      <c r="G7110">
        <v>17.489999999999998</v>
      </c>
      <c r="H7110">
        <v>20.41</v>
      </c>
      <c r="I7110">
        <v>18</v>
      </c>
      <c r="J7110">
        <v>20.51</v>
      </c>
      <c r="K7110">
        <v>18</v>
      </c>
      <c r="L7110">
        <v>17.360001</v>
      </c>
      <c r="M7110">
        <v>16.799999</v>
      </c>
      <c r="N7110">
        <v>14.940999</v>
      </c>
      <c r="O7110">
        <v>17.133665000000001</v>
      </c>
      <c r="P7110">
        <v>15.534333999999999</v>
      </c>
      <c r="R7110" s="9">
        <f t="shared" si="2007"/>
        <v>18.059630510686048</v>
      </c>
      <c r="S7110">
        <f t="shared" si="2008"/>
        <v>0.14165258306375325</v>
      </c>
      <c r="T7110">
        <f t="shared" si="2005"/>
        <v>2.9803704893139518</v>
      </c>
      <c r="U7110">
        <f t="shared" si="2009"/>
        <v>17.947613401149528</v>
      </c>
      <c r="V7110">
        <f t="shared" si="2010"/>
        <v>0.12064608519600548</v>
      </c>
      <c r="W7110">
        <f t="shared" si="2011"/>
        <v>2.4623865988504718</v>
      </c>
      <c r="X7110">
        <f t="shared" si="2012"/>
        <v>17.216128693778739</v>
      </c>
      <c r="Y7110">
        <f t="shared" si="2013"/>
        <v>4.3548405901181177E-2</v>
      </c>
      <c r="Z7110">
        <f t="shared" si="2014"/>
        <v>0.78387130622126122</v>
      </c>
      <c r="AG7110" s="9">
        <f t="shared" si="2020"/>
        <v>17.923826087450774</v>
      </c>
      <c r="AH7110">
        <f t="shared" si="2015"/>
        <v>0.14810716561036411</v>
      </c>
      <c r="AI7110">
        <f t="shared" si="2006"/>
        <v>3.1161749125492264</v>
      </c>
      <c r="AJ7110">
        <f t="shared" si="2021"/>
        <v>18.323566517419529</v>
      </c>
      <c r="AK7110">
        <f t="shared" si="2016"/>
        <v>0.10222604030281583</v>
      </c>
      <c r="AL7110">
        <f t="shared" si="2017"/>
        <v>2.0864334825804711</v>
      </c>
      <c r="AM7110">
        <f t="shared" si="2022"/>
        <v>17.168009828753252</v>
      </c>
      <c r="AN7110">
        <f t="shared" si="2018"/>
        <v>4.6221676180374871E-2</v>
      </c>
      <c r="AO7110">
        <f t="shared" si="2019"/>
        <v>0.83199017124674768</v>
      </c>
    </row>
    <row r="7111" spans="1:41">
      <c r="A7111">
        <v>35545</v>
      </c>
      <c r="B7111">
        <v>24</v>
      </c>
      <c r="C7111">
        <v>16</v>
      </c>
      <c r="D7111">
        <v>25</v>
      </c>
      <c r="E7111">
        <v>20.559999000000001</v>
      </c>
      <c r="F7111">
        <v>21.040001</v>
      </c>
      <c r="G7111">
        <v>18.43</v>
      </c>
      <c r="H7111">
        <v>18.600000000000001</v>
      </c>
      <c r="I7111">
        <v>20.41</v>
      </c>
      <c r="J7111">
        <v>18</v>
      </c>
      <c r="K7111">
        <v>16.709999</v>
      </c>
      <c r="L7111">
        <v>18</v>
      </c>
      <c r="M7111">
        <v>17.360001</v>
      </c>
      <c r="N7111">
        <v>15.333667999999999</v>
      </c>
      <c r="O7111">
        <v>16.995667999999998</v>
      </c>
      <c r="P7111">
        <v>14.673</v>
      </c>
      <c r="R7111" s="9">
        <f t="shared" si="2007"/>
        <v>20.434254071562503</v>
      </c>
      <c r="S7111">
        <f t="shared" si="2008"/>
        <v>6.1159987623296335E-3</v>
      </c>
      <c r="T7111">
        <f t="shared" si="2005"/>
        <v>0.12574492843749852</v>
      </c>
      <c r="U7111">
        <f t="shared" si="2009"/>
        <v>20.175486301061817</v>
      </c>
      <c r="V7111">
        <f t="shared" si="2010"/>
        <v>8.4703564573215859E-2</v>
      </c>
      <c r="W7111">
        <f t="shared" si="2011"/>
        <v>1.5754863010618152</v>
      </c>
      <c r="X7111">
        <f t="shared" si="2012"/>
        <v>17.807606693464713</v>
      </c>
      <c r="Y7111">
        <f t="shared" si="2013"/>
        <v>6.5685682773811843E-2</v>
      </c>
      <c r="Z7111">
        <f t="shared" si="2014"/>
        <v>1.0976076934647132</v>
      </c>
      <c r="AG7111" s="9">
        <f t="shared" si="2020"/>
        <v>19.992772949359964</v>
      </c>
      <c r="AH7111">
        <f t="shared" si="2015"/>
        <v>2.758881703447737E-2</v>
      </c>
      <c r="AI7111">
        <f t="shared" si="2006"/>
        <v>0.56722605064003773</v>
      </c>
      <c r="AJ7111">
        <f t="shared" si="2021"/>
        <v>19.787003015124487</v>
      </c>
      <c r="AK7111">
        <f t="shared" si="2016"/>
        <v>6.381736640454222E-2</v>
      </c>
      <c r="AL7111">
        <f t="shared" si="2017"/>
        <v>1.1870030151244855</v>
      </c>
      <c r="AM7111">
        <f t="shared" si="2022"/>
        <v>17.71436116855892</v>
      </c>
      <c r="AN7111">
        <f t="shared" si="2018"/>
        <v>6.0105459525097528E-2</v>
      </c>
      <c r="AO7111">
        <f t="shared" si="2019"/>
        <v>1.0043621685589201</v>
      </c>
    </row>
    <row r="7112" spans="1:41">
      <c r="A7112">
        <v>35550</v>
      </c>
      <c r="B7112">
        <v>24</v>
      </c>
      <c r="C7112">
        <v>16</v>
      </c>
      <c r="D7112">
        <v>30</v>
      </c>
      <c r="E7112">
        <v>19.489999999999998</v>
      </c>
      <c r="F7112">
        <v>20.559999000000001</v>
      </c>
      <c r="G7112">
        <v>21.040001</v>
      </c>
      <c r="H7112">
        <v>19.93</v>
      </c>
      <c r="I7112">
        <v>18.600000000000001</v>
      </c>
      <c r="J7112">
        <v>20.41</v>
      </c>
      <c r="K7112">
        <v>17.200001</v>
      </c>
      <c r="L7112">
        <v>16.709999</v>
      </c>
      <c r="M7112">
        <v>18</v>
      </c>
      <c r="N7112">
        <v>14.707667000000001</v>
      </c>
      <c r="O7112">
        <v>16.382666</v>
      </c>
      <c r="P7112">
        <v>14.022667999999999</v>
      </c>
      <c r="R7112" s="9">
        <f t="shared" si="2007"/>
        <v>19.938753774178714</v>
      </c>
      <c r="S7112">
        <f t="shared" si="2008"/>
        <v>2.3024821661298912E-2</v>
      </c>
      <c r="T7112">
        <f t="shared" si="2005"/>
        <v>0.44875377417871576</v>
      </c>
      <c r="U7112">
        <f t="shared" si="2009"/>
        <v>18.623793586288009</v>
      </c>
      <c r="V7112">
        <f t="shared" si="2010"/>
        <v>6.5539709669442572E-2</v>
      </c>
      <c r="W7112">
        <f t="shared" si="2011"/>
        <v>1.3062064137119904</v>
      </c>
      <c r="X7112">
        <f t="shared" si="2012"/>
        <v>16.56448915045517</v>
      </c>
      <c r="Y7112">
        <f t="shared" si="2013"/>
        <v>3.694836119746913E-2</v>
      </c>
      <c r="Z7112">
        <f t="shared" si="2014"/>
        <v>0.6355118495448302</v>
      </c>
      <c r="AG7112" s="9">
        <f t="shared" si="2020"/>
        <v>20.131601012493977</v>
      </c>
      <c r="AH7112">
        <f t="shared" si="2015"/>
        <v>3.2919497819085625E-2</v>
      </c>
      <c r="AI7112">
        <f t="shared" si="2006"/>
        <v>0.64160101249397883</v>
      </c>
      <c r="AJ7112">
        <f t="shared" si="2021"/>
        <v>18.951870177772761</v>
      </c>
      <c r="AK7112">
        <f t="shared" si="2016"/>
        <v>4.9078265038998412E-2</v>
      </c>
      <c r="AL7112">
        <f t="shared" si="2017"/>
        <v>0.97812982222723832</v>
      </c>
      <c r="AM7112">
        <f t="shared" si="2022"/>
        <v>16.81755770390469</v>
      </c>
      <c r="AN7112">
        <f t="shared" si="2018"/>
        <v>2.2235074061641644E-2</v>
      </c>
      <c r="AO7112">
        <f t="shared" si="2019"/>
        <v>0.38244329609531036</v>
      </c>
    </row>
    <row r="7113" spans="1:41">
      <c r="A7113">
        <v>35555</v>
      </c>
      <c r="B7113">
        <v>24</v>
      </c>
      <c r="C7113">
        <v>16</v>
      </c>
      <c r="D7113">
        <v>35</v>
      </c>
      <c r="E7113">
        <v>17.560001</v>
      </c>
      <c r="F7113">
        <v>19.489999999999998</v>
      </c>
      <c r="G7113">
        <v>20.559999000000001</v>
      </c>
      <c r="H7113">
        <v>16.619999</v>
      </c>
      <c r="I7113">
        <v>19.93</v>
      </c>
      <c r="J7113">
        <v>18.600000000000001</v>
      </c>
      <c r="K7113">
        <v>14.040001</v>
      </c>
      <c r="L7113">
        <v>17.200001</v>
      </c>
      <c r="M7113">
        <v>16.709999</v>
      </c>
      <c r="N7113">
        <v>14.530334</v>
      </c>
      <c r="O7113">
        <v>16.280667999999999</v>
      </c>
      <c r="P7113">
        <v>14.489667000000001</v>
      </c>
      <c r="R7113" s="9">
        <f t="shared" si="2007"/>
        <v>18.963514348781278</v>
      </c>
      <c r="S7113">
        <f t="shared" si="2008"/>
        <v>7.9926723738869832E-2</v>
      </c>
      <c r="T7113">
        <f t="shared" si="2005"/>
        <v>1.4035133487812779</v>
      </c>
      <c r="U7113">
        <f t="shared" si="2009"/>
        <v>19.547255875024767</v>
      </c>
      <c r="V7113">
        <f t="shared" si="2010"/>
        <v>0.17612858310188631</v>
      </c>
      <c r="W7113">
        <f t="shared" si="2011"/>
        <v>2.9272568750247672</v>
      </c>
      <c r="X7113">
        <f t="shared" si="2012"/>
        <v>17.079596690619066</v>
      </c>
      <c r="Y7113">
        <f t="shared" si="2013"/>
        <v>0.21649540413986196</v>
      </c>
      <c r="Z7113">
        <f t="shared" si="2014"/>
        <v>3.0395956906190662</v>
      </c>
      <c r="AG7113" s="9">
        <f t="shared" si="2020"/>
        <v>19.262586286052862</v>
      </c>
      <c r="AH7113">
        <f t="shared" si="2015"/>
        <v>9.6958154276464009E-2</v>
      </c>
      <c r="AI7113">
        <f t="shared" si="2006"/>
        <v>1.7025852860528623</v>
      </c>
      <c r="AJ7113">
        <f t="shared" si="2021"/>
        <v>19.425300289289762</v>
      </c>
      <c r="AK7113">
        <f t="shared" si="2016"/>
        <v>0.16879070144888469</v>
      </c>
      <c r="AL7113">
        <f t="shared" si="2017"/>
        <v>2.805301289289762</v>
      </c>
      <c r="AM7113">
        <f t="shared" si="2022"/>
        <v>17.011770078832104</v>
      </c>
      <c r="AN7113">
        <f t="shared" si="2018"/>
        <v>0.21166444922846542</v>
      </c>
      <c r="AO7113">
        <f t="shared" si="2019"/>
        <v>2.9717690788321036</v>
      </c>
    </row>
    <row r="7114" spans="1:41">
      <c r="A7114">
        <v>35560</v>
      </c>
      <c r="B7114">
        <v>24</v>
      </c>
      <c r="C7114">
        <v>16</v>
      </c>
      <c r="D7114">
        <v>40</v>
      </c>
      <c r="E7114">
        <v>19.600000000000001</v>
      </c>
      <c r="F7114">
        <v>17.560001</v>
      </c>
      <c r="G7114">
        <v>19.489999999999998</v>
      </c>
      <c r="H7114">
        <v>19.140001000000002</v>
      </c>
      <c r="I7114">
        <v>16.619999</v>
      </c>
      <c r="J7114">
        <v>19.93</v>
      </c>
      <c r="K7114">
        <v>17.75</v>
      </c>
      <c r="L7114">
        <v>14.040001</v>
      </c>
      <c r="M7114">
        <v>17.200001</v>
      </c>
      <c r="N7114">
        <v>14.946666</v>
      </c>
      <c r="O7114">
        <v>15.928334</v>
      </c>
      <c r="P7114">
        <v>15.051332</v>
      </c>
      <c r="R7114" s="9">
        <f t="shared" si="2007"/>
        <v>17.282586476657567</v>
      </c>
      <c r="S7114">
        <f t="shared" si="2008"/>
        <v>0.11823538384400174</v>
      </c>
      <c r="T7114">
        <f t="shared" si="2005"/>
        <v>2.3174135233424344</v>
      </c>
      <c r="U7114">
        <f t="shared" si="2009"/>
        <v>16.660028214377963</v>
      </c>
      <c r="V7114">
        <f t="shared" si="2010"/>
        <v>0.12957014921901197</v>
      </c>
      <c r="W7114">
        <f t="shared" si="2011"/>
        <v>2.4799727856220386</v>
      </c>
      <c r="X7114">
        <f t="shared" si="2012"/>
        <v>14.305798588528125</v>
      </c>
      <c r="Y7114">
        <f t="shared" si="2013"/>
        <v>0.19403951613926054</v>
      </c>
      <c r="Z7114">
        <f t="shared" si="2014"/>
        <v>3.4442014114718749</v>
      </c>
      <c r="AG7114" s="9">
        <f t="shared" si="2020"/>
        <v>17.719587056710164</v>
      </c>
      <c r="AH7114">
        <f t="shared" si="2015"/>
        <v>9.5939435882134536E-2</v>
      </c>
      <c r="AI7114">
        <f t="shared" si="2006"/>
        <v>1.8804129432898371</v>
      </c>
      <c r="AJ7114">
        <f t="shared" si="2021"/>
        <v>17.232672063067689</v>
      </c>
      <c r="AK7114">
        <f t="shared" si="2016"/>
        <v>9.9651454403388615E-2</v>
      </c>
      <c r="AL7114">
        <f t="shared" si="2017"/>
        <v>1.9073289369323128</v>
      </c>
      <c r="AM7114">
        <f t="shared" si="2022"/>
        <v>14.805860825430743</v>
      </c>
      <c r="AN7114">
        <f t="shared" si="2018"/>
        <v>0.16586699575038066</v>
      </c>
      <c r="AO7114">
        <f t="shared" si="2019"/>
        <v>2.9441391745692567</v>
      </c>
    </row>
    <row r="7115" spans="1:41">
      <c r="A7115">
        <v>35565</v>
      </c>
      <c r="B7115">
        <v>24</v>
      </c>
      <c r="C7115">
        <v>16</v>
      </c>
      <c r="D7115">
        <v>45</v>
      </c>
      <c r="E7115">
        <v>19.280000999999999</v>
      </c>
      <c r="F7115">
        <v>19.600000000000001</v>
      </c>
      <c r="G7115">
        <v>17.560001</v>
      </c>
      <c r="H7115">
        <v>19.559999000000001</v>
      </c>
      <c r="I7115">
        <v>19.140001000000002</v>
      </c>
      <c r="J7115">
        <v>16.619999</v>
      </c>
      <c r="K7115">
        <v>18.549999</v>
      </c>
      <c r="L7115">
        <v>17.75</v>
      </c>
      <c r="M7115">
        <v>14.040001</v>
      </c>
      <c r="N7115">
        <v>15.316333999999999</v>
      </c>
      <c r="O7115">
        <v>17.329999999999998</v>
      </c>
      <c r="P7115">
        <v>16.084333000000001</v>
      </c>
      <c r="R7115" s="9">
        <f t="shared" si="2007"/>
        <v>19.145274080227683</v>
      </c>
      <c r="S7115">
        <f t="shared" si="2008"/>
        <v>6.9879104141289091E-3</v>
      </c>
      <c r="T7115">
        <f t="shared" si="2005"/>
        <v>0.13472691977231577</v>
      </c>
      <c r="U7115">
        <f t="shared" si="2009"/>
        <v>19.014671430061263</v>
      </c>
      <c r="V7115">
        <f t="shared" si="2010"/>
        <v>2.7879734039799198E-2</v>
      </c>
      <c r="W7115">
        <f t="shared" si="2011"/>
        <v>0.54532756993873832</v>
      </c>
      <c r="X7115">
        <f t="shared" si="2012"/>
        <v>17.664766858318711</v>
      </c>
      <c r="Y7115">
        <f t="shared" si="2013"/>
        <v>4.7721411827638865E-2</v>
      </c>
      <c r="Z7115">
        <f t="shared" si="2014"/>
        <v>0.88523214168128916</v>
      </c>
      <c r="AG7115" s="9">
        <f t="shared" si="2020"/>
        <v>18.79735407874411</v>
      </c>
      <c r="AH7115">
        <f t="shared" si="2015"/>
        <v>2.5033552708627369E-2</v>
      </c>
      <c r="AI7115">
        <f t="shared" si="2006"/>
        <v>0.48264692125588837</v>
      </c>
      <c r="AJ7115">
        <f t="shared" si="2021"/>
        <v>18.603439280799584</v>
      </c>
      <c r="AK7115">
        <f t="shared" si="2016"/>
        <v>4.8903873624963727E-2</v>
      </c>
      <c r="AL7115">
        <f t="shared" si="2017"/>
        <v>0.95655971920041694</v>
      </c>
      <c r="AM7115">
        <f t="shared" si="2022"/>
        <v>17.046816338559111</v>
      </c>
      <c r="AN7115">
        <f t="shared" si="2018"/>
        <v>8.1034110106468923E-2</v>
      </c>
      <c r="AO7115">
        <f t="shared" si="2019"/>
        <v>1.5031826614408885</v>
      </c>
    </row>
    <row r="7116" spans="1:41">
      <c r="A7116">
        <v>35570</v>
      </c>
      <c r="B7116">
        <v>24</v>
      </c>
      <c r="C7116">
        <v>16</v>
      </c>
      <c r="D7116">
        <v>50</v>
      </c>
      <c r="E7116">
        <v>19.869999</v>
      </c>
      <c r="F7116">
        <v>19.280000999999999</v>
      </c>
      <c r="G7116">
        <v>19.600000000000001</v>
      </c>
      <c r="H7116">
        <v>20.690000999999999</v>
      </c>
      <c r="I7116">
        <v>19.559999000000001</v>
      </c>
      <c r="J7116">
        <v>19.140001000000002</v>
      </c>
      <c r="K7116">
        <v>18.209999</v>
      </c>
      <c r="L7116">
        <v>18.549999</v>
      </c>
      <c r="M7116">
        <v>17.75</v>
      </c>
      <c r="N7116">
        <v>15.948667</v>
      </c>
      <c r="O7116">
        <v>17.721665999999999</v>
      </c>
      <c r="P7116">
        <v>16.297668000000002</v>
      </c>
      <c r="R7116" s="9">
        <f t="shared" si="2007"/>
        <v>18.926368406511433</v>
      </c>
      <c r="S7116">
        <f t="shared" si="2008"/>
        <v>4.749021846898771E-2</v>
      </c>
      <c r="T7116">
        <f t="shared" si="2005"/>
        <v>0.94363059348856737</v>
      </c>
      <c r="U7116">
        <f t="shared" si="2009"/>
        <v>19.347658717420806</v>
      </c>
      <c r="V7116">
        <f t="shared" si="2010"/>
        <v>6.4878792542310298E-2</v>
      </c>
      <c r="W7116">
        <f t="shared" si="2011"/>
        <v>1.3423422825791924</v>
      </c>
      <c r="X7116">
        <f t="shared" si="2012"/>
        <v>18.377097781687027</v>
      </c>
      <c r="Y7116">
        <f t="shared" si="2013"/>
        <v>9.176210371402399E-3</v>
      </c>
      <c r="Z7116">
        <f t="shared" si="2014"/>
        <v>0.1670987816870273</v>
      </c>
      <c r="AG7116" s="9">
        <f t="shared" si="2020"/>
        <v>19.04570788517653</v>
      </c>
      <c r="AH7116">
        <f t="shared" si="2015"/>
        <v>4.1484205148851309E-2</v>
      </c>
      <c r="AI7116">
        <f t="shared" si="2006"/>
        <v>0.82429111482347039</v>
      </c>
      <c r="AJ7116">
        <f t="shared" si="2021"/>
        <v>19.320307674869078</v>
      </c>
      <c r="AK7116">
        <f t="shared" si="2016"/>
        <v>6.6200737502667167E-2</v>
      </c>
      <c r="AL7116">
        <f t="shared" si="2017"/>
        <v>1.3696933251309211</v>
      </c>
      <c r="AM7116">
        <f t="shared" si="2022"/>
        <v>18.273802777187953</v>
      </c>
      <c r="AN7116">
        <f t="shared" si="2018"/>
        <v>3.5037770835656366E-3</v>
      </c>
      <c r="AO7116">
        <f t="shared" si="2019"/>
        <v>6.3803777187953159E-2</v>
      </c>
    </row>
    <row r="7117" spans="1:41">
      <c r="A7117">
        <v>35575</v>
      </c>
      <c r="B7117">
        <v>24</v>
      </c>
      <c r="C7117">
        <v>16</v>
      </c>
      <c r="D7117">
        <v>55</v>
      </c>
      <c r="E7117">
        <v>19.48</v>
      </c>
      <c r="F7117">
        <v>19.869999</v>
      </c>
      <c r="G7117">
        <v>19.280000999999999</v>
      </c>
      <c r="H7117">
        <v>19.440000999999999</v>
      </c>
      <c r="I7117">
        <v>20.690000999999999</v>
      </c>
      <c r="J7117">
        <v>19.559999000000001</v>
      </c>
      <c r="K7117">
        <v>15.26</v>
      </c>
      <c r="L7117">
        <v>18.209999</v>
      </c>
      <c r="M7117">
        <v>18.549999</v>
      </c>
      <c r="N7117">
        <v>16.071332999999999</v>
      </c>
      <c r="O7117">
        <v>17.350000000000001</v>
      </c>
      <c r="P7117">
        <v>15.571001000000001</v>
      </c>
      <c r="R7117" s="9">
        <f t="shared" si="2007"/>
        <v>19.466757502937007</v>
      </c>
      <c r="S7117">
        <f t="shared" si="2008"/>
        <v>6.7979964389083207E-4</v>
      </c>
      <c r="T7117">
        <f t="shared" si="2005"/>
        <v>1.3242497062993408E-2</v>
      </c>
      <c r="U7117">
        <f t="shared" si="2009"/>
        <v>20.294621358266461</v>
      </c>
      <c r="V7117">
        <f t="shared" si="2010"/>
        <v>4.3961950324306179E-2</v>
      </c>
      <c r="W7117">
        <f t="shared" si="2011"/>
        <v>0.85462035826646243</v>
      </c>
      <c r="X7117">
        <f t="shared" si="2012"/>
        <v>18.080073831683098</v>
      </c>
      <c r="Y7117">
        <f t="shared" si="2013"/>
        <v>0.18480169277084524</v>
      </c>
      <c r="Z7117">
        <f t="shared" si="2014"/>
        <v>2.8200738316830982</v>
      </c>
      <c r="AG7117" s="9">
        <f t="shared" si="2020"/>
        <v>19.407545050632905</v>
      </c>
      <c r="AH7117">
        <f t="shared" si="2015"/>
        <v>3.7194532529309867E-3</v>
      </c>
      <c r="AI7117">
        <f t="shared" si="2006"/>
        <v>7.2454949367095622E-2</v>
      </c>
      <c r="AJ7117">
        <f t="shared" si="2021"/>
        <v>20.152029630776198</v>
      </c>
      <c r="AK7117">
        <f t="shared" si="2016"/>
        <v>3.6626985295741467E-2</v>
      </c>
      <c r="AL7117">
        <f t="shared" si="2017"/>
        <v>0.71202863077619938</v>
      </c>
      <c r="AM7117">
        <f t="shared" si="2022"/>
        <v>18.149778137027681</v>
      </c>
      <c r="AN7117">
        <f t="shared" si="2018"/>
        <v>0.18936947162697781</v>
      </c>
      <c r="AO7117">
        <f t="shared" si="2019"/>
        <v>2.8897781370276814</v>
      </c>
    </row>
    <row r="7118" spans="1:41">
      <c r="A7118">
        <v>35580</v>
      </c>
      <c r="B7118">
        <v>24</v>
      </c>
      <c r="C7118">
        <v>17</v>
      </c>
      <c r="D7118">
        <v>0</v>
      </c>
      <c r="E7118">
        <v>20.029999</v>
      </c>
      <c r="F7118">
        <v>19.48</v>
      </c>
      <c r="G7118">
        <v>19.869999</v>
      </c>
      <c r="H7118">
        <v>18.43</v>
      </c>
      <c r="I7118">
        <v>19.440000999999999</v>
      </c>
      <c r="J7118">
        <v>20.690000999999999</v>
      </c>
      <c r="K7118">
        <v>17.209999</v>
      </c>
      <c r="L7118">
        <v>15.26</v>
      </c>
      <c r="M7118">
        <v>18.209999</v>
      </c>
      <c r="N7118">
        <v>16.079668000000002</v>
      </c>
      <c r="O7118">
        <v>17.173666000000001</v>
      </c>
      <c r="P7118">
        <v>15.574667</v>
      </c>
      <c r="R7118" s="9">
        <f t="shared" si="2007"/>
        <v>19.119043030845251</v>
      </c>
      <c r="S7118">
        <f t="shared" si="2008"/>
        <v>4.5479581359676995E-2</v>
      </c>
      <c r="T7118">
        <f t="shared" si="2005"/>
        <v>0.91095596915474886</v>
      </c>
      <c r="U7118">
        <f t="shared" si="2009"/>
        <v>19.239475348636724</v>
      </c>
      <c r="V7118">
        <f t="shared" si="2010"/>
        <v>4.3921614141981764E-2</v>
      </c>
      <c r="W7118">
        <f t="shared" si="2011"/>
        <v>0.80947534863672388</v>
      </c>
      <c r="X7118">
        <f t="shared" si="2012"/>
        <v>15.542619991123209</v>
      </c>
      <c r="Y7118">
        <f t="shared" si="2013"/>
        <v>9.6884317592162053E-2</v>
      </c>
      <c r="Z7118">
        <f t="shared" si="2014"/>
        <v>1.6673790088767912</v>
      </c>
      <c r="AG7118" s="9">
        <f t="shared" si="2020"/>
        <v>19.253815117472858</v>
      </c>
      <c r="AH7118">
        <f t="shared" si="2015"/>
        <v>3.8751069459721017E-2</v>
      </c>
      <c r="AI7118">
        <f t="shared" si="2006"/>
        <v>0.77618388252714254</v>
      </c>
      <c r="AJ7118">
        <f t="shared" si="2021"/>
        <v>19.47464926789571</v>
      </c>
      <c r="AK7118">
        <f t="shared" si="2016"/>
        <v>5.6682000428416209E-2</v>
      </c>
      <c r="AL7118">
        <f t="shared" si="2017"/>
        <v>1.0446492678957107</v>
      </c>
      <c r="AM7118">
        <f t="shared" si="2022"/>
        <v>15.98661914074132</v>
      </c>
      <c r="AN7118">
        <f t="shared" si="2018"/>
        <v>7.1085411408721155E-2</v>
      </c>
      <c r="AO7118">
        <f t="shared" si="2019"/>
        <v>1.2233798592586798</v>
      </c>
    </row>
    <row r="7119" spans="1:41">
      <c r="A7119">
        <v>35585</v>
      </c>
      <c r="B7119">
        <v>24</v>
      </c>
      <c r="C7119">
        <v>17</v>
      </c>
      <c r="D7119">
        <v>5</v>
      </c>
      <c r="E7119">
        <v>16.869999</v>
      </c>
      <c r="F7119">
        <v>20.029999</v>
      </c>
      <c r="G7119">
        <v>19.48</v>
      </c>
      <c r="H7119">
        <v>18.73</v>
      </c>
      <c r="I7119">
        <v>18.43</v>
      </c>
      <c r="J7119">
        <v>19.440000999999999</v>
      </c>
      <c r="K7119">
        <v>17.530000999999999</v>
      </c>
      <c r="L7119">
        <v>17.209999</v>
      </c>
      <c r="M7119">
        <v>15.26</v>
      </c>
      <c r="N7119">
        <v>15.619335</v>
      </c>
      <c r="O7119">
        <v>17.334665000000001</v>
      </c>
      <c r="P7119">
        <v>15.791331</v>
      </c>
      <c r="R7119" s="9">
        <f t="shared" si="2007"/>
        <v>19.561791804526155</v>
      </c>
      <c r="S7119">
        <f t="shared" si="2008"/>
        <v>0.15956093444499644</v>
      </c>
      <c r="T7119">
        <f t="shared" si="2005"/>
        <v>2.6917928045261554</v>
      </c>
      <c r="U7119">
        <f t="shared" si="2009"/>
        <v>18.504372432290296</v>
      </c>
      <c r="V7119">
        <f t="shared" si="2010"/>
        <v>1.204631968551545E-2</v>
      </c>
      <c r="W7119">
        <f t="shared" si="2011"/>
        <v>0.22562756770970438</v>
      </c>
      <c r="X7119">
        <f t="shared" si="2012"/>
        <v>17.151130063909388</v>
      </c>
      <c r="Y7119">
        <f t="shared" si="2013"/>
        <v>2.1612716171015074E-2</v>
      </c>
      <c r="Z7119">
        <f t="shared" si="2014"/>
        <v>0.3788709360906104</v>
      </c>
      <c r="AG7119" s="9">
        <f t="shared" si="2020"/>
        <v>19.520660666588341</v>
      </c>
      <c r="AH7119">
        <f t="shared" si="2015"/>
        <v>0.15712281112692073</v>
      </c>
      <c r="AI7119">
        <f t="shared" si="2006"/>
        <v>2.6506616665883413</v>
      </c>
      <c r="AJ7119">
        <f t="shared" si="2021"/>
        <v>18.666024894216051</v>
      </c>
      <c r="AK7119">
        <f t="shared" si="2016"/>
        <v>3.415649000744779E-3</v>
      </c>
      <c r="AL7119">
        <f t="shared" si="2017"/>
        <v>6.3975105783949715E-2</v>
      </c>
      <c r="AM7119">
        <f t="shared" si="2022"/>
        <v>16.847520168568121</v>
      </c>
      <c r="AN7119">
        <f t="shared" si="2018"/>
        <v>3.8932161580132144E-2</v>
      </c>
      <c r="AO7119">
        <f t="shared" si="2019"/>
        <v>0.68248083143187799</v>
      </c>
    </row>
    <row r="7120" spans="1:41">
      <c r="A7120">
        <v>35590</v>
      </c>
      <c r="B7120">
        <v>24</v>
      </c>
      <c r="C7120">
        <v>17</v>
      </c>
      <c r="D7120">
        <v>10</v>
      </c>
      <c r="E7120">
        <v>19.239999999999998</v>
      </c>
      <c r="F7120">
        <v>16.869999</v>
      </c>
      <c r="G7120">
        <v>20.029999</v>
      </c>
      <c r="H7120">
        <v>21.309999000000001</v>
      </c>
      <c r="I7120">
        <v>18.73</v>
      </c>
      <c r="J7120">
        <v>18.43</v>
      </c>
      <c r="K7120">
        <v>22.849997999999999</v>
      </c>
      <c r="L7120">
        <v>17.530000999999999</v>
      </c>
      <c r="M7120">
        <v>17.209999</v>
      </c>
      <c r="N7120">
        <v>15.810665</v>
      </c>
      <c r="O7120">
        <v>17.471668000000001</v>
      </c>
      <c r="P7120">
        <v>16.302999</v>
      </c>
      <c r="R7120" s="9">
        <f t="shared" si="2007"/>
        <v>16.757547042378633</v>
      </c>
      <c r="S7120">
        <f t="shared" si="2008"/>
        <v>0.12902562149799199</v>
      </c>
      <c r="T7120">
        <f t="shared" si="2005"/>
        <v>2.4824529576213656</v>
      </c>
      <c r="U7120">
        <f t="shared" si="2009"/>
        <v>18.379848558699777</v>
      </c>
      <c r="V7120">
        <f t="shared" si="2010"/>
        <v>0.13750120031916585</v>
      </c>
      <c r="W7120">
        <f t="shared" si="2011"/>
        <v>2.9301504413002242</v>
      </c>
      <c r="X7120">
        <f t="shared" si="2012"/>
        <v>17.46204875021974</v>
      </c>
      <c r="Y7120">
        <f t="shared" si="2013"/>
        <v>0.23579648671217651</v>
      </c>
      <c r="Z7120">
        <f t="shared" si="2014"/>
        <v>5.3879492497802595</v>
      </c>
      <c r="AG7120" s="9">
        <f t="shared" si="2020"/>
        <v>17.420966843956858</v>
      </c>
      <c r="AH7120">
        <f t="shared" si="2015"/>
        <v>9.454434282968506E-2</v>
      </c>
      <c r="AI7120">
        <f t="shared" si="2006"/>
        <v>1.8190331560431403</v>
      </c>
      <c r="AJ7120">
        <f t="shared" si="2021"/>
        <v>18.436620424511222</v>
      </c>
      <c r="AK7120">
        <f t="shared" si="2016"/>
        <v>0.13483710513026204</v>
      </c>
      <c r="AL7120">
        <f t="shared" si="2017"/>
        <v>2.8733785754887791</v>
      </c>
      <c r="AM7120">
        <f t="shared" si="2022"/>
        <v>17.423475266230657</v>
      </c>
      <c r="AN7120">
        <f t="shared" si="2018"/>
        <v>0.23748460432116197</v>
      </c>
      <c r="AO7120">
        <f t="shared" si="2019"/>
        <v>5.4265227337693425</v>
      </c>
    </row>
    <row r="7121" spans="1:41">
      <c r="A7121">
        <v>35595</v>
      </c>
      <c r="B7121">
        <v>24</v>
      </c>
      <c r="C7121">
        <v>17</v>
      </c>
      <c r="D7121">
        <v>15</v>
      </c>
      <c r="E7121">
        <v>23.450001</v>
      </c>
      <c r="F7121">
        <v>19.239999999999998</v>
      </c>
      <c r="G7121">
        <v>16.869999</v>
      </c>
      <c r="H7121">
        <v>24.369999</v>
      </c>
      <c r="I7121">
        <v>21.309999000000001</v>
      </c>
      <c r="J7121">
        <v>18.73</v>
      </c>
      <c r="K7121">
        <v>26.789999000000002</v>
      </c>
      <c r="L7121">
        <v>22.849997999999999</v>
      </c>
      <c r="M7121">
        <v>17.530000999999999</v>
      </c>
      <c r="N7121">
        <v>15.836334000000001</v>
      </c>
      <c r="O7121">
        <v>17.702331999999998</v>
      </c>
      <c r="P7121">
        <v>16.921334999999999</v>
      </c>
      <c r="R7121" s="9">
        <f t="shared" si="2007"/>
        <v>18.878689115246665</v>
      </c>
      <c r="S7121">
        <f t="shared" si="2008"/>
        <v>0.19493866481086014</v>
      </c>
      <c r="T7121">
        <f t="shared" si="2005"/>
        <v>4.5713118847533352</v>
      </c>
      <c r="U7121">
        <f t="shared" si="2009"/>
        <v>20.735188248246239</v>
      </c>
      <c r="V7121">
        <f t="shared" si="2010"/>
        <v>0.14915104230220777</v>
      </c>
      <c r="W7121">
        <f t="shared" si="2011"/>
        <v>3.6348107517537613</v>
      </c>
      <c r="X7121">
        <f t="shared" si="2012"/>
        <v>22.128612853132378</v>
      </c>
      <c r="Y7121">
        <f t="shared" si="2013"/>
        <v>0.17399724975232825</v>
      </c>
      <c r="Z7121">
        <f t="shared" si="2014"/>
        <v>4.6613861468676241</v>
      </c>
      <c r="AG7121" s="9">
        <f t="shared" si="2020"/>
        <v>18.449040817145775</v>
      </c>
      <c r="AH7121">
        <f t="shared" si="2015"/>
        <v>0.21326055307435701</v>
      </c>
      <c r="AI7121">
        <f t="shared" si="2006"/>
        <v>5.0009601828542252</v>
      </c>
      <c r="AJ7121">
        <f t="shared" si="2021"/>
        <v>20.324427160657109</v>
      </c>
      <c r="AK7121">
        <f t="shared" si="2016"/>
        <v>0.16600623739635323</v>
      </c>
      <c r="AL7121">
        <f t="shared" si="2017"/>
        <v>4.045571839342891</v>
      </c>
      <c r="AM7121">
        <f t="shared" si="2022"/>
        <v>21.361256003276207</v>
      </c>
      <c r="AN7121">
        <f t="shared" si="2018"/>
        <v>0.20264065693782946</v>
      </c>
      <c r="AO7121">
        <f t="shared" si="2019"/>
        <v>5.4287429967237948</v>
      </c>
    </row>
    <row r="7122" spans="1:41">
      <c r="A7122">
        <v>35600</v>
      </c>
      <c r="B7122">
        <v>24</v>
      </c>
      <c r="C7122">
        <v>17</v>
      </c>
      <c r="D7122">
        <v>20</v>
      </c>
      <c r="E7122">
        <v>11.46</v>
      </c>
      <c r="F7122">
        <v>23.450001</v>
      </c>
      <c r="G7122">
        <v>19.239999999999998</v>
      </c>
      <c r="H7122">
        <v>27.829998</v>
      </c>
      <c r="I7122">
        <v>24.369999</v>
      </c>
      <c r="J7122">
        <v>21.309999000000001</v>
      </c>
      <c r="K7122">
        <v>23.91</v>
      </c>
      <c r="L7122">
        <v>26.789999000000002</v>
      </c>
      <c r="M7122">
        <v>22.849997999999999</v>
      </c>
      <c r="N7122">
        <v>16.301998000000001</v>
      </c>
      <c r="O7122">
        <v>17.808665999999999</v>
      </c>
      <c r="P7122">
        <v>16.859000999999999</v>
      </c>
      <c r="R7122" s="9">
        <f t="shared" si="2007"/>
        <v>22.69121582890816</v>
      </c>
      <c r="S7122">
        <f t="shared" si="2008"/>
        <v>0.98003628524503994</v>
      </c>
      <c r="T7122">
        <f t="shared" si="2005"/>
        <v>11.231215828908159</v>
      </c>
      <c r="U7122">
        <f t="shared" si="2009"/>
        <v>23.689683918373554</v>
      </c>
      <c r="V7122">
        <f t="shared" si="2010"/>
        <v>0.14877162699136542</v>
      </c>
      <c r="W7122">
        <f t="shared" si="2011"/>
        <v>4.1403140816264461</v>
      </c>
      <c r="X7122">
        <f t="shared" si="2012"/>
        <v>25.60955560915734</v>
      </c>
      <c r="Y7122">
        <f t="shared" si="2013"/>
        <v>7.1081372193949804E-2</v>
      </c>
      <c r="Z7122">
        <f t="shared" si="2014"/>
        <v>1.6995556091573398</v>
      </c>
      <c r="AG7122" s="9">
        <f t="shared" si="2020"/>
        <v>21.945826148160382</v>
      </c>
      <c r="AH7122">
        <f t="shared" si="2015"/>
        <v>0.91499355568589702</v>
      </c>
      <c r="AI7122">
        <f t="shared" si="2006"/>
        <v>10.485826148160381</v>
      </c>
      <c r="AJ7122">
        <f t="shared" si="2021"/>
        <v>23.197270654964687</v>
      </c>
      <c r="AK7122">
        <f t="shared" si="2016"/>
        <v>0.1664652417522744</v>
      </c>
      <c r="AL7122">
        <f t="shared" si="2017"/>
        <v>4.6327273450353132</v>
      </c>
      <c r="AM7122">
        <f t="shared" si="2022"/>
        <v>25.147320318145827</v>
      </c>
      <c r="AN7122">
        <f t="shared" si="2018"/>
        <v>5.1749072277115289E-2</v>
      </c>
      <c r="AO7122">
        <f t="shared" si="2019"/>
        <v>1.2373203181458265</v>
      </c>
    </row>
    <row r="7123" spans="1:41">
      <c r="A7123">
        <v>35605</v>
      </c>
      <c r="B7123">
        <v>24</v>
      </c>
      <c r="C7123">
        <v>17</v>
      </c>
      <c r="D7123">
        <v>25</v>
      </c>
      <c r="E7123">
        <v>22.32</v>
      </c>
      <c r="F7123">
        <v>11.46</v>
      </c>
      <c r="G7123">
        <v>23.450001</v>
      </c>
      <c r="H7123">
        <v>21.969999000000001</v>
      </c>
      <c r="I7123">
        <v>27.829998</v>
      </c>
      <c r="J7123">
        <v>24.369999</v>
      </c>
      <c r="K7123">
        <v>17.870000999999998</v>
      </c>
      <c r="L7123">
        <v>23.91</v>
      </c>
      <c r="M7123">
        <v>26.789999000000002</v>
      </c>
      <c r="N7123">
        <v>16.730668999999999</v>
      </c>
      <c r="O7123">
        <v>18.005333</v>
      </c>
      <c r="P7123">
        <v>15.640333</v>
      </c>
      <c r="R7123" s="9">
        <f t="shared" si="2007"/>
        <v>12.019499692282373</v>
      </c>
      <c r="S7123">
        <f t="shared" si="2008"/>
        <v>0.46149194927050297</v>
      </c>
      <c r="T7123">
        <f t="shared" ref="T7123:T7186" si="2023">ABS(E7123-R7123)</f>
        <v>10.300500307717627</v>
      </c>
      <c r="U7123">
        <f t="shared" si="2009"/>
        <v>25.041527034069603</v>
      </c>
      <c r="V7123">
        <f t="shared" si="2010"/>
        <v>0.13980556094106336</v>
      </c>
      <c r="W7123">
        <f t="shared" si="2011"/>
        <v>3.0715280340696012</v>
      </c>
      <c r="X7123">
        <f t="shared" si="2012"/>
        <v>23.161630242070004</v>
      </c>
      <c r="Y7123">
        <f t="shared" si="2013"/>
        <v>0.29611801600179016</v>
      </c>
      <c r="Z7123">
        <f t="shared" si="2014"/>
        <v>5.2916292420700053</v>
      </c>
      <c r="AG7123" s="9">
        <f t="shared" si="2020"/>
        <v>14.38642347772004</v>
      </c>
      <c r="AH7123">
        <f t="shared" si="2015"/>
        <v>0.3554469768046577</v>
      </c>
      <c r="AI7123">
        <f t="shared" si="2006"/>
        <v>7.9335765222799601</v>
      </c>
      <c r="AJ7123">
        <f t="shared" si="2021"/>
        <v>24.93928387440679</v>
      </c>
      <c r="AK7123">
        <f t="shared" si="2016"/>
        <v>0.13515179834131028</v>
      </c>
      <c r="AL7123">
        <f t="shared" si="2017"/>
        <v>2.9692848744067888</v>
      </c>
      <c r="AM7123">
        <f t="shared" si="2022"/>
        <v>23.761820912471855</v>
      </c>
      <c r="AN7123">
        <f t="shared" si="2018"/>
        <v>0.32970450938821194</v>
      </c>
      <c r="AO7123">
        <f t="shared" si="2019"/>
        <v>5.8918199124718562</v>
      </c>
    </row>
    <row r="7124" spans="1:41">
      <c r="A7124">
        <v>35610</v>
      </c>
      <c r="B7124">
        <v>24</v>
      </c>
      <c r="C7124">
        <v>17</v>
      </c>
      <c r="D7124">
        <v>30</v>
      </c>
      <c r="E7124">
        <v>22.65</v>
      </c>
      <c r="F7124">
        <v>22.32</v>
      </c>
      <c r="G7124">
        <v>11.46</v>
      </c>
      <c r="H7124">
        <v>23.950001</v>
      </c>
      <c r="I7124">
        <v>21.969999000000001</v>
      </c>
      <c r="J7124">
        <v>27.829998</v>
      </c>
      <c r="K7124">
        <v>7.91</v>
      </c>
      <c r="L7124">
        <v>17.870000999999998</v>
      </c>
      <c r="M7124">
        <v>23.91</v>
      </c>
      <c r="N7124">
        <v>16.696667000000001</v>
      </c>
      <c r="O7124">
        <v>17.283331</v>
      </c>
      <c r="P7124">
        <v>15.671666999999999</v>
      </c>
      <c r="R7124" s="9">
        <f t="shared" si="2007"/>
        <v>21.723063807819976</v>
      </c>
      <c r="S7124">
        <f t="shared" si="2008"/>
        <v>4.0924335195585984E-2</v>
      </c>
      <c r="T7124">
        <f t="shared" si="2023"/>
        <v>0.92693619218002254</v>
      </c>
      <c r="U7124">
        <f t="shared" si="2009"/>
        <v>21.610796578368856</v>
      </c>
      <c r="V7124">
        <f t="shared" si="2010"/>
        <v>9.7670326678948566E-2</v>
      </c>
      <c r="W7124">
        <f t="shared" si="2011"/>
        <v>2.3392044216311447</v>
      </c>
      <c r="X7124">
        <f t="shared" si="2012"/>
        <v>17.888400742675138</v>
      </c>
      <c r="Y7124">
        <f t="shared" si="2013"/>
        <v>1.2614918764443916</v>
      </c>
      <c r="Z7124">
        <f t="shared" si="2014"/>
        <v>9.978400742675138</v>
      </c>
      <c r="AG7124" s="9">
        <f t="shared" si="2020"/>
        <v>19.592952766185231</v>
      </c>
      <c r="AH7124">
        <f t="shared" si="2015"/>
        <v>0.13496897279535397</v>
      </c>
      <c r="AI7124">
        <f t="shared" si="2006"/>
        <v>3.0570472338147674</v>
      </c>
      <c r="AJ7124">
        <f t="shared" si="2021"/>
        <v>22.277660102470211</v>
      </c>
      <c r="AK7124">
        <f t="shared" si="2016"/>
        <v>6.9826339361313147E-2</v>
      </c>
      <c r="AL7124">
        <f t="shared" si="2017"/>
        <v>1.6723408975297893</v>
      </c>
      <c r="AM7124">
        <f t="shared" si="2022"/>
        <v>18.910130475605051</v>
      </c>
      <c r="AN7124">
        <f t="shared" si="2018"/>
        <v>1.3906612484962138</v>
      </c>
      <c r="AO7124">
        <f t="shared" si="2019"/>
        <v>11.000130475605051</v>
      </c>
    </row>
    <row r="7125" spans="1:41">
      <c r="A7125">
        <v>35615</v>
      </c>
      <c r="B7125">
        <v>24</v>
      </c>
      <c r="C7125">
        <v>17</v>
      </c>
      <c r="D7125">
        <v>35</v>
      </c>
      <c r="E7125">
        <v>22.73</v>
      </c>
      <c r="F7125">
        <v>22.65</v>
      </c>
      <c r="G7125">
        <v>22.32</v>
      </c>
      <c r="H7125">
        <v>24.09</v>
      </c>
      <c r="I7125">
        <v>23.950001</v>
      </c>
      <c r="J7125">
        <v>21.969999000000001</v>
      </c>
      <c r="K7125">
        <v>26.030000999999999</v>
      </c>
      <c r="L7125">
        <v>7.91</v>
      </c>
      <c r="M7125">
        <v>17.870000999999998</v>
      </c>
      <c r="N7125">
        <v>16.023001000000001</v>
      </c>
      <c r="O7125">
        <v>17.514002000000001</v>
      </c>
      <c r="P7125">
        <v>15.765000000000001</v>
      </c>
      <c r="R7125" s="9">
        <f t="shared" si="2007"/>
        <v>21.946521200391153</v>
      </c>
      <c r="S7125">
        <f t="shared" si="2008"/>
        <v>3.4468930911079949E-2</v>
      </c>
      <c r="T7125">
        <f t="shared" si="2023"/>
        <v>0.78347879960884725</v>
      </c>
      <c r="U7125">
        <f t="shared" si="2009"/>
        <v>23.235195947059012</v>
      </c>
      <c r="V7125">
        <f t="shared" si="2010"/>
        <v>3.5483771396471075E-2</v>
      </c>
      <c r="W7125">
        <f t="shared" si="2011"/>
        <v>0.85480405294098816</v>
      </c>
      <c r="X7125">
        <f t="shared" si="2012"/>
        <v>9.656997093099541</v>
      </c>
      <c r="Y7125">
        <f t="shared" si="2013"/>
        <v>0.62900512016501486</v>
      </c>
      <c r="Z7125">
        <f t="shared" si="2014"/>
        <v>16.373003906900458</v>
      </c>
      <c r="AG7125" s="9">
        <f t="shared" si="2020"/>
        <v>21.986239432543055</v>
      </c>
      <c r="AH7125">
        <f t="shared" si="2015"/>
        <v>3.2721538383499581E-2</v>
      </c>
      <c r="AI7125">
        <f t="shared" si="2006"/>
        <v>0.74376056745694541</v>
      </c>
      <c r="AJ7125">
        <f t="shared" si="2021"/>
        <v>23.011129367944719</v>
      </c>
      <c r="AK7125">
        <f t="shared" si="2016"/>
        <v>4.4784999255096769E-2</v>
      </c>
      <c r="AL7125">
        <f t="shared" si="2017"/>
        <v>1.0788706320552812</v>
      </c>
      <c r="AM7125">
        <f t="shared" si="2022"/>
        <v>10.962130738345767</v>
      </c>
      <c r="AN7125">
        <f t="shared" si="2018"/>
        <v>0.57886552757544008</v>
      </c>
      <c r="AO7125">
        <f t="shared" si="2019"/>
        <v>15.067870261654232</v>
      </c>
    </row>
    <row r="7126" spans="1:41">
      <c r="A7126">
        <v>35620</v>
      </c>
      <c r="B7126">
        <v>24</v>
      </c>
      <c r="C7126">
        <v>17</v>
      </c>
      <c r="D7126">
        <v>40</v>
      </c>
      <c r="E7126">
        <v>8.3699999999999992</v>
      </c>
      <c r="F7126">
        <v>22.73</v>
      </c>
      <c r="G7126">
        <v>22.65</v>
      </c>
      <c r="H7126">
        <v>29.289999000000002</v>
      </c>
      <c r="I7126">
        <v>24.09</v>
      </c>
      <c r="J7126">
        <v>23.950001</v>
      </c>
      <c r="K7126">
        <v>25.9</v>
      </c>
      <c r="L7126">
        <v>26.030000999999999</v>
      </c>
      <c r="M7126">
        <v>7.91</v>
      </c>
      <c r="N7126">
        <v>14.845331</v>
      </c>
      <c r="O7126">
        <v>17.377333</v>
      </c>
      <c r="P7126">
        <v>16.402332000000001</v>
      </c>
      <c r="R7126" s="9">
        <f t="shared" si="2007"/>
        <v>21.893015192331688</v>
      </c>
      <c r="S7126">
        <f t="shared" si="2008"/>
        <v>1.6156529500993657</v>
      </c>
      <c r="T7126">
        <f t="shared" si="2023"/>
        <v>13.523015192331689</v>
      </c>
      <c r="U7126">
        <f t="shared" si="2009"/>
        <v>23.330174920100884</v>
      </c>
      <c r="V7126">
        <f t="shared" si="2010"/>
        <v>0.20347641800531019</v>
      </c>
      <c r="W7126">
        <f t="shared" si="2011"/>
        <v>5.9598240798991178</v>
      </c>
      <c r="X7126">
        <f t="shared" si="2012"/>
        <v>24.904932770616156</v>
      </c>
      <c r="Y7126">
        <f t="shared" si="2013"/>
        <v>3.8419584146094296E-2</v>
      </c>
      <c r="Z7126">
        <f t="shared" si="2014"/>
        <v>0.99506722938384229</v>
      </c>
      <c r="AG7126" s="9">
        <f t="shared" si="2020"/>
        <v>22.004209576636022</v>
      </c>
      <c r="AH7126">
        <f t="shared" si="2015"/>
        <v>1.628937822776108</v>
      </c>
      <c r="AI7126">
        <f t="shared" si="2006"/>
        <v>13.634209576636023</v>
      </c>
      <c r="AJ7126">
        <f t="shared" si="2021"/>
        <v>23.400366734836972</v>
      </c>
      <c r="AK7126">
        <f t="shared" si="2016"/>
        <v>0.20107997494854915</v>
      </c>
      <c r="AL7126">
        <f t="shared" si="2017"/>
        <v>5.88963226516303</v>
      </c>
      <c r="AM7126">
        <f t="shared" si="2022"/>
        <v>22.12661773391244</v>
      </c>
      <c r="AN7126">
        <f t="shared" si="2018"/>
        <v>0.14569043498407563</v>
      </c>
      <c r="AO7126">
        <f t="shared" si="2019"/>
        <v>3.7733822660875589</v>
      </c>
    </row>
    <row r="7127" spans="1:41">
      <c r="A7127">
        <v>35625</v>
      </c>
      <c r="B7127">
        <v>24</v>
      </c>
      <c r="C7127">
        <v>17</v>
      </c>
      <c r="D7127">
        <v>45</v>
      </c>
      <c r="E7127">
        <v>23.970001</v>
      </c>
      <c r="F7127">
        <v>8.3699999999999992</v>
      </c>
      <c r="G7127">
        <v>22.73</v>
      </c>
      <c r="H7127">
        <v>24.48</v>
      </c>
      <c r="I7127">
        <v>29.289999000000002</v>
      </c>
      <c r="J7127">
        <v>24.09</v>
      </c>
      <c r="K7127">
        <v>25</v>
      </c>
      <c r="L7127">
        <v>25.9</v>
      </c>
      <c r="M7127">
        <v>26.030000999999999</v>
      </c>
      <c r="N7127">
        <v>15.663667</v>
      </c>
      <c r="O7127">
        <v>16.914000999999999</v>
      </c>
      <c r="P7127">
        <v>15.692330999999999</v>
      </c>
      <c r="R7127" s="9">
        <f t="shared" si="2007"/>
        <v>9.1442479070702571</v>
      </c>
      <c r="S7127">
        <f t="shared" si="2008"/>
        <v>0.61851282746837366</v>
      </c>
      <c r="T7127">
        <f t="shared" si="2023"/>
        <v>14.825753092929743</v>
      </c>
      <c r="U7127">
        <f t="shared" si="2009"/>
        <v>25.746856046021705</v>
      </c>
      <c r="V7127">
        <f t="shared" si="2010"/>
        <v>5.1750655474742828E-2</v>
      </c>
      <c r="W7127">
        <f t="shared" si="2011"/>
        <v>1.2668560460217044</v>
      </c>
      <c r="X7127">
        <f t="shared" si="2012"/>
        <v>24.878329894071349</v>
      </c>
      <c r="Y7127">
        <f t="shared" si="2013"/>
        <v>4.8668042371460274E-3</v>
      </c>
      <c r="Z7127">
        <f t="shared" si="2014"/>
        <v>0.12167010592865068</v>
      </c>
      <c r="AG7127" s="9">
        <f t="shared" si="2020"/>
        <v>11.96315564039072</v>
      </c>
      <c r="AH7127">
        <f t="shared" si="2015"/>
        <v>0.50091134162277584</v>
      </c>
      <c r="AI7127">
        <f t="shared" si="2006"/>
        <v>12.006845359609279</v>
      </c>
      <c r="AJ7127">
        <f t="shared" si="2021"/>
        <v>25.467627348210137</v>
      </c>
      <c r="AK7127">
        <f t="shared" si="2016"/>
        <v>4.0344254420348696E-2</v>
      </c>
      <c r="AL7127">
        <f t="shared" si="2017"/>
        <v>0.98762734821013609</v>
      </c>
      <c r="AM7127">
        <f t="shared" si="2022"/>
        <v>25.066238276249521</v>
      </c>
      <c r="AN7127">
        <f t="shared" si="2018"/>
        <v>2.6495310499808512E-3</v>
      </c>
      <c r="AO7127">
        <f t="shared" si="2019"/>
        <v>6.6238276249521277E-2</v>
      </c>
    </row>
    <row r="7128" spans="1:41">
      <c r="A7128">
        <v>35630</v>
      </c>
      <c r="B7128">
        <v>24</v>
      </c>
      <c r="C7128">
        <v>17</v>
      </c>
      <c r="D7128">
        <v>50</v>
      </c>
      <c r="E7128">
        <v>24.719999000000001</v>
      </c>
      <c r="F7128">
        <v>23.970001</v>
      </c>
      <c r="G7128">
        <v>8.3699999999999992</v>
      </c>
      <c r="H7128">
        <v>26.960000999999998</v>
      </c>
      <c r="I7128">
        <v>24.48</v>
      </c>
      <c r="J7128">
        <v>29.289999000000002</v>
      </c>
      <c r="K7128">
        <v>27.57</v>
      </c>
      <c r="L7128">
        <v>25</v>
      </c>
      <c r="M7128">
        <v>25.9</v>
      </c>
      <c r="N7128">
        <v>14.833667</v>
      </c>
      <c r="O7128">
        <v>16.933336000000001</v>
      </c>
      <c r="P7128">
        <v>15.370666999999999</v>
      </c>
      <c r="R7128" s="9">
        <f t="shared" si="2007"/>
        <v>23.000147635732777</v>
      </c>
      <c r="S7128">
        <f t="shared" si="2008"/>
        <v>6.9573278067981498E-2</v>
      </c>
      <c r="T7128">
        <f t="shared" si="2023"/>
        <v>1.7198513642672246</v>
      </c>
      <c r="U7128">
        <f t="shared" si="2009"/>
        <v>23.757553398187508</v>
      </c>
      <c r="V7128">
        <f t="shared" si="2010"/>
        <v>0.11878514402920426</v>
      </c>
      <c r="W7128">
        <f t="shared" si="2011"/>
        <v>3.2024476018124908</v>
      </c>
      <c r="X7128">
        <f t="shared" si="2012"/>
        <v>23.966844205524261</v>
      </c>
      <c r="Y7128">
        <f t="shared" si="2013"/>
        <v>0.13069117861718316</v>
      </c>
      <c r="Z7128">
        <f t="shared" si="2014"/>
        <v>3.6031557944757395</v>
      </c>
      <c r="AG7128" s="9">
        <f t="shared" si="2020"/>
        <v>19.957445441479397</v>
      </c>
      <c r="AH7128">
        <f t="shared" si="2015"/>
        <v>0.19265994139079878</v>
      </c>
      <c r="AI7128">
        <f t="shared" si="2006"/>
        <v>4.7625535585206045</v>
      </c>
      <c r="AJ7128">
        <f t="shared" si="2021"/>
        <v>24.174969461101966</v>
      </c>
      <c r="AK7128">
        <f t="shared" si="2016"/>
        <v>0.10330235295236199</v>
      </c>
      <c r="AL7128">
        <f t="shared" si="2017"/>
        <v>2.785031538898032</v>
      </c>
      <c r="AM7128">
        <f t="shared" si="2022"/>
        <v>24.320160871567406</v>
      </c>
      <c r="AN7128">
        <f t="shared" si="2018"/>
        <v>0.11787592050898056</v>
      </c>
      <c r="AO7128">
        <f t="shared" si="2019"/>
        <v>3.249839128432594</v>
      </c>
    </row>
    <row r="7129" spans="1:41">
      <c r="A7129">
        <v>35635</v>
      </c>
      <c r="B7129">
        <v>24</v>
      </c>
      <c r="C7129">
        <v>17</v>
      </c>
      <c r="D7129">
        <v>55</v>
      </c>
      <c r="E7129">
        <v>27.25</v>
      </c>
      <c r="F7129">
        <v>24.719999000000001</v>
      </c>
      <c r="G7129">
        <v>23.970001</v>
      </c>
      <c r="H7129">
        <v>28.080002</v>
      </c>
      <c r="I7129">
        <v>26.960000999999998</v>
      </c>
      <c r="J7129">
        <v>24.48</v>
      </c>
      <c r="K7129">
        <v>25.630001</v>
      </c>
      <c r="L7129">
        <v>27.57</v>
      </c>
      <c r="M7129">
        <v>25</v>
      </c>
      <c r="N7129">
        <v>14.632334</v>
      </c>
      <c r="O7129">
        <v>16.492334</v>
      </c>
      <c r="P7129">
        <v>14.856668000000001</v>
      </c>
      <c r="R7129" s="9">
        <f t="shared" si="2007"/>
        <v>23.649158569051362</v>
      </c>
      <c r="S7129">
        <f t="shared" si="2008"/>
        <v>0.13214096994306926</v>
      </c>
      <c r="T7129">
        <f t="shared" si="2023"/>
        <v>3.6008414309486376</v>
      </c>
      <c r="U7129">
        <f t="shared" si="2009"/>
        <v>25.790458893993044</v>
      </c>
      <c r="V7129">
        <f t="shared" si="2010"/>
        <v>8.1536429591670123E-2</v>
      </c>
      <c r="W7129">
        <f t="shared" si="2011"/>
        <v>2.2895431060069562</v>
      </c>
      <c r="X7129">
        <f t="shared" si="2012"/>
        <v>26.197160993838086</v>
      </c>
      <c r="Y7129">
        <f t="shared" si="2013"/>
        <v>2.2128754260996159E-2</v>
      </c>
      <c r="Z7129">
        <f t="shared" si="2014"/>
        <v>0.5671599938380858</v>
      </c>
      <c r="AG7129" s="9">
        <f t="shared" si="2020"/>
        <v>23.658964625779006</v>
      </c>
      <c r="AH7129">
        <f t="shared" si="2015"/>
        <v>0.1317811146503117</v>
      </c>
      <c r="AI7129">
        <f t="shared" si="2006"/>
        <v>3.5910353742209935</v>
      </c>
      <c r="AJ7129">
        <f t="shared" si="2021"/>
        <v>25.532029592354288</v>
      </c>
      <c r="AK7129">
        <f t="shared" si="2016"/>
        <v>9.073975164409577E-2</v>
      </c>
      <c r="AL7129">
        <f t="shared" si="2017"/>
        <v>2.5479724076457124</v>
      </c>
      <c r="AM7129">
        <f t="shared" si="2022"/>
        <v>26.005207469970557</v>
      </c>
      <c r="AN7129">
        <f t="shared" si="2018"/>
        <v>1.463934667698831E-2</v>
      </c>
      <c r="AO7129">
        <f t="shared" si="2019"/>
        <v>0.37520646997055707</v>
      </c>
    </row>
    <row r="7130" spans="1:41">
      <c r="A7130">
        <v>35640</v>
      </c>
      <c r="B7130">
        <v>24</v>
      </c>
      <c r="C7130">
        <v>18</v>
      </c>
      <c r="D7130">
        <v>0</v>
      </c>
      <c r="E7130">
        <v>26.030000999999999</v>
      </c>
      <c r="F7130">
        <v>27.25</v>
      </c>
      <c r="G7130">
        <v>24.719999000000001</v>
      </c>
      <c r="H7130">
        <v>27.77</v>
      </c>
      <c r="I7130">
        <v>28.080002</v>
      </c>
      <c r="J7130">
        <v>26.960000999999998</v>
      </c>
      <c r="K7130">
        <v>23.860001</v>
      </c>
      <c r="L7130">
        <v>25.630001</v>
      </c>
      <c r="M7130">
        <v>27.57</v>
      </c>
      <c r="N7130">
        <v>14.179334000000001</v>
      </c>
      <c r="O7130">
        <v>15.984664</v>
      </c>
      <c r="P7130">
        <v>14.721334000000001</v>
      </c>
      <c r="R7130" s="9">
        <f t="shared" si="2007"/>
        <v>25.862503724873324</v>
      </c>
      <c r="S7130">
        <f t="shared" si="2008"/>
        <v>6.4347778982672471E-3</v>
      </c>
      <c r="T7130">
        <f t="shared" si="2023"/>
        <v>0.16749727512667434</v>
      </c>
      <c r="U7130">
        <f t="shared" si="2009"/>
        <v>26.942648089301507</v>
      </c>
      <c r="V7130">
        <f t="shared" si="2010"/>
        <v>2.9793010828177629E-2</v>
      </c>
      <c r="W7130">
        <f t="shared" si="2011"/>
        <v>0.82735191069849279</v>
      </c>
      <c r="X7130">
        <f t="shared" si="2012"/>
        <v>24.631442378652011</v>
      </c>
      <c r="Y7130">
        <f t="shared" si="2013"/>
        <v>3.2331992720872497E-2</v>
      </c>
      <c r="Z7130">
        <f t="shared" si="2014"/>
        <v>0.77144137865201046</v>
      </c>
      <c r="AG7130" s="9">
        <f t="shared" si="2020"/>
        <v>25.55652228648248</v>
      </c>
      <c r="AH7130">
        <f t="shared" si="2015"/>
        <v>1.8189730900030274E-2</v>
      </c>
      <c r="AI7130">
        <f t="shared" si="2006"/>
        <v>0.47347871351751891</v>
      </c>
      <c r="AJ7130">
        <f t="shared" si="2021"/>
        <v>26.868964336754782</v>
      </c>
      <c r="AK7130">
        <f t="shared" si="2016"/>
        <v>3.2446368860108654E-2</v>
      </c>
      <c r="AL7130">
        <f t="shared" si="2017"/>
        <v>0.90103566324521722</v>
      </c>
      <c r="AM7130">
        <f t="shared" si="2022"/>
        <v>25.122386960514987</v>
      </c>
      <c r="AN7130">
        <f t="shared" si="2018"/>
        <v>5.2908043068187076E-2</v>
      </c>
      <c r="AO7130">
        <f t="shared" si="2019"/>
        <v>1.2623859605149867</v>
      </c>
    </row>
    <row r="7131" spans="1:41">
      <c r="A7131">
        <v>35645</v>
      </c>
      <c r="B7131">
        <v>24</v>
      </c>
      <c r="C7131">
        <v>18</v>
      </c>
      <c r="D7131">
        <v>5</v>
      </c>
      <c r="E7131">
        <v>27.869999</v>
      </c>
      <c r="F7131">
        <v>26.030000999999999</v>
      </c>
      <c r="G7131">
        <v>27.25</v>
      </c>
      <c r="H7131">
        <v>28.630001</v>
      </c>
      <c r="I7131">
        <v>27.77</v>
      </c>
      <c r="J7131">
        <v>28.080002</v>
      </c>
      <c r="K7131">
        <v>27.289999000000002</v>
      </c>
      <c r="L7131">
        <v>23.860001</v>
      </c>
      <c r="M7131">
        <v>25.630001</v>
      </c>
      <c r="N7131">
        <v>13.596332</v>
      </c>
      <c r="O7131">
        <v>15.801667</v>
      </c>
      <c r="P7131">
        <v>13.910334000000001</v>
      </c>
      <c r="R7131" s="9">
        <f t="shared" si="2007"/>
        <v>24.710124153352854</v>
      </c>
      <c r="S7131">
        <f t="shared" si="2008"/>
        <v>0.11337908001529334</v>
      </c>
      <c r="T7131">
        <f t="shared" si="2023"/>
        <v>3.1598748466471456</v>
      </c>
      <c r="U7131">
        <f t="shared" si="2009"/>
        <v>26.529369250497705</v>
      </c>
      <c r="V7131">
        <f t="shared" si="2010"/>
        <v>7.3371696686363883E-2</v>
      </c>
      <c r="W7131">
        <f t="shared" si="2011"/>
        <v>2.1006317495022948</v>
      </c>
      <c r="X7131">
        <f t="shared" si="2012"/>
        <v>23.042236016998668</v>
      </c>
      <c r="Y7131">
        <f t="shared" si="2013"/>
        <v>0.15565273501847079</v>
      </c>
      <c r="Z7131">
        <f t="shared" si="2014"/>
        <v>4.2477629830013335</v>
      </c>
      <c r="AG7131" s="9">
        <f t="shared" si="2020"/>
        <v>25.160786362582417</v>
      </c>
      <c r="AH7131">
        <f t="shared" si="2015"/>
        <v>9.7208924816164596E-2</v>
      </c>
      <c r="AI7131">
        <f t="shared" si="2006"/>
        <v>2.7092126374175827</v>
      </c>
      <c r="AJ7131">
        <f t="shared" si="2021"/>
        <v>26.773775062170607</v>
      </c>
      <c r="AK7131">
        <f t="shared" si="2016"/>
        <v>6.4834993817478148E-2</v>
      </c>
      <c r="AL7131">
        <f t="shared" si="2017"/>
        <v>1.856225937829393</v>
      </c>
      <c r="AM7131">
        <f t="shared" si="2022"/>
        <v>23.488196828018115</v>
      </c>
      <c r="AN7131">
        <f t="shared" si="2018"/>
        <v>0.13931118766189352</v>
      </c>
      <c r="AO7131">
        <f t="shared" si="2019"/>
        <v>3.8018021719818869</v>
      </c>
    </row>
    <row r="7132" spans="1:41">
      <c r="A7132">
        <v>35650</v>
      </c>
      <c r="B7132">
        <v>24</v>
      </c>
      <c r="C7132">
        <v>18</v>
      </c>
      <c r="D7132">
        <v>10</v>
      </c>
      <c r="E7132">
        <v>23.48</v>
      </c>
      <c r="F7132">
        <v>27.869999</v>
      </c>
      <c r="G7132">
        <v>26.030000999999999</v>
      </c>
      <c r="H7132">
        <v>27.75</v>
      </c>
      <c r="I7132">
        <v>28.630001</v>
      </c>
      <c r="J7132">
        <v>27.77</v>
      </c>
      <c r="K7132">
        <v>27.08</v>
      </c>
      <c r="L7132">
        <v>27.289999000000002</v>
      </c>
      <c r="M7132">
        <v>23.860001</v>
      </c>
      <c r="N7132">
        <v>12.331666</v>
      </c>
      <c r="O7132">
        <v>14.910002</v>
      </c>
      <c r="P7132">
        <v>13.752333</v>
      </c>
      <c r="R7132" s="9">
        <f t="shared" si="2007"/>
        <v>26.2205513621231</v>
      </c>
      <c r="S7132">
        <f t="shared" si="2008"/>
        <v>0.11671854182807068</v>
      </c>
      <c r="T7132">
        <f t="shared" si="2023"/>
        <v>2.7405513621230995</v>
      </c>
      <c r="U7132">
        <f t="shared" si="2009"/>
        <v>27.353972320499636</v>
      </c>
      <c r="V7132">
        <f t="shared" si="2010"/>
        <v>1.4271267729742835E-2</v>
      </c>
      <c r="W7132">
        <f t="shared" si="2011"/>
        <v>0.39602767950036366</v>
      </c>
      <c r="X7132">
        <f t="shared" si="2012"/>
        <v>25.95190848035795</v>
      </c>
      <c r="Y7132">
        <f t="shared" si="2013"/>
        <v>4.1657737062114036E-2</v>
      </c>
      <c r="Z7132">
        <f t="shared" si="2014"/>
        <v>1.128091519642048</v>
      </c>
      <c r="AG7132" s="9">
        <f t="shared" si="2020"/>
        <v>26.095610340708131</v>
      </c>
      <c r="AH7132">
        <f t="shared" si="2015"/>
        <v>0.11139737396542293</v>
      </c>
      <c r="AI7132">
        <f t="shared" ref="AI7132:AI7195" si="2024">ABS(E7132-AG7132)</f>
        <v>2.6156103407081304</v>
      </c>
      <c r="AJ7132">
        <f t="shared" si="2021"/>
        <v>27.362775464345518</v>
      </c>
      <c r="AK7132">
        <f t="shared" si="2016"/>
        <v>1.3954037320882247E-2</v>
      </c>
      <c r="AL7132">
        <f t="shared" si="2017"/>
        <v>0.38722453565448234</v>
      </c>
      <c r="AM7132">
        <f t="shared" si="2022"/>
        <v>25.62413120791798</v>
      </c>
      <c r="AN7132">
        <f t="shared" si="2018"/>
        <v>5.3761772233457107E-2</v>
      </c>
      <c r="AO7132">
        <f t="shared" si="2019"/>
        <v>1.4558687920820184</v>
      </c>
    </row>
    <row r="7133" spans="1:41">
      <c r="A7133">
        <v>35655</v>
      </c>
      <c r="B7133">
        <v>24</v>
      </c>
      <c r="C7133">
        <v>18</v>
      </c>
      <c r="D7133">
        <v>15</v>
      </c>
      <c r="E7133">
        <v>26.51</v>
      </c>
      <c r="F7133">
        <v>23.48</v>
      </c>
      <c r="G7133">
        <v>27.869999</v>
      </c>
      <c r="H7133">
        <v>30.199998999999998</v>
      </c>
      <c r="I7133">
        <v>27.75</v>
      </c>
      <c r="J7133">
        <v>28.630001</v>
      </c>
      <c r="K7133">
        <v>27.070001999999999</v>
      </c>
      <c r="L7133">
        <v>27.08</v>
      </c>
      <c r="M7133">
        <v>27.289999000000002</v>
      </c>
      <c r="N7133">
        <v>12.448668</v>
      </c>
      <c r="O7133">
        <v>14.885001000000001</v>
      </c>
      <c r="P7133">
        <v>13.344001</v>
      </c>
      <c r="R7133" s="9">
        <f t="shared" si="2007"/>
        <v>22.308986062402198</v>
      </c>
      <c r="S7133">
        <f t="shared" si="2008"/>
        <v>0.15846902820059613</v>
      </c>
      <c r="T7133">
        <f t="shared" si="2023"/>
        <v>4.2010139375978035</v>
      </c>
      <c r="U7133">
        <f t="shared" si="2009"/>
        <v>26.130004920032505</v>
      </c>
      <c r="V7133">
        <f t="shared" si="2010"/>
        <v>0.13476802035548061</v>
      </c>
      <c r="W7133">
        <f t="shared" si="2011"/>
        <v>4.0699940799674934</v>
      </c>
      <c r="X7133">
        <f t="shared" si="2012"/>
        <v>25.65818398584236</v>
      </c>
      <c r="Y7133">
        <f t="shared" si="2013"/>
        <v>5.2154337268155312E-2</v>
      </c>
      <c r="Z7133">
        <f t="shared" si="2014"/>
        <v>1.4118180141576389</v>
      </c>
      <c r="AG7133" s="9">
        <f t="shared" si="2020"/>
        <v>23.385289048522722</v>
      </c>
      <c r="AH7133">
        <f t="shared" si="2015"/>
        <v>0.11786914188899583</v>
      </c>
      <c r="AI7133">
        <f t="shared" si="2024"/>
        <v>3.1247109514772795</v>
      </c>
      <c r="AJ7133">
        <f t="shared" si="2021"/>
        <v>26.555141645954503</v>
      </c>
      <c r="AK7133">
        <f t="shared" si="2016"/>
        <v>0.12069064485881259</v>
      </c>
      <c r="AL7133">
        <f t="shared" si="2017"/>
        <v>3.6448573540454952</v>
      </c>
      <c r="AM7133">
        <f t="shared" si="2022"/>
        <v>25.966726556658404</v>
      </c>
      <c r="AN7133">
        <f t="shared" si="2018"/>
        <v>4.0756385734348838E-2</v>
      </c>
      <c r="AO7133">
        <f t="shared" si="2019"/>
        <v>1.1032754433415946</v>
      </c>
    </row>
    <row r="7134" spans="1:41">
      <c r="A7134">
        <v>35660</v>
      </c>
      <c r="B7134">
        <v>24</v>
      </c>
      <c r="C7134">
        <v>18</v>
      </c>
      <c r="D7134">
        <v>20</v>
      </c>
      <c r="E7134">
        <v>25.440002</v>
      </c>
      <c r="F7134">
        <v>26.51</v>
      </c>
      <c r="G7134">
        <v>23.48</v>
      </c>
      <c r="H7134">
        <v>28.650002000000001</v>
      </c>
      <c r="I7134">
        <v>30.199998999999998</v>
      </c>
      <c r="J7134">
        <v>27.75</v>
      </c>
      <c r="K7134">
        <v>24.889999</v>
      </c>
      <c r="L7134">
        <v>27.070001999999999</v>
      </c>
      <c r="M7134">
        <v>27.08</v>
      </c>
      <c r="N7134">
        <v>12.370333</v>
      </c>
      <c r="O7134">
        <v>14.518331999999999</v>
      </c>
      <c r="P7134">
        <v>12.930999999999999</v>
      </c>
      <c r="R7134" s="9">
        <f t="shared" si="2007"/>
        <v>25.009025581861586</v>
      </c>
      <c r="S7134">
        <f t="shared" si="2008"/>
        <v>1.6940895607571647E-2</v>
      </c>
      <c r="T7134">
        <f t="shared" si="2023"/>
        <v>0.43097641813841392</v>
      </c>
      <c r="U7134">
        <f t="shared" si="2009"/>
        <v>28.417158037635073</v>
      </c>
      <c r="V7134">
        <f t="shared" si="2010"/>
        <v>8.1271883459180239E-3</v>
      </c>
      <c r="W7134">
        <f t="shared" si="2011"/>
        <v>0.2328439623649281</v>
      </c>
      <c r="X7134">
        <f t="shared" si="2012"/>
        <v>25.753366300371574</v>
      </c>
      <c r="Y7134">
        <f t="shared" si="2013"/>
        <v>3.4687317599794799E-2</v>
      </c>
      <c r="Z7134">
        <f t="shared" si="2014"/>
        <v>0.86336730037157494</v>
      </c>
      <c r="AG7134" s="9">
        <f t="shared" si="2020"/>
        <v>24.618078504885119</v>
      </c>
      <c r="AH7134">
        <f t="shared" si="2015"/>
        <v>3.2308310947258598E-2</v>
      </c>
      <c r="AI7134">
        <f t="shared" si="2024"/>
        <v>0.82192349511488061</v>
      </c>
      <c r="AJ7134">
        <f t="shared" si="2021"/>
        <v>28.169632295128217</v>
      </c>
      <c r="AK7134">
        <f t="shared" si="2016"/>
        <v>1.6766829715117774E-2</v>
      </c>
      <c r="AL7134">
        <f t="shared" si="2017"/>
        <v>0.48036970487178365</v>
      </c>
      <c r="AM7134">
        <f t="shared" si="2022"/>
        <v>25.973870914383198</v>
      </c>
      <c r="AN7134">
        <f t="shared" si="2018"/>
        <v>4.3546482841690701E-2</v>
      </c>
      <c r="AO7134">
        <f t="shared" si="2019"/>
        <v>1.0838719143831987</v>
      </c>
    </row>
    <row r="7135" spans="1:41">
      <c r="A7135">
        <v>35665</v>
      </c>
      <c r="B7135">
        <v>24</v>
      </c>
      <c r="C7135">
        <v>18</v>
      </c>
      <c r="D7135">
        <v>25</v>
      </c>
      <c r="E7135">
        <v>28.57</v>
      </c>
      <c r="F7135">
        <v>25.440002</v>
      </c>
      <c r="G7135">
        <v>26.51</v>
      </c>
      <c r="H7135">
        <v>29.440000999999999</v>
      </c>
      <c r="I7135">
        <v>28.650002000000001</v>
      </c>
      <c r="J7135">
        <v>30.199998999999998</v>
      </c>
      <c r="K7135">
        <v>26.039999000000002</v>
      </c>
      <c r="L7135">
        <v>24.889999</v>
      </c>
      <c r="M7135">
        <v>27.070001999999999</v>
      </c>
      <c r="N7135">
        <v>12.399333</v>
      </c>
      <c r="O7135">
        <v>14.008333</v>
      </c>
      <c r="P7135">
        <v>12.853001000000001</v>
      </c>
      <c r="R7135" s="9">
        <f t="shared" si="2007"/>
        <v>24.055690009879534</v>
      </c>
      <c r="S7135">
        <f t="shared" si="2008"/>
        <v>0.15800875009172091</v>
      </c>
      <c r="T7135">
        <f t="shared" si="2023"/>
        <v>4.5143099901204664</v>
      </c>
      <c r="U7135">
        <f t="shared" si="2009"/>
        <v>27.018992204916771</v>
      </c>
      <c r="V7135">
        <f t="shared" si="2010"/>
        <v>8.2235350300539328E-2</v>
      </c>
      <c r="W7135">
        <f t="shared" si="2011"/>
        <v>2.4210087950832282</v>
      </c>
      <c r="X7135">
        <f t="shared" si="2012"/>
        <v>23.831153806175706</v>
      </c>
      <c r="Y7135">
        <f t="shared" si="2013"/>
        <v>8.4825087505736668E-2</v>
      </c>
      <c r="Z7135">
        <f t="shared" si="2014"/>
        <v>2.2088451938242954</v>
      </c>
      <c r="AG7135" s="9">
        <f t="shared" si="2020"/>
        <v>24.485493937730354</v>
      </c>
      <c r="AH7135">
        <f t="shared" si="2015"/>
        <v>0.14296486042245876</v>
      </c>
      <c r="AI7135">
        <f t="shared" si="2024"/>
        <v>4.0845060622696465</v>
      </c>
      <c r="AJ7135">
        <f t="shared" si="2021"/>
        <v>27.480957994649376</v>
      </c>
      <c r="AK7135">
        <f t="shared" si="2016"/>
        <v>6.6543578084478416E-2</v>
      </c>
      <c r="AL7135">
        <f t="shared" si="2017"/>
        <v>1.9590430053506225</v>
      </c>
      <c r="AM7135">
        <f t="shared" si="2022"/>
        <v>24.398858598106386</v>
      </c>
      <c r="AN7135">
        <f t="shared" si="2018"/>
        <v>6.3023827377781977E-2</v>
      </c>
      <c r="AO7135">
        <f t="shared" si="2019"/>
        <v>1.6411404018936153</v>
      </c>
    </row>
    <row r="7136" spans="1:41">
      <c r="A7136">
        <v>35670</v>
      </c>
      <c r="B7136">
        <v>24</v>
      </c>
      <c r="C7136">
        <v>18</v>
      </c>
      <c r="D7136">
        <v>30</v>
      </c>
      <c r="E7136">
        <v>24.549999</v>
      </c>
      <c r="F7136">
        <v>28.57</v>
      </c>
      <c r="G7136">
        <v>25.440002</v>
      </c>
      <c r="H7136">
        <v>24.209999</v>
      </c>
      <c r="I7136">
        <v>29.440000999999999</v>
      </c>
      <c r="J7136">
        <v>28.650002000000001</v>
      </c>
      <c r="K7136">
        <v>22.07</v>
      </c>
      <c r="L7136">
        <v>26.039999000000002</v>
      </c>
      <c r="M7136">
        <v>24.889999</v>
      </c>
      <c r="N7136">
        <v>10.788333</v>
      </c>
      <c r="O7136">
        <v>12.910667999999999</v>
      </c>
      <c r="P7136">
        <v>11.597999</v>
      </c>
      <c r="R7136" s="9">
        <f t="shared" si="2007"/>
        <v>26.682414721021644</v>
      </c>
      <c r="S7136">
        <f t="shared" si="2008"/>
        <v>8.6860114374002387E-2</v>
      </c>
      <c r="T7136">
        <f t="shared" si="2023"/>
        <v>2.1324157210216441</v>
      </c>
      <c r="U7136">
        <f t="shared" si="2009"/>
        <v>27.92201985964105</v>
      </c>
      <c r="V7136">
        <f t="shared" si="2010"/>
        <v>0.15332594022994592</v>
      </c>
      <c r="W7136">
        <f t="shared" si="2011"/>
        <v>3.7120208596410507</v>
      </c>
      <c r="X7136">
        <f t="shared" si="2012"/>
        <v>24.72711671778622</v>
      </c>
      <c r="Y7136">
        <f t="shared" si="2013"/>
        <v>0.12039495776104304</v>
      </c>
      <c r="Z7136">
        <f t="shared" si="2014"/>
        <v>2.6571167177862201</v>
      </c>
      <c r="AG7136" s="9">
        <f t="shared" si="2020"/>
        <v>26.329935337218124</v>
      </c>
      <c r="AH7136">
        <f t="shared" si="2015"/>
        <v>7.2502501414282119E-2</v>
      </c>
      <c r="AI7136">
        <f t="shared" si="2024"/>
        <v>1.7799363372181247</v>
      </c>
      <c r="AJ7136">
        <f t="shared" si="2021"/>
        <v>27.943405007260704</v>
      </c>
      <c r="AK7136">
        <f t="shared" si="2016"/>
        <v>0.15420925904460817</v>
      </c>
      <c r="AL7136">
        <f t="shared" si="2017"/>
        <v>3.7334060072607045</v>
      </c>
      <c r="AM7136">
        <f t="shared" si="2022"/>
        <v>24.769201397978012</v>
      </c>
      <c r="AN7136">
        <f t="shared" si="2018"/>
        <v>0.12230183044757643</v>
      </c>
      <c r="AO7136">
        <f t="shared" si="2019"/>
        <v>2.6992013979780118</v>
      </c>
    </row>
    <row r="7137" spans="1:41">
      <c r="A7137">
        <v>35675</v>
      </c>
      <c r="B7137">
        <v>24</v>
      </c>
      <c r="C7137">
        <v>18</v>
      </c>
      <c r="D7137">
        <v>35</v>
      </c>
      <c r="E7137">
        <v>23.42</v>
      </c>
      <c r="F7137">
        <v>24.549999</v>
      </c>
      <c r="G7137">
        <v>28.57</v>
      </c>
      <c r="H7137">
        <v>25.360001</v>
      </c>
      <c r="I7137">
        <v>24.209999</v>
      </c>
      <c r="J7137">
        <v>29.440000999999999</v>
      </c>
      <c r="K7137">
        <v>26.910001999999999</v>
      </c>
      <c r="L7137">
        <v>22.07</v>
      </c>
      <c r="M7137">
        <v>26.039999000000002</v>
      </c>
      <c r="N7137">
        <v>10.482666</v>
      </c>
      <c r="O7137">
        <v>11.989333</v>
      </c>
      <c r="P7137">
        <v>11.289332</v>
      </c>
      <c r="R7137" s="9">
        <f t="shared" si="2007"/>
        <v>23.056703085433245</v>
      </c>
      <c r="S7137">
        <f t="shared" si="2008"/>
        <v>1.5512250835472099E-2</v>
      </c>
      <c r="T7137">
        <f t="shared" si="2023"/>
        <v>0.36329691456675661</v>
      </c>
      <c r="U7137">
        <f t="shared" si="2009"/>
        <v>23.205563529444692</v>
      </c>
      <c r="V7137">
        <f t="shared" si="2010"/>
        <v>8.4954155583641666E-2</v>
      </c>
      <c r="W7137">
        <f t="shared" si="2011"/>
        <v>2.1544374705553082</v>
      </c>
      <c r="X7137">
        <f t="shared" si="2012"/>
        <v>21.072943116709776</v>
      </c>
      <c r="Y7137">
        <f t="shared" si="2013"/>
        <v>0.21691038459566903</v>
      </c>
      <c r="Z7137">
        <f t="shared" si="2014"/>
        <v>5.8370588832902222</v>
      </c>
      <c r="AG7137" s="9">
        <f t="shared" si="2020"/>
        <v>24.106449769206247</v>
      </c>
      <c r="AH7137">
        <f t="shared" si="2015"/>
        <v>2.931040859121456E-2</v>
      </c>
      <c r="AI7137">
        <f t="shared" si="2024"/>
        <v>0.68644976920624501</v>
      </c>
      <c r="AJ7137">
        <f t="shared" si="2021"/>
        <v>24.285567226320271</v>
      </c>
      <c r="AK7137">
        <f t="shared" si="2016"/>
        <v>4.2367260698441184E-2</v>
      </c>
      <c r="AL7137">
        <f t="shared" si="2017"/>
        <v>1.0744337736797291</v>
      </c>
      <c r="AM7137">
        <f t="shared" si="2022"/>
        <v>21.956933380091545</v>
      </c>
      <c r="AN7137">
        <f t="shared" si="2018"/>
        <v>0.18406050731279966</v>
      </c>
      <c r="AO7137">
        <f t="shared" si="2019"/>
        <v>4.9530686199084535</v>
      </c>
    </row>
    <row r="7138" spans="1:41">
      <c r="A7138">
        <v>35680</v>
      </c>
      <c r="B7138">
        <v>24</v>
      </c>
      <c r="C7138">
        <v>18</v>
      </c>
      <c r="D7138">
        <v>40</v>
      </c>
      <c r="E7138">
        <v>26.1</v>
      </c>
      <c r="F7138">
        <v>23.42</v>
      </c>
      <c r="G7138">
        <v>24.549999</v>
      </c>
      <c r="H7138">
        <v>25.459999</v>
      </c>
      <c r="I7138">
        <v>25.360001</v>
      </c>
      <c r="J7138">
        <v>24.209999</v>
      </c>
      <c r="K7138">
        <v>23.039999000000002</v>
      </c>
      <c r="L7138">
        <v>26.910001999999999</v>
      </c>
      <c r="M7138">
        <v>22.07</v>
      </c>
      <c r="N7138">
        <v>9.5266669999999998</v>
      </c>
      <c r="O7138">
        <v>11.414332</v>
      </c>
      <c r="P7138">
        <v>9.9380000000000006</v>
      </c>
      <c r="R7138" s="9">
        <f t="shared" si="2007"/>
        <v>21.945174785539272</v>
      </c>
      <c r="S7138">
        <f t="shared" si="2008"/>
        <v>0.15918870553489381</v>
      </c>
      <c r="T7138">
        <f t="shared" si="2023"/>
        <v>4.1548252144607289</v>
      </c>
      <c r="U7138">
        <f t="shared" si="2009"/>
        <v>23.934443385718197</v>
      </c>
      <c r="V7138">
        <f t="shared" si="2010"/>
        <v>5.9919704406972009E-2</v>
      </c>
      <c r="W7138">
        <f t="shared" si="2011"/>
        <v>1.525555614281803</v>
      </c>
      <c r="X7138">
        <f t="shared" si="2012"/>
        <v>25.039391359656108</v>
      </c>
      <c r="Y7138">
        <f t="shared" si="2013"/>
        <v>8.6779186043198439E-2</v>
      </c>
      <c r="Z7138">
        <f t="shared" si="2014"/>
        <v>1.9993923596561061</v>
      </c>
      <c r="AG7138" s="9">
        <f t="shared" si="2020"/>
        <v>22.401044257328753</v>
      </c>
      <c r="AH7138">
        <f t="shared" si="2015"/>
        <v>0.14172244224794056</v>
      </c>
      <c r="AI7138">
        <f t="shared" si="2024"/>
        <v>3.6989557426712487</v>
      </c>
      <c r="AJ7138">
        <f t="shared" si="2021"/>
        <v>23.978747832543828</v>
      </c>
      <c r="AK7138">
        <f t="shared" si="2016"/>
        <v>5.8179545390248125E-2</v>
      </c>
      <c r="AL7138">
        <f t="shared" si="2017"/>
        <v>1.4812511674561719</v>
      </c>
      <c r="AM7138">
        <f t="shared" si="2022"/>
        <v>24.578283502450986</v>
      </c>
      <c r="AN7138">
        <f t="shared" si="2018"/>
        <v>6.6765823316701736E-2</v>
      </c>
      <c r="AO7138">
        <f t="shared" si="2019"/>
        <v>1.5382845024509848</v>
      </c>
    </row>
    <row r="7139" spans="1:41">
      <c r="A7139">
        <v>35685</v>
      </c>
      <c r="B7139">
        <v>24</v>
      </c>
      <c r="C7139">
        <v>18</v>
      </c>
      <c r="D7139">
        <v>45</v>
      </c>
      <c r="E7139">
        <v>22.550001000000002</v>
      </c>
      <c r="F7139">
        <v>26.1</v>
      </c>
      <c r="G7139">
        <v>23.42</v>
      </c>
      <c r="H7139">
        <v>22.959999</v>
      </c>
      <c r="I7139">
        <v>25.459999</v>
      </c>
      <c r="J7139">
        <v>25.360001</v>
      </c>
      <c r="K7139">
        <v>21.76</v>
      </c>
      <c r="L7139">
        <v>23.039999000000002</v>
      </c>
      <c r="M7139">
        <v>26.910001999999999</v>
      </c>
      <c r="N7139">
        <v>9.0723330000000004</v>
      </c>
      <c r="O7139">
        <v>10.592331</v>
      </c>
      <c r="P7139">
        <v>9.5976660000000003</v>
      </c>
      <c r="R7139" s="9">
        <f t="shared" si="2007"/>
        <v>24.292454421481093</v>
      </c>
      <c r="S7139">
        <f t="shared" si="2008"/>
        <v>7.7270658279841808E-2</v>
      </c>
      <c r="T7139">
        <f t="shared" si="2023"/>
        <v>1.7424534214810912</v>
      </c>
      <c r="U7139">
        <f t="shared" si="2009"/>
        <v>24.269354756234815</v>
      </c>
      <c r="V7139">
        <f t="shared" si="2010"/>
        <v>5.7027692215266004E-2</v>
      </c>
      <c r="W7139">
        <f t="shared" si="2011"/>
        <v>1.3093557562348153</v>
      </c>
      <c r="X7139">
        <f t="shared" si="2012"/>
        <v>21.784988849185549</v>
      </c>
      <c r="Y7139">
        <f t="shared" si="2013"/>
        <v>1.148384613306398E-3</v>
      </c>
      <c r="Z7139">
        <f t="shared" si="2014"/>
        <v>2.4988849185547224E-2</v>
      </c>
      <c r="AG7139" s="9">
        <f t="shared" si="2020"/>
        <v>24.019810485299494</v>
      </c>
      <c r="AH7139">
        <f t="shared" si="2015"/>
        <v>6.5180018630575348E-2</v>
      </c>
      <c r="AI7139">
        <f t="shared" si="2024"/>
        <v>1.4698094852994927</v>
      </c>
      <c r="AJ7139">
        <f t="shared" si="2021"/>
        <v>24.387967243148335</v>
      </c>
      <c r="AK7139">
        <f t="shared" si="2016"/>
        <v>6.2193741521867449E-2</v>
      </c>
      <c r="AL7139">
        <f t="shared" si="2017"/>
        <v>1.4279682431483351</v>
      </c>
      <c r="AM7139">
        <f t="shared" si="2022"/>
        <v>22.648932846140529</v>
      </c>
      <c r="AN7139">
        <f t="shared" si="2018"/>
        <v>4.0851693296899215E-2</v>
      </c>
      <c r="AO7139">
        <f t="shared" si="2019"/>
        <v>0.88893284614052703</v>
      </c>
    </row>
    <row r="7140" spans="1:41">
      <c r="A7140">
        <v>35690</v>
      </c>
      <c r="B7140">
        <v>24</v>
      </c>
      <c r="C7140">
        <v>18</v>
      </c>
      <c r="D7140">
        <v>50</v>
      </c>
      <c r="E7140">
        <v>20.860001</v>
      </c>
      <c r="F7140">
        <v>22.550001000000002</v>
      </c>
      <c r="G7140">
        <v>26.1</v>
      </c>
      <c r="H7140">
        <v>21.83</v>
      </c>
      <c r="I7140">
        <v>22.959999</v>
      </c>
      <c r="J7140">
        <v>25.459999</v>
      </c>
      <c r="K7140">
        <v>21.209999</v>
      </c>
      <c r="L7140">
        <v>21.76</v>
      </c>
      <c r="M7140">
        <v>23.039999000000002</v>
      </c>
      <c r="N7140">
        <v>8.1020009999999996</v>
      </c>
      <c r="O7140">
        <v>9.7256680000000006</v>
      </c>
      <c r="P7140">
        <v>8.982666</v>
      </c>
      <c r="R7140" s="9">
        <f t="shared" si="2007"/>
        <v>21.016295970506459</v>
      </c>
      <c r="S7140">
        <f t="shared" si="2008"/>
        <v>7.4925677379621526E-3</v>
      </c>
      <c r="T7140">
        <f t="shared" si="2023"/>
        <v>0.15629497050645824</v>
      </c>
      <c r="U7140">
        <f t="shared" si="2009"/>
        <v>21.779778435659267</v>
      </c>
      <c r="V7140">
        <f t="shared" si="2010"/>
        <v>2.3005755538585025E-3</v>
      </c>
      <c r="W7140">
        <f t="shared" si="2011"/>
        <v>5.0221564340731106E-2</v>
      </c>
      <c r="X7140">
        <f t="shared" si="2012"/>
        <v>20.494497014850989</v>
      </c>
      <c r="Y7140">
        <f t="shared" si="2013"/>
        <v>3.3734182879924274E-2</v>
      </c>
      <c r="Z7140">
        <f t="shared" si="2014"/>
        <v>0.71550198514901098</v>
      </c>
      <c r="AG7140" s="9">
        <f t="shared" si="2020"/>
        <v>21.9760763186103</v>
      </c>
      <c r="AH7140">
        <f t="shared" si="2015"/>
        <v>5.3503128720382105E-2</v>
      </c>
      <c r="AI7140">
        <f t="shared" si="2024"/>
        <v>1.1160753186102994</v>
      </c>
      <c r="AJ7140">
        <f t="shared" si="2021"/>
        <v>22.441617533563715</v>
      </c>
      <c r="AK7140">
        <f t="shared" si="2016"/>
        <v>2.8017294253949457E-2</v>
      </c>
      <c r="AL7140">
        <f t="shared" si="2017"/>
        <v>0.61161753356371662</v>
      </c>
      <c r="AM7140">
        <f t="shared" si="2022"/>
        <v>20.962749273364068</v>
      </c>
      <c r="AN7140">
        <f t="shared" si="2018"/>
        <v>1.1657224813444448E-2</v>
      </c>
      <c r="AO7140">
        <f t="shared" si="2019"/>
        <v>0.24724972663593192</v>
      </c>
    </row>
    <row r="7141" spans="1:41">
      <c r="A7141">
        <v>35695</v>
      </c>
      <c r="B7141">
        <v>24</v>
      </c>
      <c r="C7141">
        <v>18</v>
      </c>
      <c r="D7141">
        <v>55</v>
      </c>
      <c r="E7141">
        <v>22.26</v>
      </c>
      <c r="F7141">
        <v>20.860001</v>
      </c>
      <c r="G7141">
        <v>22.550001000000002</v>
      </c>
      <c r="H7141">
        <v>22.470001</v>
      </c>
      <c r="I7141">
        <v>21.83</v>
      </c>
      <c r="J7141">
        <v>22.959999</v>
      </c>
      <c r="K7141">
        <v>22.51</v>
      </c>
      <c r="L7141">
        <v>21.209999</v>
      </c>
      <c r="M7141">
        <v>21.76</v>
      </c>
      <c r="N7141">
        <v>7.584333</v>
      </c>
      <c r="O7141">
        <v>8.8083340000000003</v>
      </c>
      <c r="P7141">
        <v>7.9870000000000001</v>
      </c>
      <c r="R7141" s="9">
        <f t="shared" si="2007"/>
        <v>19.450743055544958</v>
      </c>
      <c r="S7141">
        <f t="shared" si="2008"/>
        <v>0.12620201906806125</v>
      </c>
      <c r="T7141">
        <f t="shared" si="2023"/>
        <v>2.8092569444550435</v>
      </c>
      <c r="U7141">
        <f t="shared" si="2009"/>
        <v>20.606615291792409</v>
      </c>
      <c r="V7141">
        <f t="shared" si="2010"/>
        <v>8.2927709180235079E-2</v>
      </c>
      <c r="W7141">
        <f t="shared" si="2011"/>
        <v>1.8633857082075913</v>
      </c>
      <c r="X7141">
        <f t="shared" si="2012"/>
        <v>19.860941061608141</v>
      </c>
      <c r="Y7141">
        <f t="shared" si="2013"/>
        <v>0.11768364897342781</v>
      </c>
      <c r="Z7141">
        <f t="shared" si="2014"/>
        <v>2.6490589383918604</v>
      </c>
      <c r="AG7141" s="9">
        <f t="shared" si="2020"/>
        <v>20.011151342800996</v>
      </c>
      <c r="AH7141">
        <f t="shared" si="2015"/>
        <v>0.10102644461810445</v>
      </c>
      <c r="AI7141">
        <f t="shared" si="2024"/>
        <v>2.2488486571990052</v>
      </c>
      <c r="AJ7141">
        <f t="shared" si="2021"/>
        <v>21.003191363409243</v>
      </c>
      <c r="AK7141">
        <f t="shared" si="2016"/>
        <v>6.5278574602233283E-2</v>
      </c>
      <c r="AL7141">
        <f t="shared" si="2017"/>
        <v>1.4668096365907566</v>
      </c>
      <c r="AM7141">
        <f t="shared" si="2022"/>
        <v>20.210815128756035</v>
      </c>
      <c r="AN7141">
        <f t="shared" si="2018"/>
        <v>0.10214059845597362</v>
      </c>
      <c r="AO7141">
        <f t="shared" si="2019"/>
        <v>2.2991848712439662</v>
      </c>
    </row>
    <row r="7142" spans="1:41">
      <c r="A7142">
        <v>35700</v>
      </c>
      <c r="B7142">
        <v>24</v>
      </c>
      <c r="C7142">
        <v>19</v>
      </c>
      <c r="D7142">
        <v>0</v>
      </c>
      <c r="E7142">
        <v>20.48</v>
      </c>
      <c r="F7142">
        <v>22.26</v>
      </c>
      <c r="G7142">
        <v>20.860001</v>
      </c>
      <c r="H7142">
        <v>21.99</v>
      </c>
      <c r="I7142">
        <v>22.470001</v>
      </c>
      <c r="J7142">
        <v>21.83</v>
      </c>
      <c r="K7142">
        <v>22.75</v>
      </c>
      <c r="L7142">
        <v>22.51</v>
      </c>
      <c r="M7142">
        <v>21.209999</v>
      </c>
      <c r="N7142">
        <v>6.7203340000000003</v>
      </c>
      <c r="O7142">
        <v>7.9053339999999999</v>
      </c>
      <c r="P7142">
        <v>7.1603329999999996</v>
      </c>
      <c r="R7142" s="9">
        <f t="shared" si="2007"/>
        <v>20.610410859575737</v>
      </c>
      <c r="S7142">
        <f t="shared" si="2008"/>
        <v>6.3677177527214981E-3</v>
      </c>
      <c r="T7142">
        <f t="shared" si="2023"/>
        <v>0.13041085957573628</v>
      </c>
      <c r="U7142">
        <f t="shared" si="2009"/>
        <v>21.208343778201712</v>
      </c>
      <c r="V7142">
        <f t="shared" si="2010"/>
        <v>3.5545985529708342E-2</v>
      </c>
      <c r="W7142">
        <f t="shared" si="2011"/>
        <v>0.78165622179828631</v>
      </c>
      <c r="X7142">
        <f t="shared" si="2012"/>
        <v>20.905985976523976</v>
      </c>
      <c r="Y7142">
        <f t="shared" si="2013"/>
        <v>8.1055561471473594E-2</v>
      </c>
      <c r="Z7142">
        <f t="shared" si="2014"/>
        <v>1.8440140234760243</v>
      </c>
      <c r="AG7142" s="9">
        <f t="shared" si="2020"/>
        <v>20.575479858448762</v>
      </c>
      <c r="AH7142">
        <f t="shared" si="2015"/>
        <v>4.6621024633184543E-3</v>
      </c>
      <c r="AI7142">
        <f t="shared" si="2024"/>
        <v>9.5479858448761945E-2</v>
      </c>
      <c r="AJ7142">
        <f t="shared" si="2021"/>
        <v>21.272479120281787</v>
      </c>
      <c r="AK7142">
        <f t="shared" si="2016"/>
        <v>3.2629416994916401E-2</v>
      </c>
      <c r="AL7142">
        <f t="shared" si="2017"/>
        <v>0.71752087971821155</v>
      </c>
      <c r="AM7142">
        <f t="shared" si="2022"/>
        <v>20.98002232558418</v>
      </c>
      <c r="AN7142">
        <f t="shared" si="2018"/>
        <v>7.7801216457838246E-2</v>
      </c>
      <c r="AO7142">
        <f t="shared" si="2019"/>
        <v>1.76997767441582</v>
      </c>
    </row>
    <row r="7143" spans="1:41">
      <c r="A7143">
        <v>35705</v>
      </c>
      <c r="B7143">
        <v>24</v>
      </c>
      <c r="C7143">
        <v>19</v>
      </c>
      <c r="D7143">
        <v>5</v>
      </c>
      <c r="E7143">
        <v>23.289999000000002</v>
      </c>
      <c r="F7143">
        <v>20.48</v>
      </c>
      <c r="G7143">
        <v>22.26</v>
      </c>
      <c r="H7143">
        <v>19.93</v>
      </c>
      <c r="I7143">
        <v>21.99</v>
      </c>
      <c r="J7143">
        <v>22.470001</v>
      </c>
      <c r="K7143">
        <v>16.93</v>
      </c>
      <c r="L7143">
        <v>22.75</v>
      </c>
      <c r="M7143">
        <v>22.51</v>
      </c>
      <c r="N7143">
        <v>6.3673330000000004</v>
      </c>
      <c r="O7143">
        <v>7.3456669999999997</v>
      </c>
      <c r="P7143">
        <v>6.5690010000000001</v>
      </c>
      <c r="R7143" s="9">
        <f t="shared" si="2007"/>
        <v>18.981891724981484</v>
      </c>
      <c r="S7143">
        <f t="shared" si="2008"/>
        <v>0.18497670502341015</v>
      </c>
      <c r="T7143">
        <f t="shared" si="2023"/>
        <v>4.3081072750185179</v>
      </c>
      <c r="U7143">
        <f t="shared" si="2009"/>
        <v>20.569928076291529</v>
      </c>
      <c r="V7143">
        <f t="shared" si="2010"/>
        <v>3.2108784560538332E-2</v>
      </c>
      <c r="W7143">
        <f t="shared" si="2011"/>
        <v>0.63992807629152892</v>
      </c>
      <c r="X7143">
        <f t="shared" si="2012"/>
        <v>21.008068815125153</v>
      </c>
      <c r="Y7143">
        <f t="shared" si="2013"/>
        <v>0.24087825251772907</v>
      </c>
      <c r="Z7143">
        <f t="shared" si="2014"/>
        <v>4.0780688151251532</v>
      </c>
      <c r="AG7143" s="9">
        <f t="shared" si="2020"/>
        <v>19.574247518137962</v>
      </c>
      <c r="AH7143">
        <f t="shared" si="2015"/>
        <v>0.15954279267517524</v>
      </c>
      <c r="AI7143">
        <f t="shared" si="2024"/>
        <v>3.7157514818620392</v>
      </c>
      <c r="AJ7143">
        <f t="shared" si="2021"/>
        <v>20.889852757244956</v>
      </c>
      <c r="AK7143">
        <f t="shared" si="2016"/>
        <v>4.8161202069491031E-2</v>
      </c>
      <c r="AL7143">
        <f t="shared" si="2017"/>
        <v>0.95985275724495622</v>
      </c>
      <c r="AM7143">
        <f t="shared" si="2022"/>
        <v>21.294899439314559</v>
      </c>
      <c r="AN7143">
        <f t="shared" si="2018"/>
        <v>0.25782040397605194</v>
      </c>
      <c r="AO7143">
        <f t="shared" si="2019"/>
        <v>4.3648994393145593</v>
      </c>
    </row>
    <row r="7144" spans="1:41">
      <c r="A7144">
        <v>35710</v>
      </c>
      <c r="B7144">
        <v>24</v>
      </c>
      <c r="C7144">
        <v>19</v>
      </c>
      <c r="D7144">
        <v>10</v>
      </c>
      <c r="E7144">
        <v>14.69</v>
      </c>
      <c r="F7144">
        <v>23.289999000000002</v>
      </c>
      <c r="G7144">
        <v>20.48</v>
      </c>
      <c r="H7144">
        <v>14.61</v>
      </c>
      <c r="I7144">
        <v>19.93</v>
      </c>
      <c r="J7144">
        <v>21.99</v>
      </c>
      <c r="K7144">
        <v>18.010000000000002</v>
      </c>
      <c r="L7144">
        <v>16.93</v>
      </c>
      <c r="M7144">
        <v>22.75</v>
      </c>
      <c r="N7144">
        <v>5.6836669999999998</v>
      </c>
      <c r="O7144">
        <v>7.083666</v>
      </c>
      <c r="P7144">
        <v>6.168666</v>
      </c>
      <c r="R7144" s="9">
        <f t="shared" si="2007"/>
        <v>21.421026135981929</v>
      </c>
      <c r="S7144">
        <f t="shared" si="2008"/>
        <v>0.45820463825608782</v>
      </c>
      <c r="T7144">
        <f t="shared" si="2023"/>
        <v>6.7310261359819297</v>
      </c>
      <c r="U7144">
        <f t="shared" si="2009"/>
        <v>19.23395759102841</v>
      </c>
      <c r="V7144">
        <f t="shared" si="2010"/>
        <v>0.31649264825656476</v>
      </c>
      <c r="W7144">
        <f t="shared" si="2011"/>
        <v>4.623957591028411</v>
      </c>
      <c r="X7144">
        <f t="shared" si="2012"/>
        <v>16.008679173771668</v>
      </c>
      <c r="Y7144">
        <f t="shared" si="2013"/>
        <v>0.11112275548186193</v>
      </c>
      <c r="Z7144">
        <f t="shared" si="2014"/>
        <v>2.0013208262283335</v>
      </c>
      <c r="AG7144" s="9">
        <f t="shared" si="2020"/>
        <v>21.13115632542765</v>
      </c>
      <c r="AH7144">
        <f t="shared" si="2015"/>
        <v>0.43847218008357053</v>
      </c>
      <c r="AI7144">
        <f t="shared" si="2024"/>
        <v>6.4411563254276505</v>
      </c>
      <c r="AJ7144">
        <f t="shared" si="2021"/>
        <v>19.657737521609942</v>
      </c>
      <c r="AK7144">
        <f t="shared" si="2016"/>
        <v>0.34549880366940061</v>
      </c>
      <c r="AL7144">
        <f t="shared" si="2017"/>
        <v>5.0477375216099425</v>
      </c>
      <c r="AM7144">
        <f t="shared" si="2022"/>
        <v>17.149258221245081</v>
      </c>
      <c r="AN7144">
        <f t="shared" si="2018"/>
        <v>4.7792436355076122E-2</v>
      </c>
      <c r="AO7144">
        <f t="shared" si="2019"/>
        <v>0.86074177875492097</v>
      </c>
    </row>
    <row r="7145" spans="1:41">
      <c r="A7145">
        <v>35715</v>
      </c>
      <c r="B7145">
        <v>24</v>
      </c>
      <c r="C7145">
        <v>19</v>
      </c>
      <c r="D7145">
        <v>15</v>
      </c>
      <c r="E7145">
        <v>16.899999999999999</v>
      </c>
      <c r="F7145">
        <v>14.69</v>
      </c>
      <c r="G7145">
        <v>23.289999000000002</v>
      </c>
      <c r="H7145">
        <v>19.120000999999998</v>
      </c>
      <c r="I7145">
        <v>14.61</v>
      </c>
      <c r="J7145">
        <v>19.93</v>
      </c>
      <c r="K7145">
        <v>15.469999</v>
      </c>
      <c r="L7145">
        <v>18.010000000000002</v>
      </c>
      <c r="M7145">
        <v>16.93</v>
      </c>
      <c r="N7145">
        <v>5.7556669999999999</v>
      </c>
      <c r="O7145">
        <v>6.7456670000000001</v>
      </c>
      <c r="P7145">
        <v>5.67</v>
      </c>
      <c r="R7145" s="9">
        <f t="shared" si="2007"/>
        <v>13.741589738561039</v>
      </c>
      <c r="S7145">
        <f t="shared" si="2008"/>
        <v>0.18688818115023428</v>
      </c>
      <c r="T7145">
        <f t="shared" si="2023"/>
        <v>3.1584102614389593</v>
      </c>
      <c r="U7145">
        <f t="shared" si="2009"/>
        <v>13.946816732145132</v>
      </c>
      <c r="V7145">
        <f t="shared" si="2010"/>
        <v>0.27056401659470974</v>
      </c>
      <c r="W7145">
        <f t="shared" si="2011"/>
        <v>5.1731842678548663</v>
      </c>
      <c r="X7145">
        <f t="shared" si="2012"/>
        <v>16.529892575892177</v>
      </c>
      <c r="Y7145">
        <f t="shared" si="2013"/>
        <v>6.8512840620880283E-2</v>
      </c>
      <c r="Z7145">
        <f t="shared" si="2014"/>
        <v>1.0598935758921773</v>
      </c>
      <c r="AG7145" s="9">
        <f t="shared" si="2020"/>
        <v>15.644995923868727</v>
      </c>
      <c r="AH7145">
        <f t="shared" si="2015"/>
        <v>7.4260596220785305E-2</v>
      </c>
      <c r="AI7145">
        <f t="shared" si="2024"/>
        <v>1.2550040761312715</v>
      </c>
      <c r="AJ7145">
        <f t="shared" si="2021"/>
        <v>15.104358837566998</v>
      </c>
      <c r="AK7145">
        <f t="shared" si="2016"/>
        <v>0.21002311466578899</v>
      </c>
      <c r="AL7145">
        <f t="shared" si="2017"/>
        <v>4.0156421624330001</v>
      </c>
      <c r="AM7145">
        <f t="shared" si="2022"/>
        <v>16.67668380090786</v>
      </c>
      <c r="AN7145">
        <f t="shared" si="2018"/>
        <v>7.8001608203585537E-2</v>
      </c>
      <c r="AO7145">
        <f t="shared" si="2019"/>
        <v>1.2066848009078601</v>
      </c>
    </row>
    <row r="7146" spans="1:41">
      <c r="A7146">
        <v>35720</v>
      </c>
      <c r="B7146">
        <v>24</v>
      </c>
      <c r="C7146">
        <v>19</v>
      </c>
      <c r="D7146">
        <v>20</v>
      </c>
      <c r="E7146">
        <v>15.070001</v>
      </c>
      <c r="F7146">
        <v>16.899999999999999</v>
      </c>
      <c r="G7146">
        <v>14.69</v>
      </c>
      <c r="H7146">
        <v>17.200001</v>
      </c>
      <c r="I7146">
        <v>19.120000999999998</v>
      </c>
      <c r="J7146">
        <v>14.61</v>
      </c>
      <c r="K7146">
        <v>16.829999999999998</v>
      </c>
      <c r="L7146">
        <v>15.469999</v>
      </c>
      <c r="M7146">
        <v>18.010000000000002</v>
      </c>
      <c r="N7146">
        <v>5.1453340000000001</v>
      </c>
      <c r="O7146">
        <v>6.2770000000000001</v>
      </c>
      <c r="P7146">
        <v>5.6539999999999999</v>
      </c>
      <c r="R7146" s="9">
        <f t="shared" si="2007"/>
        <v>15.65220166360626</v>
      </c>
      <c r="S7146">
        <f t="shared" si="2008"/>
        <v>3.8633087257675697E-2</v>
      </c>
      <c r="T7146">
        <f t="shared" si="2023"/>
        <v>0.58220066360625999</v>
      </c>
      <c r="U7146">
        <f t="shared" si="2009"/>
        <v>17.764172084938505</v>
      </c>
      <c r="V7146">
        <f t="shared" si="2010"/>
        <v>3.2800642566154746E-2</v>
      </c>
      <c r="W7146">
        <f t="shared" si="2011"/>
        <v>0.56417108493850421</v>
      </c>
      <c r="X7146">
        <f t="shared" si="2012"/>
        <v>14.641781068848989</v>
      </c>
      <c r="Y7146">
        <f t="shared" si="2013"/>
        <v>0.13001895015751694</v>
      </c>
      <c r="Z7146">
        <f t="shared" si="2014"/>
        <v>2.1882189311510096</v>
      </c>
      <c r="AG7146" s="9">
        <f t="shared" si="2020"/>
        <v>15.390376849755903</v>
      </c>
      <c r="AH7146">
        <f t="shared" si="2015"/>
        <v>2.1259179064148918E-2</v>
      </c>
      <c r="AI7146">
        <f t="shared" si="2024"/>
        <v>0.32037584975590327</v>
      </c>
      <c r="AJ7146">
        <f t="shared" si="2021"/>
        <v>17.186122017260342</v>
      </c>
      <c r="AK7146">
        <f t="shared" si="2016"/>
        <v>8.0691755422913035E-4</v>
      </c>
      <c r="AL7146">
        <f t="shared" si="2017"/>
        <v>1.3878982739658596E-2</v>
      </c>
      <c r="AM7146">
        <f t="shared" si="2022"/>
        <v>15.174716240567498</v>
      </c>
      <c r="AN7146">
        <f t="shared" si="2018"/>
        <v>9.8353164553327391E-2</v>
      </c>
      <c r="AO7146">
        <f t="shared" si="2019"/>
        <v>1.6552837594324998</v>
      </c>
    </row>
    <row r="7147" spans="1:41">
      <c r="A7147">
        <v>35725</v>
      </c>
      <c r="B7147">
        <v>24</v>
      </c>
      <c r="C7147">
        <v>19</v>
      </c>
      <c r="D7147">
        <v>25</v>
      </c>
      <c r="E7147">
        <v>18.239999999999998</v>
      </c>
      <c r="F7147">
        <v>15.070001</v>
      </c>
      <c r="G7147">
        <v>16.899999999999999</v>
      </c>
      <c r="H7147">
        <v>19.540001</v>
      </c>
      <c r="I7147">
        <v>17.200001</v>
      </c>
      <c r="J7147">
        <v>19.120000999999998</v>
      </c>
      <c r="K7147">
        <v>17.920000000000002</v>
      </c>
      <c r="L7147">
        <v>16.829999999999998</v>
      </c>
      <c r="M7147">
        <v>15.469999</v>
      </c>
      <c r="N7147">
        <v>4.5839999999999996</v>
      </c>
      <c r="O7147">
        <v>5.4359999999999999</v>
      </c>
      <c r="P7147">
        <v>4.8626670000000001</v>
      </c>
      <c r="R7147" s="9">
        <f t="shared" si="2007"/>
        <v>13.956875828836219</v>
      </c>
      <c r="S7147">
        <f t="shared" si="2008"/>
        <v>0.23482040412082125</v>
      </c>
      <c r="T7147">
        <f t="shared" si="2023"/>
        <v>4.2831241711637791</v>
      </c>
      <c r="U7147">
        <f t="shared" si="2009"/>
        <v>15.949207560779262</v>
      </c>
      <c r="V7147">
        <f t="shared" si="2010"/>
        <v>0.18376628738252049</v>
      </c>
      <c r="W7147">
        <f t="shared" si="2011"/>
        <v>3.5907934392207377</v>
      </c>
      <c r="X7147">
        <f t="shared" si="2012"/>
        <v>15.587902829302649</v>
      </c>
      <c r="Y7147">
        <f t="shared" si="2013"/>
        <v>0.13013935104337904</v>
      </c>
      <c r="Z7147">
        <f t="shared" si="2014"/>
        <v>2.3320971706973523</v>
      </c>
      <c r="AG7147" s="9">
        <f t="shared" si="2020"/>
        <v>14.500786218400798</v>
      </c>
      <c r="AH7147">
        <f t="shared" si="2015"/>
        <v>0.20500075557013164</v>
      </c>
      <c r="AI7147">
        <f t="shared" si="2024"/>
        <v>3.7392137815992008</v>
      </c>
      <c r="AJ7147">
        <f t="shared" si="2021"/>
        <v>16.450064688840865</v>
      </c>
      <c r="AK7147">
        <f t="shared" si="2016"/>
        <v>0.15813388705349277</v>
      </c>
      <c r="AL7147">
        <f t="shared" si="2017"/>
        <v>3.0899363111591356</v>
      </c>
      <c r="AM7147">
        <f t="shared" si="2022"/>
        <v>15.609984560263078</v>
      </c>
      <c r="AN7147">
        <f t="shared" si="2018"/>
        <v>0.12890711159246226</v>
      </c>
      <c r="AO7147">
        <f t="shared" si="2019"/>
        <v>2.3100154397369241</v>
      </c>
    </row>
    <row r="7148" spans="1:41">
      <c r="A7148">
        <v>35730</v>
      </c>
      <c r="B7148">
        <v>24</v>
      </c>
      <c r="C7148">
        <v>19</v>
      </c>
      <c r="D7148">
        <v>30</v>
      </c>
      <c r="E7148">
        <v>15.710001</v>
      </c>
      <c r="F7148">
        <v>18.239999999999998</v>
      </c>
      <c r="G7148">
        <v>15.070001</v>
      </c>
      <c r="H7148">
        <v>16.559999000000001</v>
      </c>
      <c r="I7148">
        <v>19.540001</v>
      </c>
      <c r="J7148">
        <v>17.200001</v>
      </c>
      <c r="K7148">
        <v>15.080000999999999</v>
      </c>
      <c r="L7148">
        <v>17.920000000000002</v>
      </c>
      <c r="M7148">
        <v>16.829999999999998</v>
      </c>
      <c r="N7148">
        <v>4.5083330000000004</v>
      </c>
      <c r="O7148">
        <v>5.1136670000000004</v>
      </c>
      <c r="P7148">
        <v>4.3533330000000001</v>
      </c>
      <c r="R7148" s="9">
        <f t="shared" si="2007"/>
        <v>16.782336189006749</v>
      </c>
      <c r="S7148">
        <f t="shared" si="2008"/>
        <v>6.8258123535876847E-2</v>
      </c>
      <c r="T7148">
        <f t="shared" si="2023"/>
        <v>1.0723351890067487</v>
      </c>
      <c r="U7148">
        <f t="shared" si="2009"/>
        <v>18.168442442894833</v>
      </c>
      <c r="V7148">
        <f t="shared" si="2010"/>
        <v>9.7128233093180208E-2</v>
      </c>
      <c r="W7148">
        <f t="shared" si="2011"/>
        <v>1.6084434428948313</v>
      </c>
      <c r="X7148">
        <f t="shared" si="2012"/>
        <v>16.59068908435016</v>
      </c>
      <c r="Y7148">
        <f t="shared" si="2013"/>
        <v>0.1001782482872621</v>
      </c>
      <c r="Z7148">
        <f t="shared" si="2014"/>
        <v>1.5106880843501607</v>
      </c>
      <c r="AG7148" s="9">
        <f t="shared" si="2020"/>
        <v>16.356156051806568</v>
      </c>
      <c r="AH7148">
        <f t="shared" si="2015"/>
        <v>4.1130172544646446E-2</v>
      </c>
      <c r="AI7148">
        <f t="shared" si="2024"/>
        <v>0.64615505180656818</v>
      </c>
      <c r="AJ7148">
        <f t="shared" si="2021"/>
        <v>17.918737204436972</v>
      </c>
      <c r="AK7148">
        <f t="shared" si="2016"/>
        <v>8.2049413435168139E-2</v>
      </c>
      <c r="AL7148">
        <f t="shared" si="2017"/>
        <v>1.3587382044369711</v>
      </c>
      <c r="AM7148">
        <f t="shared" si="2022"/>
        <v>16.633249683180061</v>
      </c>
      <c r="AN7148">
        <f t="shared" si="2018"/>
        <v>0.10300056897741995</v>
      </c>
      <c r="AO7148">
        <f t="shared" si="2019"/>
        <v>1.5532486831800618</v>
      </c>
    </row>
    <row r="7149" spans="1:41">
      <c r="A7149">
        <v>35735</v>
      </c>
      <c r="B7149">
        <v>24</v>
      </c>
      <c r="C7149">
        <v>19</v>
      </c>
      <c r="D7149">
        <v>35</v>
      </c>
      <c r="E7149">
        <v>14.57</v>
      </c>
      <c r="F7149">
        <v>15.710001</v>
      </c>
      <c r="G7149">
        <v>18.239999999999998</v>
      </c>
      <c r="H7149">
        <v>15.070001</v>
      </c>
      <c r="I7149">
        <v>16.559999000000001</v>
      </c>
      <c r="J7149">
        <v>19.540001</v>
      </c>
      <c r="K7149">
        <v>12.25</v>
      </c>
      <c r="L7149">
        <v>15.080000999999999</v>
      </c>
      <c r="M7149">
        <v>17.920000000000002</v>
      </c>
      <c r="N7149">
        <v>4.322667</v>
      </c>
      <c r="O7149">
        <v>4.8413329999999997</v>
      </c>
      <c r="P7149">
        <v>3.851334</v>
      </c>
      <c r="R7149" s="9">
        <f t="shared" si="2007"/>
        <v>14.501196222292164</v>
      </c>
      <c r="S7149">
        <f t="shared" si="2008"/>
        <v>4.7222908516016985E-3</v>
      </c>
      <c r="T7149">
        <f t="shared" si="2023"/>
        <v>6.8803777707836744E-2</v>
      </c>
      <c r="U7149">
        <f t="shared" si="2009"/>
        <v>15.469995314333401</v>
      </c>
      <c r="V7149">
        <f t="shared" si="2010"/>
        <v>2.6542421220370292E-2</v>
      </c>
      <c r="W7149">
        <f t="shared" si="2011"/>
        <v>0.39999431433340149</v>
      </c>
      <c r="X7149">
        <f t="shared" si="2012"/>
        <v>13.991424076307968</v>
      </c>
      <c r="Y7149">
        <f t="shared" si="2013"/>
        <v>0.14215706745371171</v>
      </c>
      <c r="Z7149">
        <f t="shared" si="2014"/>
        <v>1.7414240763079682</v>
      </c>
      <c r="AG7149" s="9">
        <f t="shared" si="2020"/>
        <v>15.202851900908023</v>
      </c>
      <c r="AH7149">
        <f t="shared" si="2015"/>
        <v>4.3435271167331674E-2</v>
      </c>
      <c r="AI7149">
        <f t="shared" si="2024"/>
        <v>0.63285190090802246</v>
      </c>
      <c r="AJ7149">
        <f t="shared" si="2021"/>
        <v>16.153571694469175</v>
      </c>
      <c r="AK7149">
        <f t="shared" si="2016"/>
        <v>7.1902496520682077E-2</v>
      </c>
      <c r="AL7149">
        <f t="shared" si="2017"/>
        <v>1.0835706944691754</v>
      </c>
      <c r="AM7149">
        <f t="shared" si="2022"/>
        <v>14.68600326337158</v>
      </c>
      <c r="AN7149">
        <f t="shared" si="2018"/>
        <v>0.19885740925482287</v>
      </c>
      <c r="AO7149">
        <f t="shared" si="2019"/>
        <v>2.43600326337158</v>
      </c>
    </row>
    <row r="7150" spans="1:41">
      <c r="A7150">
        <v>35740</v>
      </c>
      <c r="B7150">
        <v>24</v>
      </c>
      <c r="C7150">
        <v>19</v>
      </c>
      <c r="D7150">
        <v>40</v>
      </c>
      <c r="E7150">
        <v>5.2</v>
      </c>
      <c r="F7150">
        <v>14.57</v>
      </c>
      <c r="G7150">
        <v>15.710001</v>
      </c>
      <c r="H7150">
        <v>9</v>
      </c>
      <c r="I7150">
        <v>15.070001</v>
      </c>
      <c r="J7150">
        <v>16.559999000000001</v>
      </c>
      <c r="K7150">
        <v>9.59</v>
      </c>
      <c r="L7150">
        <v>12.25</v>
      </c>
      <c r="M7150">
        <v>15.080000999999999</v>
      </c>
      <c r="N7150">
        <v>4.1059999999999999</v>
      </c>
      <c r="O7150">
        <v>4.7073340000000004</v>
      </c>
      <c r="P7150">
        <v>3.867667</v>
      </c>
      <c r="R7150" s="9">
        <f t="shared" si="2007"/>
        <v>13.459210310865144</v>
      </c>
      <c r="S7150">
        <f t="shared" si="2008"/>
        <v>1.5883096751663737</v>
      </c>
      <c r="T7150">
        <f t="shared" si="2023"/>
        <v>8.2592103108651429</v>
      </c>
      <c r="U7150">
        <f t="shared" si="2009"/>
        <v>14.134046619346924</v>
      </c>
      <c r="V7150">
        <f t="shared" si="2010"/>
        <v>0.5704496243718804</v>
      </c>
      <c r="W7150">
        <f t="shared" si="2011"/>
        <v>5.1340466193469236</v>
      </c>
      <c r="X7150">
        <f t="shared" si="2012"/>
        <v>11.53800474185805</v>
      </c>
      <c r="Y7150">
        <f t="shared" si="2013"/>
        <v>0.20312875306131906</v>
      </c>
      <c r="Z7150">
        <f t="shared" si="2014"/>
        <v>1.9480047418580497</v>
      </c>
      <c r="AG7150" s="9">
        <f t="shared" si="2020"/>
        <v>13.861646603164358</v>
      </c>
      <c r="AH7150">
        <f t="shared" si="2015"/>
        <v>1.6657012698392994</v>
      </c>
      <c r="AI7150">
        <f t="shared" si="2024"/>
        <v>8.6616466031643569</v>
      </c>
      <c r="AJ7150">
        <f t="shared" si="2021"/>
        <v>14.534255387311678</v>
      </c>
      <c r="AK7150">
        <f t="shared" si="2016"/>
        <v>0.61491726525685309</v>
      </c>
      <c r="AL7150">
        <f t="shared" si="2017"/>
        <v>5.5342553873116778</v>
      </c>
      <c r="AM7150">
        <f t="shared" si="2022"/>
        <v>12.14848469811793</v>
      </c>
      <c r="AN7150">
        <f t="shared" si="2018"/>
        <v>0.26678672555974242</v>
      </c>
      <c r="AO7150">
        <f t="shared" si="2019"/>
        <v>2.5584846981179297</v>
      </c>
    </row>
    <row r="7151" spans="1:41">
      <c r="A7151">
        <v>35745</v>
      </c>
      <c r="B7151">
        <v>24</v>
      </c>
      <c r="C7151">
        <v>19</v>
      </c>
      <c r="D7151">
        <v>45</v>
      </c>
      <c r="E7151">
        <v>4.47</v>
      </c>
      <c r="F7151">
        <v>5.2</v>
      </c>
      <c r="G7151">
        <v>14.57</v>
      </c>
      <c r="H7151">
        <v>5.01</v>
      </c>
      <c r="I7151">
        <v>9</v>
      </c>
      <c r="J7151">
        <v>15.070001</v>
      </c>
      <c r="K7151">
        <v>4.41</v>
      </c>
      <c r="L7151">
        <v>9.59</v>
      </c>
      <c r="M7151">
        <v>12.25</v>
      </c>
      <c r="N7151">
        <v>3.7113339999999999</v>
      </c>
      <c r="O7151">
        <v>4.3073329999999999</v>
      </c>
      <c r="P7151">
        <v>3.5136669999999999</v>
      </c>
      <c r="R7151" s="9">
        <f t="shared" si="2007"/>
        <v>5.0419729698618472</v>
      </c>
      <c r="S7151">
        <f t="shared" si="2008"/>
        <v>0.12795815880578243</v>
      </c>
      <c r="T7151">
        <f t="shared" si="2023"/>
        <v>0.57197296986184742</v>
      </c>
      <c r="U7151">
        <f t="shared" si="2009"/>
        <v>8.1464343533172503</v>
      </c>
      <c r="V7151">
        <f t="shared" si="2010"/>
        <v>0.62603480106132747</v>
      </c>
      <c r="W7151">
        <f t="shared" si="2011"/>
        <v>3.1364343533172505</v>
      </c>
      <c r="X7151">
        <f t="shared" si="2012"/>
        <v>8.8963840409871651</v>
      </c>
      <c r="Y7151">
        <f t="shared" si="2013"/>
        <v>1.0173206442147766</v>
      </c>
      <c r="Z7151">
        <f t="shared" si="2014"/>
        <v>4.4863840409871649</v>
      </c>
      <c r="AG7151" s="9">
        <f t="shared" si="2020"/>
        <v>6.9824056066555897</v>
      </c>
      <c r="AH7151">
        <f t="shared" si="2015"/>
        <v>0.5620594198334653</v>
      </c>
      <c r="AI7151">
        <f t="shared" si="2024"/>
        <v>2.51240560665559</v>
      </c>
      <c r="AJ7151">
        <f t="shared" si="2021"/>
        <v>9.38729961756761</v>
      </c>
      <c r="AK7151">
        <f t="shared" si="2016"/>
        <v>0.87371249851648913</v>
      </c>
      <c r="AL7151">
        <f t="shared" si="2017"/>
        <v>4.3772996175676102</v>
      </c>
      <c r="AM7151">
        <f t="shared" si="2022"/>
        <v>9.5216886029779193</v>
      </c>
      <c r="AN7151">
        <f t="shared" si="2018"/>
        <v>1.1591130618997549</v>
      </c>
      <c r="AO7151">
        <f t="shared" si="2019"/>
        <v>5.1116886029779192</v>
      </c>
    </row>
    <row r="7152" spans="1:41">
      <c r="A7152">
        <v>35750</v>
      </c>
      <c r="B7152">
        <v>24</v>
      </c>
      <c r="C7152">
        <v>19</v>
      </c>
      <c r="D7152">
        <v>50</v>
      </c>
      <c r="E7152">
        <v>3.92</v>
      </c>
      <c r="F7152">
        <v>4.47</v>
      </c>
      <c r="G7152">
        <v>5.2</v>
      </c>
      <c r="H7152">
        <v>4.2</v>
      </c>
      <c r="I7152">
        <v>5.01</v>
      </c>
      <c r="J7152">
        <v>9</v>
      </c>
      <c r="K7152">
        <v>3.31</v>
      </c>
      <c r="L7152">
        <v>4.41</v>
      </c>
      <c r="M7152">
        <v>9.59</v>
      </c>
      <c r="N7152">
        <v>3.5863339999999999</v>
      </c>
      <c r="O7152">
        <v>4.0993329999999997</v>
      </c>
      <c r="P7152">
        <v>3.1720000000000002</v>
      </c>
      <c r="R7152" s="9">
        <f t="shared" si="2007"/>
        <v>4.3761958064374005</v>
      </c>
      <c r="S7152">
        <f t="shared" si="2008"/>
        <v>0.11637648123403076</v>
      </c>
      <c r="T7152">
        <f t="shared" si="2023"/>
        <v>0.45619580643740054</v>
      </c>
      <c r="U7152">
        <f t="shared" si="2009"/>
        <v>4.8622305310353555</v>
      </c>
      <c r="V7152">
        <f t="shared" si="2010"/>
        <v>0.15767393596079887</v>
      </c>
      <c r="W7152">
        <f t="shared" si="2011"/>
        <v>0.66223053103535534</v>
      </c>
      <c r="X7152">
        <f t="shared" si="2012"/>
        <v>4.3158359118377394</v>
      </c>
      <c r="Y7152">
        <f t="shared" si="2013"/>
        <v>0.30387791898421129</v>
      </c>
      <c r="Z7152">
        <f t="shared" si="2014"/>
        <v>1.0058359118377393</v>
      </c>
      <c r="AG7152" s="9">
        <f t="shared" si="2020"/>
        <v>4.539790874176874</v>
      </c>
      <c r="AH7152">
        <f t="shared" si="2015"/>
        <v>0.15810991688185563</v>
      </c>
      <c r="AI7152">
        <f t="shared" si="2024"/>
        <v>0.61979087417687406</v>
      </c>
      <c r="AJ7152">
        <f t="shared" si="2021"/>
        <v>5.5050206188949682</v>
      </c>
      <c r="AK7152">
        <f t="shared" si="2016"/>
        <v>0.3107191949749924</v>
      </c>
      <c r="AL7152">
        <f t="shared" si="2017"/>
        <v>1.305020618894968</v>
      </c>
      <c r="AM7152">
        <f t="shared" si="2022"/>
        <v>5.2177378869578837</v>
      </c>
      <c r="AN7152">
        <f t="shared" si="2018"/>
        <v>0.5763558570869739</v>
      </c>
      <c r="AO7152">
        <f t="shared" si="2019"/>
        <v>1.9077378869578836</v>
      </c>
    </row>
    <row r="7153" spans="1:41">
      <c r="A7153">
        <v>35755</v>
      </c>
      <c r="B7153">
        <v>24</v>
      </c>
      <c r="C7153">
        <v>19</v>
      </c>
      <c r="D7153">
        <v>55</v>
      </c>
      <c r="E7153">
        <v>3.93</v>
      </c>
      <c r="F7153">
        <v>3.92</v>
      </c>
      <c r="G7153">
        <v>4.47</v>
      </c>
      <c r="H7153">
        <v>4.45</v>
      </c>
      <c r="I7153">
        <v>4.2</v>
      </c>
      <c r="J7153">
        <v>5.01</v>
      </c>
      <c r="K7153">
        <v>3.69</v>
      </c>
      <c r="L7153">
        <v>3.31</v>
      </c>
      <c r="M7153">
        <v>4.41</v>
      </c>
      <c r="N7153">
        <v>3.613</v>
      </c>
      <c r="O7153">
        <v>3.9743339999999998</v>
      </c>
      <c r="P7153">
        <v>3.3043330000000002</v>
      </c>
      <c r="R7153" s="9">
        <f t="shared" si="2007"/>
        <v>3.88741089119224</v>
      </c>
      <c r="S7153">
        <f t="shared" si="2008"/>
        <v>1.0836923360753212E-2</v>
      </c>
      <c r="T7153">
        <f t="shared" si="2023"/>
        <v>4.2589108807760123E-2</v>
      </c>
      <c r="U7153">
        <f t="shared" si="2009"/>
        <v>4.1426812040395111</v>
      </c>
      <c r="V7153">
        <f t="shared" si="2010"/>
        <v>6.9060403586626753E-2</v>
      </c>
      <c r="W7153">
        <f t="shared" si="2011"/>
        <v>0.30731879596048906</v>
      </c>
      <c r="X7153">
        <f t="shared" si="2012"/>
        <v>3.3620470654909731</v>
      </c>
      <c r="Y7153">
        <f t="shared" si="2013"/>
        <v>8.8876134013286409E-2</v>
      </c>
      <c r="Z7153">
        <f t="shared" si="2014"/>
        <v>0.32795293450902685</v>
      </c>
      <c r="AG7153" s="9">
        <f t="shared" si="2020"/>
        <v>4.0048632757851177</v>
      </c>
      <c r="AH7153">
        <f t="shared" si="2015"/>
        <v>1.904917958908843E-2</v>
      </c>
      <c r="AI7153">
        <f t="shared" si="2024"/>
        <v>7.4863275785117533E-2</v>
      </c>
      <c r="AJ7153">
        <f t="shared" si="2021"/>
        <v>4.2848499332654546</v>
      </c>
      <c r="AK7153">
        <f t="shared" si="2016"/>
        <v>3.7112374547088892E-2</v>
      </c>
      <c r="AL7153">
        <f t="shared" si="2017"/>
        <v>0.16515006673454558</v>
      </c>
      <c r="AM7153">
        <f t="shared" si="2022"/>
        <v>3.5404304150730495</v>
      </c>
      <c r="AN7153">
        <f t="shared" si="2018"/>
        <v>4.0533762852832111E-2</v>
      </c>
      <c r="AO7153">
        <f t="shared" si="2019"/>
        <v>0.14956958492695049</v>
      </c>
    </row>
    <row r="7154" spans="1:41">
      <c r="A7154">
        <v>35760</v>
      </c>
      <c r="B7154">
        <v>24</v>
      </c>
      <c r="C7154">
        <v>20</v>
      </c>
      <c r="D7154">
        <v>0</v>
      </c>
      <c r="E7154">
        <v>4</v>
      </c>
      <c r="F7154">
        <v>3.93</v>
      </c>
      <c r="G7154">
        <v>3.92</v>
      </c>
      <c r="H7154">
        <v>4.55</v>
      </c>
      <c r="I7154">
        <v>4.45</v>
      </c>
      <c r="J7154">
        <v>4.2</v>
      </c>
      <c r="K7154">
        <v>3.88</v>
      </c>
      <c r="L7154">
        <v>3.69</v>
      </c>
      <c r="M7154">
        <v>3.31</v>
      </c>
      <c r="N7154">
        <v>3.6349999999999998</v>
      </c>
      <c r="O7154">
        <v>4.0999999999999996</v>
      </c>
      <c r="P7154">
        <v>3.3450000000000002</v>
      </c>
      <c r="R7154" s="9">
        <f t="shared" si="2007"/>
        <v>3.8986847325788632</v>
      </c>
      <c r="S7154">
        <f t="shared" si="2008"/>
        <v>2.5328816855284209E-2</v>
      </c>
      <c r="T7154">
        <f t="shared" si="2023"/>
        <v>0.10131526742113683</v>
      </c>
      <c r="U7154">
        <f t="shared" si="2009"/>
        <v>4.3522493563073166</v>
      </c>
      <c r="V7154">
        <f t="shared" si="2010"/>
        <v>4.3461679932457857E-2</v>
      </c>
      <c r="W7154">
        <f t="shared" si="2011"/>
        <v>0.19775064369268325</v>
      </c>
      <c r="X7154">
        <f t="shared" si="2012"/>
        <v>3.6976374835230614</v>
      </c>
      <c r="Y7154">
        <f t="shared" si="2013"/>
        <v>4.7000648576530531E-2</v>
      </c>
      <c r="Z7154">
        <f t="shared" si="2014"/>
        <v>0.18236251647693846</v>
      </c>
      <c r="AG7154" s="9">
        <f t="shared" si="2020"/>
        <v>3.9014119628431865</v>
      </c>
      <c r="AH7154">
        <f t="shared" si="2015"/>
        <v>2.4647009289203381E-2</v>
      </c>
      <c r="AI7154">
        <f t="shared" si="2024"/>
        <v>9.8588037156813524E-2</v>
      </c>
      <c r="AJ7154">
        <f t="shared" si="2021"/>
        <v>4.3183503241050456</v>
      </c>
      <c r="AK7154">
        <f t="shared" si="2016"/>
        <v>5.0912016680209719E-2</v>
      </c>
      <c r="AL7154">
        <f t="shared" si="2017"/>
        <v>0.23164967589495422</v>
      </c>
      <c r="AM7154">
        <f t="shared" si="2022"/>
        <v>3.6313682832770309</v>
      </c>
      <c r="AN7154">
        <f t="shared" si="2018"/>
        <v>6.4080339361589952E-2</v>
      </c>
      <c r="AO7154">
        <f t="shared" si="2019"/>
        <v>0.24863171672296902</v>
      </c>
    </row>
    <row r="7155" spans="1:41">
      <c r="A7155">
        <v>35765</v>
      </c>
      <c r="B7155">
        <v>24</v>
      </c>
      <c r="C7155">
        <v>20</v>
      </c>
      <c r="D7155">
        <v>5</v>
      </c>
      <c r="E7155">
        <v>4.83</v>
      </c>
      <c r="F7155">
        <v>4</v>
      </c>
      <c r="G7155">
        <v>3.93</v>
      </c>
      <c r="H7155">
        <v>5.27</v>
      </c>
      <c r="I7155">
        <v>4.55</v>
      </c>
      <c r="J7155">
        <v>4.45</v>
      </c>
      <c r="K7155">
        <v>4.21</v>
      </c>
      <c r="L7155">
        <v>3.88</v>
      </c>
      <c r="M7155">
        <v>3.69</v>
      </c>
      <c r="N7155">
        <v>3.6293329999999999</v>
      </c>
      <c r="O7155">
        <v>4.1236670000000002</v>
      </c>
      <c r="P7155">
        <v>3.2360000000000002</v>
      </c>
      <c r="R7155" s="9">
        <f t="shared" si="2007"/>
        <v>3.9606524195620656</v>
      </c>
      <c r="S7155">
        <f t="shared" si="2008"/>
        <v>0.17998914708859926</v>
      </c>
      <c r="T7155">
        <f t="shared" si="2023"/>
        <v>0.86934758043793448</v>
      </c>
      <c r="U7155">
        <f t="shared" si="2009"/>
        <v>4.4418721528622136</v>
      </c>
      <c r="V7155">
        <f t="shared" si="2010"/>
        <v>0.15714000894455143</v>
      </c>
      <c r="W7155">
        <f t="shared" si="2011"/>
        <v>0.82812784713778598</v>
      </c>
      <c r="X7155">
        <f t="shared" si="2012"/>
        <v>3.8516526000402735</v>
      </c>
      <c r="Y7155">
        <f t="shared" si="2013"/>
        <v>8.5118147258842383E-2</v>
      </c>
      <c r="Z7155">
        <f t="shared" si="2014"/>
        <v>0.35834739995972642</v>
      </c>
      <c r="AG7155" s="9">
        <f t="shared" si="2020"/>
        <v>3.9523325883870637</v>
      </c>
      <c r="AH7155">
        <f t="shared" si="2015"/>
        <v>0.1817116794229682</v>
      </c>
      <c r="AI7155">
        <f t="shared" si="2024"/>
        <v>0.87766741161293638</v>
      </c>
      <c r="AJ7155">
        <f t="shared" si="2021"/>
        <v>4.430330568273229</v>
      </c>
      <c r="AK7155">
        <f t="shared" si="2016"/>
        <v>0.15933006294625629</v>
      </c>
      <c r="AL7155">
        <f t="shared" si="2017"/>
        <v>0.83966943172677055</v>
      </c>
      <c r="AM7155">
        <f t="shared" si="2022"/>
        <v>3.824263661493283</v>
      </c>
      <c r="AN7155">
        <f t="shared" si="2018"/>
        <v>9.16238333745171E-2</v>
      </c>
      <c r="AO7155">
        <f t="shared" si="2019"/>
        <v>0.38573633850671696</v>
      </c>
    </row>
    <row r="7156" spans="1:41">
      <c r="A7156">
        <v>35770</v>
      </c>
      <c r="B7156">
        <v>24</v>
      </c>
      <c r="C7156">
        <v>20</v>
      </c>
      <c r="D7156">
        <v>10</v>
      </c>
      <c r="E7156">
        <v>4.7</v>
      </c>
      <c r="F7156">
        <v>4.83</v>
      </c>
      <c r="G7156">
        <v>4</v>
      </c>
      <c r="H7156">
        <v>5.46</v>
      </c>
      <c r="I7156">
        <v>5.27</v>
      </c>
      <c r="J7156">
        <v>4.55</v>
      </c>
      <c r="K7156">
        <v>4.67</v>
      </c>
      <c r="L7156">
        <v>4.21</v>
      </c>
      <c r="M7156">
        <v>3.88</v>
      </c>
      <c r="N7156">
        <v>3.64</v>
      </c>
      <c r="O7156">
        <v>4.0999999999999996</v>
      </c>
      <c r="P7156">
        <v>3.4836670000000001</v>
      </c>
      <c r="R7156" s="9">
        <f t="shared" si="2007"/>
        <v>4.7036773958265981</v>
      </c>
      <c r="S7156">
        <f t="shared" si="2008"/>
        <v>7.8242464395699427E-4</v>
      </c>
      <c r="T7156">
        <f t="shared" si="2023"/>
        <v>3.6773958265978735E-3</v>
      </c>
      <c r="U7156">
        <f t="shared" si="2009"/>
        <v>5.1131548091326371</v>
      </c>
      <c r="V7156">
        <f t="shared" si="2010"/>
        <v>6.3524760232117741E-2</v>
      </c>
      <c r="W7156">
        <f t="shared" si="2011"/>
        <v>0.34684519086736287</v>
      </c>
      <c r="X7156">
        <f t="shared" si="2012"/>
        <v>4.1950523347311233</v>
      </c>
      <c r="Y7156">
        <f t="shared" si="2013"/>
        <v>0.10170185551796074</v>
      </c>
      <c r="Z7156">
        <f t="shared" si="2014"/>
        <v>0.47494766526887666</v>
      </c>
      <c r="AG7156" s="9">
        <f t="shared" si="2020"/>
        <v>4.553177545601228</v>
      </c>
      <c r="AH7156">
        <f t="shared" si="2015"/>
        <v>3.1238820084845142E-2</v>
      </c>
      <c r="AI7156">
        <f t="shared" si="2024"/>
        <v>0.14682245439877217</v>
      </c>
      <c r="AJ7156">
        <f t="shared" si="2021"/>
        <v>4.9963216253296538</v>
      </c>
      <c r="AK7156">
        <f t="shared" si="2016"/>
        <v>8.4922779243653129E-2</v>
      </c>
      <c r="AL7156">
        <f t="shared" si="2017"/>
        <v>0.46367837467034612</v>
      </c>
      <c r="AM7156">
        <f t="shared" si="2022"/>
        <v>4.1365460119428175</v>
      </c>
      <c r="AN7156">
        <f t="shared" si="2018"/>
        <v>0.11422997602937526</v>
      </c>
      <c r="AO7156">
        <f t="shared" si="2019"/>
        <v>0.53345398805718247</v>
      </c>
    </row>
    <row r="7157" spans="1:41">
      <c r="A7157">
        <v>35775</v>
      </c>
      <c r="B7157">
        <v>24</v>
      </c>
      <c r="C7157">
        <v>20</v>
      </c>
      <c r="D7157">
        <v>15</v>
      </c>
      <c r="E7157">
        <v>4.6900000000000004</v>
      </c>
      <c r="F7157">
        <v>4.7</v>
      </c>
      <c r="G7157">
        <v>4.83</v>
      </c>
      <c r="H7157">
        <v>5.01</v>
      </c>
      <c r="I7157">
        <v>5.46</v>
      </c>
      <c r="J7157">
        <v>5.27</v>
      </c>
      <c r="K7157">
        <v>4.2300000000000004</v>
      </c>
      <c r="L7157">
        <v>4.67</v>
      </c>
      <c r="M7157">
        <v>4.21</v>
      </c>
      <c r="N7157">
        <v>3.713333</v>
      </c>
      <c r="O7157">
        <v>4.1283339999999997</v>
      </c>
      <c r="P7157">
        <v>3.383667</v>
      </c>
      <c r="R7157" s="9">
        <f t="shared" si="2007"/>
        <v>4.5952618950487754</v>
      </c>
      <c r="S7157">
        <f t="shared" si="2008"/>
        <v>2.0200022377659919E-2</v>
      </c>
      <c r="T7157">
        <f t="shared" si="2023"/>
        <v>9.4738104951225033E-2</v>
      </c>
      <c r="U7157">
        <f t="shared" si="2009"/>
        <v>5.2521788742884077</v>
      </c>
      <c r="V7157">
        <f t="shared" si="2010"/>
        <v>4.8339096664352876E-2</v>
      </c>
      <c r="W7157">
        <f t="shared" si="2011"/>
        <v>0.2421788742884079</v>
      </c>
      <c r="X7157">
        <f t="shared" si="2012"/>
        <v>4.5792543005404225</v>
      </c>
      <c r="Y7157">
        <f t="shared" si="2013"/>
        <v>8.2566028496553673E-2</v>
      </c>
      <c r="Z7157">
        <f t="shared" si="2014"/>
        <v>0.34925430054042206</v>
      </c>
      <c r="AG7157" s="9">
        <f t="shared" si="2020"/>
        <v>4.6378114750484363</v>
      </c>
      <c r="AH7157">
        <f t="shared" si="2015"/>
        <v>1.1127617260461431E-2</v>
      </c>
      <c r="AI7157">
        <f t="shared" si="2024"/>
        <v>5.2188524951564119E-2</v>
      </c>
      <c r="AJ7157">
        <f t="shared" si="2021"/>
        <v>5.2439964428107197</v>
      </c>
      <c r="AK7157">
        <f t="shared" si="2016"/>
        <v>4.670587680852694E-2</v>
      </c>
      <c r="AL7157">
        <f t="shared" si="2017"/>
        <v>0.23399644281071996</v>
      </c>
      <c r="AM7157">
        <f t="shared" si="2022"/>
        <v>4.5185954137801518</v>
      </c>
      <c r="AN7157">
        <f t="shared" si="2018"/>
        <v>6.8225866141879754E-2</v>
      </c>
      <c r="AO7157">
        <f t="shared" si="2019"/>
        <v>0.28859541378015141</v>
      </c>
    </row>
    <row r="7158" spans="1:41">
      <c r="A7158">
        <v>35780</v>
      </c>
      <c r="B7158">
        <v>24</v>
      </c>
      <c r="C7158">
        <v>20</v>
      </c>
      <c r="D7158">
        <v>20</v>
      </c>
      <c r="E7158">
        <v>2</v>
      </c>
      <c r="F7158">
        <v>4.6900000000000004</v>
      </c>
      <c r="G7158">
        <v>4.7</v>
      </c>
      <c r="H7158">
        <v>4.97</v>
      </c>
      <c r="I7158">
        <v>5.01</v>
      </c>
      <c r="J7158">
        <v>5.46</v>
      </c>
      <c r="K7158">
        <v>3.99</v>
      </c>
      <c r="L7158">
        <v>4.2300000000000004</v>
      </c>
      <c r="M7158">
        <v>4.67</v>
      </c>
      <c r="N7158">
        <v>3.5473330000000001</v>
      </c>
      <c r="O7158">
        <v>4.0713330000000001</v>
      </c>
      <c r="P7158">
        <v>3.2679999999999998</v>
      </c>
      <c r="R7158" s="9">
        <f t="shared" si="2007"/>
        <v>4.5687019570226814</v>
      </c>
      <c r="S7158">
        <f t="shared" si="2008"/>
        <v>1.2843509785113407</v>
      </c>
      <c r="T7158">
        <f t="shared" si="2023"/>
        <v>2.5687019570226814</v>
      </c>
      <c r="U7158">
        <f t="shared" si="2009"/>
        <v>4.8859034013522944</v>
      </c>
      <c r="V7158">
        <f t="shared" si="2010"/>
        <v>1.6920844798331058E-2</v>
      </c>
      <c r="W7158">
        <f t="shared" si="2011"/>
        <v>8.4096598647705356E-2</v>
      </c>
      <c r="X7158">
        <f t="shared" si="2012"/>
        <v>4.1760667937096114</v>
      </c>
      <c r="Y7158">
        <f t="shared" si="2013"/>
        <v>4.6633281631481505E-2</v>
      </c>
      <c r="Z7158">
        <f t="shared" si="2014"/>
        <v>0.18606679370961121</v>
      </c>
      <c r="AG7158" s="9">
        <f t="shared" si="2020"/>
        <v>4.589232899380157</v>
      </c>
      <c r="AH7158">
        <f t="shared" si="2015"/>
        <v>1.2946164496900785</v>
      </c>
      <c r="AI7158">
        <f t="shared" si="2024"/>
        <v>2.589232899380157</v>
      </c>
      <c r="AJ7158">
        <f t="shared" si="2021"/>
        <v>4.9682394494707935</v>
      </c>
      <c r="AK7158">
        <f t="shared" si="2016"/>
        <v>3.5423551895497112E-4</v>
      </c>
      <c r="AL7158">
        <f t="shared" si="2017"/>
        <v>1.7605505292062062E-3</v>
      </c>
      <c r="AM7158">
        <f t="shared" si="2022"/>
        <v>4.2616323580973123</v>
      </c>
      <c r="AN7158">
        <f t="shared" si="2018"/>
        <v>6.8078285237421585E-2</v>
      </c>
      <c r="AO7158">
        <f t="shared" si="2019"/>
        <v>0.27163235809731212</v>
      </c>
    </row>
    <row r="7159" spans="1:41">
      <c r="A7159">
        <v>35785</v>
      </c>
      <c r="B7159">
        <v>24</v>
      </c>
      <c r="C7159">
        <v>20</v>
      </c>
      <c r="D7159">
        <v>25</v>
      </c>
      <c r="E7159">
        <v>4.45</v>
      </c>
      <c r="F7159">
        <v>2</v>
      </c>
      <c r="G7159">
        <v>4.6900000000000004</v>
      </c>
      <c r="H7159">
        <v>5.0599999999999996</v>
      </c>
      <c r="I7159">
        <v>4.97</v>
      </c>
      <c r="J7159">
        <v>5.01</v>
      </c>
      <c r="K7159">
        <v>4.1900000000000004</v>
      </c>
      <c r="L7159">
        <v>3.99</v>
      </c>
      <c r="M7159">
        <v>4.2300000000000004</v>
      </c>
      <c r="N7159">
        <v>3.5006659999999998</v>
      </c>
      <c r="O7159">
        <v>3.9940000000000002</v>
      </c>
      <c r="P7159">
        <v>3.2739989999999999</v>
      </c>
      <c r="R7159" s="9">
        <f t="shared" si="2007"/>
        <v>2.1593008715247759</v>
      </c>
      <c r="S7159">
        <f t="shared" si="2008"/>
        <v>0.51476384909555595</v>
      </c>
      <c r="T7159">
        <f t="shared" si="2023"/>
        <v>2.2906991284752243</v>
      </c>
      <c r="U7159">
        <f t="shared" si="2009"/>
        <v>4.5279371172051688</v>
      </c>
      <c r="V7159">
        <f t="shared" si="2010"/>
        <v>0.10515076735075708</v>
      </c>
      <c r="W7159">
        <f t="shared" si="2011"/>
        <v>0.53206288279483083</v>
      </c>
      <c r="X7159">
        <f t="shared" si="2012"/>
        <v>3.9530021591957869</v>
      </c>
      <c r="Y7159">
        <f t="shared" si="2013"/>
        <v>5.656273050219892E-2</v>
      </c>
      <c r="Z7159">
        <f t="shared" si="2014"/>
        <v>0.23699784080421349</v>
      </c>
      <c r="AG7159" s="9">
        <f t="shared" si="2020"/>
        <v>2.6851814623196177</v>
      </c>
      <c r="AH7159">
        <f t="shared" si="2015"/>
        <v>0.3965884354337938</v>
      </c>
      <c r="AI7159">
        <f t="shared" si="2024"/>
        <v>1.7648185376803824</v>
      </c>
      <c r="AJ7159">
        <f t="shared" si="2021"/>
        <v>4.6151803781042275</v>
      </c>
      <c r="AK7159">
        <f t="shared" si="2016"/>
        <v>8.7909016184935199E-2</v>
      </c>
      <c r="AL7159">
        <f t="shared" si="2017"/>
        <v>0.44481962189577207</v>
      </c>
      <c r="AM7159">
        <f t="shared" si="2022"/>
        <v>4.0030066516576701</v>
      </c>
      <c r="AN7159">
        <f t="shared" si="2018"/>
        <v>4.4628484091248276E-2</v>
      </c>
      <c r="AO7159">
        <f t="shared" si="2019"/>
        <v>0.18699334834233028</v>
      </c>
    </row>
    <row r="7160" spans="1:41">
      <c r="A7160">
        <v>35790</v>
      </c>
      <c r="B7160">
        <v>24</v>
      </c>
      <c r="C7160">
        <v>20</v>
      </c>
      <c r="D7160">
        <v>30</v>
      </c>
      <c r="E7160">
        <v>4.16</v>
      </c>
      <c r="F7160">
        <v>4.45</v>
      </c>
      <c r="G7160">
        <v>2</v>
      </c>
      <c r="H7160">
        <v>4.41</v>
      </c>
      <c r="I7160">
        <v>5.0599999999999996</v>
      </c>
      <c r="J7160">
        <v>4.97</v>
      </c>
      <c r="K7160">
        <v>3.8</v>
      </c>
      <c r="L7160">
        <v>4.1900000000000004</v>
      </c>
      <c r="M7160">
        <v>3.99</v>
      </c>
      <c r="N7160">
        <v>3.37</v>
      </c>
      <c r="O7160">
        <v>3.9169999999999998</v>
      </c>
      <c r="P7160">
        <v>3.198334</v>
      </c>
      <c r="R7160" s="9">
        <f t="shared" si="2007"/>
        <v>4.3353542752039722</v>
      </c>
      <c r="S7160">
        <f t="shared" si="2008"/>
        <v>4.2152470000954824E-2</v>
      </c>
      <c r="T7160">
        <f t="shared" si="2023"/>
        <v>0.17535427520397207</v>
      </c>
      <c r="U7160">
        <f t="shared" si="2009"/>
        <v>4.8839620620425377</v>
      </c>
      <c r="V7160">
        <f t="shared" si="2010"/>
        <v>0.10747439048583618</v>
      </c>
      <c r="W7160">
        <f t="shared" si="2011"/>
        <v>0.47396206204253755</v>
      </c>
      <c r="X7160">
        <f t="shared" si="2012"/>
        <v>4.1355302392080677</v>
      </c>
      <c r="Y7160">
        <f t="shared" si="2013"/>
        <v>8.8297431370544188E-2</v>
      </c>
      <c r="Z7160">
        <f t="shared" si="2014"/>
        <v>0.3355302392080679</v>
      </c>
      <c r="AG7160" s="9">
        <f t="shared" si="2020"/>
        <v>3.8517529916897018</v>
      </c>
      <c r="AH7160">
        <f t="shared" si="2015"/>
        <v>7.4097838536129418E-2</v>
      </c>
      <c r="AI7160">
        <f t="shared" si="2024"/>
        <v>0.30824700831029839</v>
      </c>
      <c r="AJ7160">
        <f t="shared" si="2021"/>
        <v>4.8188839874563723</v>
      </c>
      <c r="AK7160">
        <f t="shared" si="2016"/>
        <v>9.2717457473100243E-2</v>
      </c>
      <c r="AL7160">
        <f t="shared" si="2017"/>
        <v>0.40888398745637211</v>
      </c>
      <c r="AM7160">
        <f t="shared" si="2022"/>
        <v>4.1082546361932337</v>
      </c>
      <c r="AN7160">
        <f t="shared" si="2018"/>
        <v>8.1119641103482604E-2</v>
      </c>
      <c r="AO7160">
        <f t="shared" si="2019"/>
        <v>0.3082546361932339</v>
      </c>
    </row>
    <row r="7161" spans="1:41">
      <c r="A7161">
        <v>35795</v>
      </c>
      <c r="B7161">
        <v>24</v>
      </c>
      <c r="C7161">
        <v>20</v>
      </c>
      <c r="D7161">
        <v>35</v>
      </c>
      <c r="E7161">
        <v>3.78</v>
      </c>
      <c r="F7161">
        <v>4.16</v>
      </c>
      <c r="G7161">
        <v>4.45</v>
      </c>
      <c r="H7161">
        <v>4.3899999999999997</v>
      </c>
      <c r="I7161">
        <v>4.41</v>
      </c>
      <c r="J7161">
        <v>5.0599999999999996</v>
      </c>
      <c r="K7161">
        <v>3.51</v>
      </c>
      <c r="L7161">
        <v>3.8</v>
      </c>
      <c r="M7161">
        <v>4.1900000000000004</v>
      </c>
      <c r="N7161">
        <v>3.448334</v>
      </c>
      <c r="O7161">
        <v>3.9409999999999998</v>
      </c>
      <c r="P7161">
        <v>3.2663340000000001</v>
      </c>
      <c r="R7161" s="9">
        <f t="shared" si="2007"/>
        <v>4.0844541996456574</v>
      </c>
      <c r="S7161">
        <f t="shared" si="2008"/>
        <v>8.0543439059697769E-2</v>
      </c>
      <c r="T7161">
        <f t="shared" si="2023"/>
        <v>0.30445419964565756</v>
      </c>
      <c r="U7161">
        <f t="shared" si="2009"/>
        <v>4.3340131841704777</v>
      </c>
      <c r="V7161">
        <f t="shared" si="2010"/>
        <v>1.2753261009002741E-2</v>
      </c>
      <c r="W7161">
        <f t="shared" si="2011"/>
        <v>5.598681582952203E-2</v>
      </c>
      <c r="X7161">
        <f t="shared" si="2012"/>
        <v>3.7808310463774411</v>
      </c>
      <c r="Y7161">
        <f t="shared" si="2013"/>
        <v>7.7159842272775295E-2</v>
      </c>
      <c r="Z7161">
        <f t="shared" si="2014"/>
        <v>0.27083104637744126</v>
      </c>
      <c r="AG7161" s="9">
        <f t="shared" si="2020"/>
        <v>4.1552780398230977</v>
      </c>
      <c r="AH7161">
        <f t="shared" si="2015"/>
        <v>9.9279904715105283E-2</v>
      </c>
      <c r="AI7161">
        <f t="shared" si="2024"/>
        <v>0.37527803982309793</v>
      </c>
      <c r="AJ7161">
        <f t="shared" si="2021"/>
        <v>4.4482754386907404</v>
      </c>
      <c r="AK7161">
        <f t="shared" si="2016"/>
        <v>1.3274587401079887E-2</v>
      </c>
      <c r="AL7161">
        <f t="shared" si="2017"/>
        <v>5.82754386907407E-2</v>
      </c>
      <c r="AM7161">
        <f t="shared" si="2022"/>
        <v>3.8537636448944266</v>
      </c>
      <c r="AN7161">
        <f t="shared" si="2018"/>
        <v>9.7938360368782562E-2</v>
      </c>
      <c r="AO7161">
        <f t="shared" si="2019"/>
        <v>0.34376364489442679</v>
      </c>
    </row>
    <row r="7162" spans="1:41">
      <c r="A7162">
        <v>35800</v>
      </c>
      <c r="B7162">
        <v>24</v>
      </c>
      <c r="C7162">
        <v>20</v>
      </c>
      <c r="D7162">
        <v>40</v>
      </c>
      <c r="E7162">
        <v>3.89</v>
      </c>
      <c r="F7162">
        <v>3.78</v>
      </c>
      <c r="G7162">
        <v>4.16</v>
      </c>
      <c r="H7162">
        <v>4.29</v>
      </c>
      <c r="I7162">
        <v>4.3899999999999997</v>
      </c>
      <c r="J7162">
        <v>4.41</v>
      </c>
      <c r="K7162">
        <v>3.87</v>
      </c>
      <c r="L7162">
        <v>3.51</v>
      </c>
      <c r="M7162">
        <v>3.8</v>
      </c>
      <c r="N7162">
        <v>3.3666670000000001</v>
      </c>
      <c r="O7162">
        <v>3.9009999999999998</v>
      </c>
      <c r="P7162">
        <v>3.2316669999999998</v>
      </c>
      <c r="R7162" s="9">
        <f t="shared" si="2007"/>
        <v>3.7361232765119281</v>
      </c>
      <c r="S7162">
        <f t="shared" si="2008"/>
        <v>3.9556998325982522E-2</v>
      </c>
      <c r="T7162">
        <f t="shared" si="2023"/>
        <v>0.15387672348807202</v>
      </c>
      <c r="U7162">
        <f t="shared" si="2009"/>
        <v>4.2689197986188434</v>
      </c>
      <c r="V7162">
        <f t="shared" si="2010"/>
        <v>4.913799855747465E-3</v>
      </c>
      <c r="W7162">
        <f t="shared" si="2011"/>
        <v>2.1080201381156627E-2</v>
      </c>
      <c r="X7162">
        <f t="shared" si="2012"/>
        <v>3.5303545398438301</v>
      </c>
      <c r="Y7162">
        <f t="shared" si="2013"/>
        <v>8.7763684794875979E-2</v>
      </c>
      <c r="Z7162">
        <f t="shared" si="2014"/>
        <v>0.33964546015617003</v>
      </c>
      <c r="AG7162" s="9">
        <f t="shared" si="2020"/>
        <v>3.8205275406166885</v>
      </c>
      <c r="AH7162">
        <f t="shared" si="2015"/>
        <v>1.7859244057406579E-2</v>
      </c>
      <c r="AI7162">
        <f t="shared" si="2024"/>
        <v>6.9472459383311591E-2</v>
      </c>
      <c r="AJ7162">
        <f t="shared" si="2021"/>
        <v>4.2888017558488309</v>
      </c>
      <c r="AK7162">
        <f t="shared" si="2016"/>
        <v>2.7931099094850636E-4</v>
      </c>
      <c r="AL7162">
        <f t="shared" si="2017"/>
        <v>1.1982441511690922E-3</v>
      </c>
      <c r="AM7162">
        <f t="shared" si="2022"/>
        <v>3.5748038437610927</v>
      </c>
      <c r="AN7162">
        <f t="shared" si="2018"/>
        <v>7.6278076547521279E-2</v>
      </c>
      <c r="AO7162">
        <f t="shared" si="2019"/>
        <v>0.29519615623890738</v>
      </c>
    </row>
    <row r="7163" spans="1:41">
      <c r="A7163">
        <v>35805</v>
      </c>
      <c r="B7163">
        <v>24</v>
      </c>
      <c r="C7163">
        <v>20</v>
      </c>
      <c r="D7163">
        <v>45</v>
      </c>
      <c r="E7163">
        <v>3.9</v>
      </c>
      <c r="F7163">
        <v>3.89</v>
      </c>
      <c r="G7163">
        <v>3.78</v>
      </c>
      <c r="H7163">
        <v>4.37</v>
      </c>
      <c r="I7163">
        <v>4.29</v>
      </c>
      <c r="J7163">
        <v>4.3899999999999997</v>
      </c>
      <c r="K7163">
        <v>3.63</v>
      </c>
      <c r="L7163">
        <v>3.87</v>
      </c>
      <c r="M7163">
        <v>3.51</v>
      </c>
      <c r="N7163">
        <v>3.4306670000000001</v>
      </c>
      <c r="O7163">
        <v>3.851334</v>
      </c>
      <c r="P7163">
        <v>3.1126670000000001</v>
      </c>
      <c r="R7163" s="9">
        <f t="shared" si="2007"/>
        <v>3.8412402178632097</v>
      </c>
      <c r="S7163">
        <f t="shared" si="2008"/>
        <v>1.5066610804305188E-2</v>
      </c>
      <c r="T7163">
        <f t="shared" si="2023"/>
        <v>5.8759782136790228E-2</v>
      </c>
      <c r="U7163">
        <f t="shared" si="2009"/>
        <v>4.1997256041210109</v>
      </c>
      <c r="V7163">
        <f t="shared" si="2010"/>
        <v>3.8964392649654275E-2</v>
      </c>
      <c r="W7163">
        <f t="shared" si="2011"/>
        <v>0.17027439587898918</v>
      </c>
      <c r="X7163">
        <f t="shared" si="2012"/>
        <v>3.8157496522152701</v>
      </c>
      <c r="Y7163">
        <f t="shared" si="2013"/>
        <v>5.1170703089606112E-2</v>
      </c>
      <c r="Z7163">
        <f t="shared" si="2014"/>
        <v>0.18574965221527018</v>
      </c>
      <c r="AG7163" s="9">
        <f t="shared" si="2020"/>
        <v>3.8261740130492781</v>
      </c>
      <c r="AH7163">
        <f t="shared" si="2015"/>
        <v>1.8929740243774834E-2</v>
      </c>
      <c r="AI7163">
        <f t="shared" si="2024"/>
        <v>7.3825986950721845E-2</v>
      </c>
      <c r="AJ7163">
        <f t="shared" si="2021"/>
        <v>4.2180365238779549</v>
      </c>
      <c r="AK7163">
        <f t="shared" si="2016"/>
        <v>3.4774250828843292E-2</v>
      </c>
      <c r="AL7163">
        <f t="shared" si="2017"/>
        <v>0.15196347612204519</v>
      </c>
      <c r="AM7163">
        <f t="shared" si="2022"/>
        <v>3.7666937047842586</v>
      </c>
      <c r="AN7163">
        <f t="shared" si="2018"/>
        <v>3.7656667984644267E-2</v>
      </c>
      <c r="AO7163">
        <f t="shared" si="2019"/>
        <v>0.13669370478425868</v>
      </c>
    </row>
    <row r="7164" spans="1:41">
      <c r="A7164">
        <v>35810</v>
      </c>
      <c r="B7164">
        <v>24</v>
      </c>
      <c r="C7164">
        <v>20</v>
      </c>
      <c r="D7164">
        <v>50</v>
      </c>
      <c r="E7164">
        <v>3.85</v>
      </c>
      <c r="F7164">
        <v>3.9</v>
      </c>
      <c r="G7164">
        <v>3.89</v>
      </c>
      <c r="H7164">
        <v>4.49</v>
      </c>
      <c r="I7164">
        <v>4.37</v>
      </c>
      <c r="J7164">
        <v>4.29</v>
      </c>
      <c r="K7164">
        <v>3.69</v>
      </c>
      <c r="L7164">
        <v>3.63</v>
      </c>
      <c r="M7164">
        <v>3.87</v>
      </c>
      <c r="N7164">
        <v>3.1756669999999998</v>
      </c>
      <c r="O7164">
        <v>3.7113339999999999</v>
      </c>
      <c r="P7164">
        <v>3.0266670000000002</v>
      </c>
      <c r="R7164" s="9">
        <f t="shared" si="2007"/>
        <v>3.8231095539086279</v>
      </c>
      <c r="S7164">
        <f t="shared" si="2008"/>
        <v>6.984531452304453E-3</v>
      </c>
      <c r="T7164">
        <f t="shared" si="2023"/>
        <v>2.6890446091372144E-2</v>
      </c>
      <c r="U7164">
        <f t="shared" si="2009"/>
        <v>4.2513457070768643</v>
      </c>
      <c r="V7164">
        <f t="shared" si="2010"/>
        <v>5.3152403769072577E-2</v>
      </c>
      <c r="W7164">
        <f t="shared" si="2011"/>
        <v>0.23865429292313589</v>
      </c>
      <c r="X7164">
        <f t="shared" si="2012"/>
        <v>3.6094418969855711</v>
      </c>
      <c r="Y7164">
        <f t="shared" si="2013"/>
        <v>2.1831464231552546E-2</v>
      </c>
      <c r="Z7164">
        <f t="shared" si="2014"/>
        <v>8.0558103014428895E-2</v>
      </c>
      <c r="AG7164" s="9">
        <f t="shared" si="2020"/>
        <v>3.8327824127686099</v>
      </c>
      <c r="AH7164">
        <f t="shared" si="2015"/>
        <v>4.4721005795818752E-3</v>
      </c>
      <c r="AI7164">
        <f t="shared" si="2024"/>
        <v>1.7217587231390219E-2</v>
      </c>
      <c r="AJ7164">
        <f t="shared" si="2021"/>
        <v>4.2479210594143666</v>
      </c>
      <c r="AK7164">
        <f t="shared" si="2016"/>
        <v>5.3915131533548689E-2</v>
      </c>
      <c r="AL7164">
        <f t="shared" si="2017"/>
        <v>0.24207894058563362</v>
      </c>
      <c r="AM7164">
        <f t="shared" si="2022"/>
        <v>3.6518311621567054</v>
      </c>
      <c r="AN7164">
        <f t="shared" si="2018"/>
        <v>1.0343858494117751E-2</v>
      </c>
      <c r="AO7164">
        <f t="shared" si="2019"/>
        <v>3.8168837843294501E-2</v>
      </c>
    </row>
    <row r="7165" spans="1:41">
      <c r="A7165">
        <v>35815</v>
      </c>
      <c r="B7165">
        <v>24</v>
      </c>
      <c r="C7165">
        <v>20</v>
      </c>
      <c r="D7165">
        <v>55</v>
      </c>
      <c r="E7165">
        <v>3.65</v>
      </c>
      <c r="F7165">
        <v>3.85</v>
      </c>
      <c r="G7165">
        <v>3.9</v>
      </c>
      <c r="H7165">
        <v>4.07</v>
      </c>
      <c r="I7165">
        <v>4.49</v>
      </c>
      <c r="J7165">
        <v>4.37</v>
      </c>
      <c r="K7165">
        <v>3.35</v>
      </c>
      <c r="L7165">
        <v>3.69</v>
      </c>
      <c r="M7165">
        <v>3.63</v>
      </c>
      <c r="N7165">
        <v>3.1586669999999999</v>
      </c>
      <c r="O7165">
        <v>3.609</v>
      </c>
      <c r="P7165">
        <v>2.95</v>
      </c>
      <c r="R7165" s="9">
        <f t="shared" si="2007"/>
        <v>3.77661261772184</v>
      </c>
      <c r="S7165">
        <f t="shared" si="2008"/>
        <v>3.4688388416942488E-2</v>
      </c>
      <c r="T7165">
        <f t="shared" si="2023"/>
        <v>0.12661261772184007</v>
      </c>
      <c r="U7165">
        <f t="shared" si="2009"/>
        <v>4.3337037563961003</v>
      </c>
      <c r="V7165">
        <f t="shared" si="2010"/>
        <v>6.4792077738599504E-2</v>
      </c>
      <c r="W7165">
        <f t="shared" si="2011"/>
        <v>0.2637037563961</v>
      </c>
      <c r="X7165">
        <f t="shared" si="2012"/>
        <v>3.6573052324415491</v>
      </c>
      <c r="Y7165">
        <f t="shared" si="2013"/>
        <v>9.1732905206432555E-2</v>
      </c>
      <c r="Z7165">
        <f t="shared" si="2014"/>
        <v>0.30730523244154906</v>
      </c>
      <c r="AG7165" s="9">
        <f t="shared" si="2020"/>
        <v>3.7980227927541668</v>
      </c>
      <c r="AH7165">
        <f t="shared" si="2015"/>
        <v>4.0554189795662152E-2</v>
      </c>
      <c r="AI7165">
        <f t="shared" si="2024"/>
        <v>0.14802279275416685</v>
      </c>
      <c r="AJ7165">
        <f t="shared" si="2021"/>
        <v>4.328262537220092</v>
      </c>
      <c r="AK7165">
        <f t="shared" si="2016"/>
        <v>6.3455168850145391E-2</v>
      </c>
      <c r="AL7165">
        <f t="shared" si="2017"/>
        <v>0.25826253722009174</v>
      </c>
      <c r="AM7165">
        <f t="shared" si="2022"/>
        <v>3.6523230513689855</v>
      </c>
      <c r="AN7165">
        <f t="shared" si="2018"/>
        <v>9.024568697581653E-2</v>
      </c>
      <c r="AO7165">
        <f t="shared" si="2019"/>
        <v>0.30232305136898541</v>
      </c>
    </row>
    <row r="7166" spans="1:41">
      <c r="A7166">
        <v>35820</v>
      </c>
      <c r="B7166">
        <v>24</v>
      </c>
      <c r="C7166">
        <v>21</v>
      </c>
      <c r="D7166">
        <v>0</v>
      </c>
      <c r="E7166">
        <v>1.9</v>
      </c>
      <c r="F7166">
        <v>3.65</v>
      </c>
      <c r="G7166">
        <v>3.85</v>
      </c>
      <c r="H7166">
        <v>4.4800000000000004</v>
      </c>
      <c r="I7166">
        <v>4.07</v>
      </c>
      <c r="J7166">
        <v>4.49</v>
      </c>
      <c r="K7166">
        <v>3.66</v>
      </c>
      <c r="L7166">
        <v>3.35</v>
      </c>
      <c r="M7166">
        <v>3.69</v>
      </c>
      <c r="N7166">
        <v>3.3736670000000002</v>
      </c>
      <c r="O7166">
        <v>3.890333</v>
      </c>
      <c r="P7166">
        <v>3.206</v>
      </c>
      <c r="R7166" s="9">
        <f t="shared" si="2007"/>
        <v>3.6206662990092027</v>
      </c>
      <c r="S7166">
        <f t="shared" si="2008"/>
        <v>0.90561384158379099</v>
      </c>
      <c r="T7166">
        <f t="shared" si="2023"/>
        <v>1.7206662990092028</v>
      </c>
      <c r="U7166">
        <f t="shared" si="2009"/>
        <v>3.9976834657117508</v>
      </c>
      <c r="V7166">
        <f t="shared" si="2010"/>
        <v>0.10765994068934143</v>
      </c>
      <c r="W7166">
        <f t="shared" si="2011"/>
        <v>0.48231653428824961</v>
      </c>
      <c r="X7166">
        <f t="shared" si="2012"/>
        <v>3.3766444699313221</v>
      </c>
      <c r="Y7166">
        <f t="shared" si="2013"/>
        <v>7.741954373461149E-2</v>
      </c>
      <c r="Z7166">
        <f t="shared" si="2014"/>
        <v>0.28335553006867809</v>
      </c>
      <c r="AG7166" s="9">
        <f t="shared" si="2020"/>
        <v>3.6660406729325916</v>
      </c>
      <c r="AH7166">
        <f t="shared" si="2015"/>
        <v>0.92949509101715355</v>
      </c>
      <c r="AI7166">
        <f t="shared" si="2024"/>
        <v>1.7660406729325917</v>
      </c>
      <c r="AJ7166">
        <f t="shared" si="2021"/>
        <v>4.0700450276426992</v>
      </c>
      <c r="AK7166">
        <f t="shared" si="2016"/>
        <v>9.1507806329754734E-2</v>
      </c>
      <c r="AL7166">
        <f t="shared" si="2017"/>
        <v>0.40995497235730127</v>
      </c>
      <c r="AM7166">
        <f t="shared" si="2022"/>
        <v>3.4309987438863945</v>
      </c>
      <c r="AN7166">
        <f t="shared" si="2018"/>
        <v>6.2568649211367663E-2</v>
      </c>
      <c r="AO7166">
        <f t="shared" si="2019"/>
        <v>0.22900125611360567</v>
      </c>
    </row>
    <row r="7167" spans="1:41">
      <c r="A7167">
        <v>35825</v>
      </c>
      <c r="B7167">
        <v>24</v>
      </c>
      <c r="C7167">
        <v>21</v>
      </c>
      <c r="D7167">
        <v>5</v>
      </c>
      <c r="E7167">
        <v>3.63</v>
      </c>
      <c r="F7167">
        <v>1.9</v>
      </c>
      <c r="G7167">
        <v>3.65</v>
      </c>
      <c r="H7167">
        <v>4</v>
      </c>
      <c r="I7167">
        <v>4.4800000000000004</v>
      </c>
      <c r="J7167">
        <v>4.07</v>
      </c>
      <c r="K7167">
        <v>3.49</v>
      </c>
      <c r="L7167">
        <v>3.66</v>
      </c>
      <c r="M7167">
        <v>3.35</v>
      </c>
      <c r="N7167">
        <v>3.3053330000000001</v>
      </c>
      <c r="O7167">
        <v>3.8113329999999999</v>
      </c>
      <c r="P7167">
        <v>3.0960000000000001</v>
      </c>
      <c r="R7167" s="9">
        <f t="shared" si="2007"/>
        <v>2.0491809447822016</v>
      </c>
      <c r="S7167">
        <f t="shared" si="2008"/>
        <v>0.43548734303520614</v>
      </c>
      <c r="T7167">
        <f t="shared" si="2023"/>
        <v>1.5808190552177983</v>
      </c>
      <c r="U7167">
        <f t="shared" si="2009"/>
        <v>4.1098988462141959</v>
      </c>
      <c r="V7167">
        <f t="shared" si="2010"/>
        <v>2.7474711553548969E-2</v>
      </c>
      <c r="W7167">
        <f t="shared" si="2011"/>
        <v>0.10989884621419588</v>
      </c>
      <c r="X7167">
        <f t="shared" si="2012"/>
        <v>3.6325093616943844</v>
      </c>
      <c r="Y7167">
        <f t="shared" si="2013"/>
        <v>4.0833627992660229E-2</v>
      </c>
      <c r="Z7167">
        <f t="shared" si="2014"/>
        <v>0.14250936169438422</v>
      </c>
      <c r="AG7167" s="9">
        <f t="shared" si="2020"/>
        <v>2.3843553053412072</v>
      </c>
      <c r="AH7167">
        <f t="shared" si="2015"/>
        <v>0.34315280844594842</v>
      </c>
      <c r="AI7167">
        <f t="shared" si="2024"/>
        <v>1.2456446946587927</v>
      </c>
      <c r="AJ7167">
        <f t="shared" si="2021"/>
        <v>4.099379677489277</v>
      </c>
      <c r="AK7167">
        <f t="shared" si="2016"/>
        <v>2.4844919372319252E-2</v>
      </c>
      <c r="AL7167">
        <f t="shared" si="2017"/>
        <v>9.9379677489277007E-2</v>
      </c>
      <c r="AM7167">
        <f t="shared" si="2022"/>
        <v>3.5853693255806069</v>
      </c>
      <c r="AN7167">
        <f t="shared" si="2018"/>
        <v>2.7326454321090755E-2</v>
      </c>
      <c r="AO7167">
        <f t="shared" si="2019"/>
        <v>9.5369325580606734E-2</v>
      </c>
    </row>
    <row r="7168" spans="1:41">
      <c r="A7168">
        <v>35830</v>
      </c>
      <c r="B7168">
        <v>24</v>
      </c>
      <c r="C7168">
        <v>21</v>
      </c>
      <c r="D7168">
        <v>10</v>
      </c>
      <c r="E7168">
        <v>3.96</v>
      </c>
      <c r="F7168">
        <v>3.63</v>
      </c>
      <c r="G7168">
        <v>1.9</v>
      </c>
      <c r="H7168">
        <v>4.51</v>
      </c>
      <c r="I7168">
        <v>4</v>
      </c>
      <c r="J7168">
        <v>4.4800000000000004</v>
      </c>
      <c r="K7168">
        <v>3.91</v>
      </c>
      <c r="L7168">
        <v>3.49</v>
      </c>
      <c r="M7168">
        <v>3.66</v>
      </c>
      <c r="N7168">
        <v>3.4033329999999999</v>
      </c>
      <c r="O7168">
        <v>3.9413339999999999</v>
      </c>
      <c r="P7168">
        <v>3.2433329999999998</v>
      </c>
      <c r="R7168" s="9">
        <f t="shared" si="2007"/>
        <v>3.6059385162015363</v>
      </c>
      <c r="S7168">
        <f t="shared" si="2008"/>
        <v>8.9409465605672644E-2</v>
      </c>
      <c r="T7168">
        <f t="shared" si="2023"/>
        <v>0.35406148379846369</v>
      </c>
      <c r="U7168">
        <f t="shared" si="2009"/>
        <v>3.9434655552854458</v>
      </c>
      <c r="V7168">
        <f t="shared" si="2010"/>
        <v>0.12561739350655299</v>
      </c>
      <c r="W7168">
        <f t="shared" si="2011"/>
        <v>0.56653444471455394</v>
      </c>
      <c r="X7168">
        <f t="shared" si="2012"/>
        <v>3.494195291549417</v>
      </c>
      <c r="Y7168">
        <f t="shared" si="2013"/>
        <v>0.10634391520475273</v>
      </c>
      <c r="Z7168">
        <f t="shared" si="2014"/>
        <v>0.41580470845058315</v>
      </c>
      <c r="AG7168" s="9">
        <f t="shared" si="2020"/>
        <v>3.2557864220300705</v>
      </c>
      <c r="AH7168">
        <f t="shared" si="2015"/>
        <v>0.17783171160856803</v>
      </c>
      <c r="AI7168">
        <f t="shared" si="2024"/>
        <v>0.70421357796992945</v>
      </c>
      <c r="AJ7168">
        <f t="shared" si="2021"/>
        <v>3.9709719862134389</v>
      </c>
      <c r="AK7168">
        <f t="shared" si="2016"/>
        <v>0.11951840660455895</v>
      </c>
      <c r="AL7168">
        <f t="shared" si="2017"/>
        <v>0.53902801378656084</v>
      </c>
      <c r="AM7168">
        <f t="shared" si="2022"/>
        <v>3.5224209944622835</v>
      </c>
      <c r="AN7168">
        <f t="shared" si="2018"/>
        <v>9.9125065354914735E-2</v>
      </c>
      <c r="AO7168">
        <f t="shared" si="2019"/>
        <v>0.38757900553771663</v>
      </c>
    </row>
    <row r="7169" spans="1:41">
      <c r="A7169">
        <v>35835</v>
      </c>
      <c r="B7169">
        <v>24</v>
      </c>
      <c r="C7169">
        <v>21</v>
      </c>
      <c r="D7169">
        <v>15</v>
      </c>
      <c r="E7169">
        <v>4.03</v>
      </c>
      <c r="F7169">
        <v>3.96</v>
      </c>
      <c r="G7169">
        <v>3.63</v>
      </c>
      <c r="H7169">
        <v>4.2699999999999996</v>
      </c>
      <c r="I7169">
        <v>4.51</v>
      </c>
      <c r="J7169">
        <v>4</v>
      </c>
      <c r="K7169">
        <v>3.28</v>
      </c>
      <c r="L7169">
        <v>3.91</v>
      </c>
      <c r="M7169">
        <v>3.49</v>
      </c>
      <c r="N7169">
        <v>3.4073329999999999</v>
      </c>
      <c r="O7169">
        <v>3.8769999999999998</v>
      </c>
      <c r="P7169">
        <v>3.205667</v>
      </c>
      <c r="R7169" s="9">
        <f t="shared" si="2007"/>
        <v>3.9013324918649568</v>
      </c>
      <c r="S7169">
        <f t="shared" si="2008"/>
        <v>3.1927421373459913E-2</v>
      </c>
      <c r="T7169">
        <f t="shared" si="2023"/>
        <v>0.12866750813504346</v>
      </c>
      <c r="U7169">
        <f t="shared" si="2009"/>
        <v>4.3849103320571148</v>
      </c>
      <c r="V7169">
        <f t="shared" si="2010"/>
        <v>2.6911084790893495E-2</v>
      </c>
      <c r="W7169">
        <f t="shared" si="2011"/>
        <v>0.11491033205711521</v>
      </c>
      <c r="X7169">
        <f t="shared" si="2012"/>
        <v>3.8701768921302704</v>
      </c>
      <c r="Y7169">
        <f t="shared" si="2013"/>
        <v>0.17993197930800933</v>
      </c>
      <c r="Z7169">
        <f t="shared" si="2014"/>
        <v>0.59017689213027058</v>
      </c>
      <c r="AG7169" s="9">
        <f t="shared" si="2020"/>
        <v>3.8427818883142142</v>
      </c>
      <c r="AH7169">
        <f t="shared" si="2015"/>
        <v>4.6456107118061057E-2</v>
      </c>
      <c r="AI7169">
        <f t="shared" si="2024"/>
        <v>0.18721811168578606</v>
      </c>
      <c r="AJ7169">
        <f t="shared" si="2021"/>
        <v>4.3063047308671578</v>
      </c>
      <c r="AK7169">
        <f t="shared" si="2016"/>
        <v>8.5022788916061468E-3</v>
      </c>
      <c r="AL7169">
        <f t="shared" si="2017"/>
        <v>3.6304730867158241E-2</v>
      </c>
      <c r="AM7169">
        <f t="shared" si="2022"/>
        <v>3.8036056450839855</v>
      </c>
      <c r="AN7169">
        <f t="shared" si="2018"/>
        <v>0.15963586740365418</v>
      </c>
      <c r="AO7169">
        <f t="shared" si="2019"/>
        <v>0.52360564508398566</v>
      </c>
    </row>
    <row r="7170" spans="1:41">
      <c r="A7170">
        <v>35840</v>
      </c>
      <c r="B7170">
        <v>24</v>
      </c>
      <c r="C7170">
        <v>21</v>
      </c>
      <c r="D7170">
        <v>20</v>
      </c>
      <c r="E7170">
        <v>4.0999999999999996</v>
      </c>
      <c r="F7170">
        <v>4.03</v>
      </c>
      <c r="G7170">
        <v>3.96</v>
      </c>
      <c r="H7170">
        <v>4.6500000000000004</v>
      </c>
      <c r="I7170">
        <v>4.2699999999999996</v>
      </c>
      <c r="J7170">
        <v>4.51</v>
      </c>
      <c r="K7170">
        <v>3.71</v>
      </c>
      <c r="L7170">
        <v>3.28</v>
      </c>
      <c r="M7170">
        <v>3.91</v>
      </c>
      <c r="N7170">
        <v>3.5756670000000002</v>
      </c>
      <c r="O7170">
        <v>3.9703330000000001</v>
      </c>
      <c r="P7170">
        <v>3.3090000000000002</v>
      </c>
      <c r="R7170" s="9">
        <f t="shared" si="2007"/>
        <v>3.9817709851076359</v>
      </c>
      <c r="S7170">
        <f t="shared" si="2008"/>
        <v>2.8836345095698466E-2</v>
      </c>
      <c r="T7170">
        <f t="shared" si="2023"/>
        <v>0.1182290148923637</v>
      </c>
      <c r="U7170">
        <f t="shared" si="2009"/>
        <v>4.210770794806213</v>
      </c>
      <c r="V7170">
        <f t="shared" si="2010"/>
        <v>9.4457893590061792E-2</v>
      </c>
      <c r="W7170">
        <f t="shared" si="2011"/>
        <v>0.43922920519378739</v>
      </c>
      <c r="X7170">
        <f t="shared" si="2012"/>
        <v>3.3416812845013748</v>
      </c>
      <c r="Y7170">
        <f t="shared" si="2013"/>
        <v>9.9277281805559336E-2</v>
      </c>
      <c r="Z7170">
        <f t="shared" si="2014"/>
        <v>0.36831871549862516</v>
      </c>
      <c r="AG7170" s="9">
        <f t="shared" si="2020"/>
        <v>3.9748046789635172</v>
      </c>
      <c r="AH7170">
        <f t="shared" si="2015"/>
        <v>3.0535444155239625E-2</v>
      </c>
      <c r="AI7170">
        <f t="shared" si="2024"/>
        <v>0.12519532103648245</v>
      </c>
      <c r="AJ7170">
        <f t="shared" si="2021"/>
        <v>4.2499963051409733</v>
      </c>
      <c r="AK7170">
        <f t="shared" si="2016"/>
        <v>8.6022299969683233E-2</v>
      </c>
      <c r="AL7170">
        <f t="shared" si="2017"/>
        <v>0.40000369485902709</v>
      </c>
      <c r="AM7170">
        <f t="shared" si="2022"/>
        <v>3.4356293892712326</v>
      </c>
      <c r="AN7170">
        <f t="shared" si="2018"/>
        <v>7.3954342514492538E-2</v>
      </c>
      <c r="AO7170">
        <f t="shared" si="2019"/>
        <v>0.27437061072876734</v>
      </c>
    </row>
    <row r="7171" spans="1:41">
      <c r="A7171">
        <v>35845</v>
      </c>
      <c r="B7171">
        <v>24</v>
      </c>
      <c r="C7171">
        <v>21</v>
      </c>
      <c r="D7171">
        <v>25</v>
      </c>
      <c r="E7171">
        <v>4.09</v>
      </c>
      <c r="F7171">
        <v>4.0999999999999996</v>
      </c>
      <c r="G7171">
        <v>4.03</v>
      </c>
      <c r="H7171">
        <v>4.6100000000000003</v>
      </c>
      <c r="I7171">
        <v>4.6500000000000004</v>
      </c>
      <c r="J7171">
        <v>4.2699999999999996</v>
      </c>
      <c r="K7171">
        <v>4.12</v>
      </c>
      <c r="L7171">
        <v>3.71</v>
      </c>
      <c r="M7171">
        <v>3.28</v>
      </c>
      <c r="N7171">
        <v>3.5409999999999999</v>
      </c>
      <c r="O7171">
        <v>3.9056670000000002</v>
      </c>
      <c r="P7171">
        <v>3.2463329999999999</v>
      </c>
      <c r="R7171" s="9">
        <f t="shared" ref="R7171:R7234" si="2025">(F7171*$AC$2+N7171*$AC$3)/($AC$2+$AC$3)</f>
        <v>4.0406602220731669</v>
      </c>
      <c r="S7171">
        <f t="shared" ref="S7171:S7234" si="2026">ABS(E7171-R7171)/E7171</f>
        <v>1.2063515385533734E-2</v>
      </c>
      <c r="T7171">
        <f t="shared" si="2023"/>
        <v>4.9339777926832973E-2</v>
      </c>
      <c r="U7171">
        <f t="shared" ref="U7171:U7234" si="2027">(I7171*$AC$4+O7171*$AC$5+R7171*$AC$6)/($AC$4+$AC$5+$AC$6)</f>
        <v>4.517068671957472</v>
      </c>
      <c r="V7171">
        <f t="shared" ref="V7171:V7234" si="2028">ABS(H7171-U7171)/H7171</f>
        <v>2.015863948861786E-2</v>
      </c>
      <c r="W7171">
        <f t="shared" ref="W7171:W7234" si="2029">ABS(H7171-U7171)</f>
        <v>9.2931328042528349E-2</v>
      </c>
      <c r="X7171">
        <f t="shared" ref="X7171:X7234" si="2030">(L7171*$AC$7+P7171*$AC$8+U7171*$AC$9)/($AC$7+$AC$8+$AC$9)</f>
        <v>3.7150224668660639</v>
      </c>
      <c r="Y7171">
        <f t="shared" ref="Y7171:Y7234" si="2031">ABS(K7171-X7171)/K7171</f>
        <v>9.8295517750955394E-2</v>
      </c>
      <c r="Z7171">
        <f t="shared" ref="Z7171:Z7234" si="2032">ABS(K7171-X7171)</f>
        <v>0.40497753313393625</v>
      </c>
      <c r="AG7171" s="9">
        <f t="shared" si="2020"/>
        <v>4.0353871892349007</v>
      </c>
      <c r="AH7171">
        <f t="shared" ref="AH7171:AH7234" si="2033">ABS(E7171-AG7171)/E7171</f>
        <v>1.3352765468239405E-2</v>
      </c>
      <c r="AI7171">
        <f t="shared" si="2024"/>
        <v>5.4612810765099162E-2</v>
      </c>
      <c r="AJ7171">
        <f t="shared" si="2021"/>
        <v>4.4667243453235175</v>
      </c>
      <c r="AK7171">
        <f t="shared" ref="AK7171:AK7234" si="2034">ABS(H7171-AJ7171)/H7171</f>
        <v>3.1079317717241397E-2</v>
      </c>
      <c r="AL7171">
        <f t="shared" ref="AL7171:AL7234" si="2035">ABS(H7171-AJ7171)</f>
        <v>0.14327565467648284</v>
      </c>
      <c r="AM7171">
        <f t="shared" si="2022"/>
        <v>3.6400072587292054</v>
      </c>
      <c r="AN7171">
        <f t="shared" ref="AN7171:AN7234" si="2036">ABS(K7171-AM7171)/K7171</f>
        <v>0.11650309254145502</v>
      </c>
      <c r="AO7171">
        <f t="shared" ref="AO7171:AO7234" si="2037">ABS(K7171-AM7171)</f>
        <v>0.47999274127079472</v>
      </c>
    </row>
    <row r="7172" spans="1:41">
      <c r="A7172">
        <v>35850</v>
      </c>
      <c r="B7172">
        <v>24</v>
      </c>
      <c r="C7172">
        <v>21</v>
      </c>
      <c r="D7172">
        <v>30</v>
      </c>
      <c r="E7172">
        <v>3.51</v>
      </c>
      <c r="F7172">
        <v>4.09</v>
      </c>
      <c r="G7172">
        <v>4.0999999999999996</v>
      </c>
      <c r="H7172">
        <v>4.04</v>
      </c>
      <c r="I7172">
        <v>4.6100000000000003</v>
      </c>
      <c r="J7172">
        <v>4.6500000000000004</v>
      </c>
      <c r="K7172">
        <v>2.79</v>
      </c>
      <c r="L7172">
        <v>4.12</v>
      </c>
      <c r="M7172">
        <v>3.71</v>
      </c>
      <c r="N7172">
        <v>3.165</v>
      </c>
      <c r="O7172">
        <v>3.8113329999999999</v>
      </c>
      <c r="P7172">
        <v>3.1706669999999999</v>
      </c>
      <c r="R7172" s="9">
        <f t="shared" si="2025"/>
        <v>3.9918080597811794</v>
      </c>
      <c r="S7172">
        <f t="shared" si="2026"/>
        <v>0.13726725349891156</v>
      </c>
      <c r="T7172">
        <f t="shared" si="2023"/>
        <v>0.48180805978117958</v>
      </c>
      <c r="U7172">
        <f t="shared" si="2027"/>
        <v>4.4721071432706747</v>
      </c>
      <c r="V7172">
        <f t="shared" si="2028"/>
        <v>0.10695721368086007</v>
      </c>
      <c r="W7172">
        <f t="shared" si="2029"/>
        <v>0.43210714327067468</v>
      </c>
      <c r="X7172">
        <f t="shared" si="2030"/>
        <v>4.0481287248123845</v>
      </c>
      <c r="Y7172">
        <f t="shared" si="2031"/>
        <v>0.45094219527325607</v>
      </c>
      <c r="Z7172">
        <f t="shared" si="2032"/>
        <v>1.2581287248123845</v>
      </c>
      <c r="AG7172" s="9">
        <f t="shared" si="2020"/>
        <v>4.0088176465952152</v>
      </c>
      <c r="AH7172">
        <f t="shared" si="2033"/>
        <v>0.14211328962826653</v>
      </c>
      <c r="AI7172">
        <f t="shared" si="2024"/>
        <v>0.49881764659521544</v>
      </c>
      <c r="AJ7172">
        <f t="shared" si="2021"/>
        <v>4.4896245419882916</v>
      </c>
      <c r="AK7172">
        <f t="shared" si="2034"/>
        <v>0.11129320346244842</v>
      </c>
      <c r="AL7172">
        <f t="shared" si="2035"/>
        <v>0.4496245419882916</v>
      </c>
      <c r="AM7172">
        <f t="shared" si="2022"/>
        <v>3.9938942080798929</v>
      </c>
      <c r="AN7172">
        <f t="shared" si="2036"/>
        <v>0.43150330038705836</v>
      </c>
      <c r="AO7172">
        <f t="shared" si="2037"/>
        <v>1.2038942080798929</v>
      </c>
    </row>
    <row r="7173" spans="1:41">
      <c r="A7173">
        <v>35855</v>
      </c>
      <c r="B7173">
        <v>24</v>
      </c>
      <c r="C7173">
        <v>21</v>
      </c>
      <c r="D7173">
        <v>35</v>
      </c>
      <c r="E7173">
        <v>3.91</v>
      </c>
      <c r="F7173">
        <v>3.51</v>
      </c>
      <c r="G7173">
        <v>4.09</v>
      </c>
      <c r="H7173">
        <v>4.16</v>
      </c>
      <c r="I7173">
        <v>4.04</v>
      </c>
      <c r="J7173">
        <v>4.6100000000000003</v>
      </c>
      <c r="K7173">
        <v>3.48</v>
      </c>
      <c r="L7173">
        <v>2.79</v>
      </c>
      <c r="M7173">
        <v>4.12</v>
      </c>
      <c r="N7173">
        <v>3.423333</v>
      </c>
      <c r="O7173">
        <v>3.8546670000000001</v>
      </c>
      <c r="P7173">
        <v>3.1276670000000002</v>
      </c>
      <c r="R7173" s="9">
        <f t="shared" si="2025"/>
        <v>3.5007999990454652</v>
      </c>
      <c r="S7173">
        <f t="shared" si="2026"/>
        <v>0.10465473170192709</v>
      </c>
      <c r="T7173">
        <f t="shared" si="2023"/>
        <v>0.4092000009545349</v>
      </c>
      <c r="U7173">
        <f t="shared" si="2027"/>
        <v>3.9553277540049625</v>
      </c>
      <c r="V7173">
        <f t="shared" si="2028"/>
        <v>4.9200059133422507E-2</v>
      </c>
      <c r="W7173">
        <f t="shared" si="2029"/>
        <v>0.20467224599503764</v>
      </c>
      <c r="X7173">
        <f t="shared" si="2030"/>
        <v>2.8971020527561171</v>
      </c>
      <c r="Y7173">
        <f t="shared" si="2031"/>
        <v>0.16749941012755257</v>
      </c>
      <c r="Z7173">
        <f t="shared" si="2032"/>
        <v>0.58289794724388289</v>
      </c>
      <c r="AG7173" s="9">
        <f t="shared" ref="AG7173:AG7236" si="2038">(F7173*$AR$2+N7173*$AR$3+G7173*$AR$4)/($AR$2+$AR$3+$AR$4)</f>
        <v>3.6208234887445694</v>
      </c>
      <c r="AH7173">
        <f t="shared" si="2033"/>
        <v>7.3958187021849295E-2</v>
      </c>
      <c r="AI7173">
        <f t="shared" si="2024"/>
        <v>0.28917651125543076</v>
      </c>
      <c r="AJ7173">
        <f t="shared" ref="AJ7173:AJ7236" si="2039">(I7173*$AR$5+O7173*$AR$6+AG7173*$AR$7+J7173*$AR$8)/($AR$5+$AR$6+$AR$7+$AR$8)</f>
        <v>4.060644479128511</v>
      </c>
      <c r="AK7173">
        <f t="shared" si="2034"/>
        <v>2.3883538671031043E-2</v>
      </c>
      <c r="AL7173">
        <f t="shared" si="2035"/>
        <v>9.9355520871489134E-2</v>
      </c>
      <c r="AM7173">
        <f t="shared" ref="AM7173:AM7236" si="2040">(L7173*$AR$9+P7173*$AR$10+AJ7173*$AR$11+M7173*$AR$12)/($AR$9+$AR$10+$AR$11+$AR$12)</f>
        <v>3.1014252094125827</v>
      </c>
      <c r="AN7173">
        <f t="shared" si="2036"/>
        <v>0.10878585936420036</v>
      </c>
      <c r="AO7173">
        <f t="shared" si="2037"/>
        <v>0.37857479058741728</v>
      </c>
    </row>
    <row r="7174" spans="1:41">
      <c r="A7174">
        <v>35860</v>
      </c>
      <c r="B7174">
        <v>24</v>
      </c>
      <c r="C7174">
        <v>21</v>
      </c>
      <c r="D7174">
        <v>40</v>
      </c>
      <c r="E7174">
        <v>3.47</v>
      </c>
      <c r="F7174">
        <v>3.91</v>
      </c>
      <c r="G7174">
        <v>3.51</v>
      </c>
      <c r="H7174">
        <v>4.0199999999999996</v>
      </c>
      <c r="I7174">
        <v>4.16</v>
      </c>
      <c r="J7174">
        <v>4.04</v>
      </c>
      <c r="K7174">
        <v>3.33</v>
      </c>
      <c r="L7174">
        <v>3.48</v>
      </c>
      <c r="M7174">
        <v>2.79</v>
      </c>
      <c r="N7174">
        <v>3.2549999999999999</v>
      </c>
      <c r="O7174">
        <v>3.6473330000000002</v>
      </c>
      <c r="P7174">
        <v>2.988334</v>
      </c>
      <c r="R7174" s="9">
        <f t="shared" si="2025"/>
        <v>3.840469490980186</v>
      </c>
      <c r="S7174">
        <f t="shared" si="2026"/>
        <v>0.1067635420692178</v>
      </c>
      <c r="T7174">
        <f t="shared" si="2023"/>
        <v>0.37046949098018578</v>
      </c>
      <c r="U7174">
        <f t="shared" si="2027"/>
        <v>4.0817732596818885</v>
      </c>
      <c r="V7174">
        <f t="shared" si="2028"/>
        <v>1.5366482507932579E-2</v>
      </c>
      <c r="W7174">
        <f t="shared" si="2029"/>
        <v>6.1773259681888959E-2</v>
      </c>
      <c r="X7174">
        <f t="shared" si="2030"/>
        <v>3.4692760411246302</v>
      </c>
      <c r="Y7174">
        <f t="shared" si="2031"/>
        <v>4.1824636974363394E-2</v>
      </c>
      <c r="Z7174">
        <f t="shared" si="2032"/>
        <v>0.1392760411246301</v>
      </c>
      <c r="AG7174" s="9">
        <f t="shared" si="2038"/>
        <v>3.7692580242266507</v>
      </c>
      <c r="AH7174">
        <f t="shared" si="2033"/>
        <v>8.6241505540821467E-2</v>
      </c>
      <c r="AI7174">
        <f t="shared" si="2024"/>
        <v>0.29925802422665049</v>
      </c>
      <c r="AJ7174">
        <f t="shared" si="2039"/>
        <v>4.059793018670991</v>
      </c>
      <c r="AK7174">
        <f t="shared" si="2034"/>
        <v>9.8987608634306945E-3</v>
      </c>
      <c r="AL7174">
        <f t="shared" si="2035"/>
        <v>3.9793018670991387E-2</v>
      </c>
      <c r="AM7174">
        <f t="shared" si="2040"/>
        <v>3.3558790598776724</v>
      </c>
      <c r="AN7174">
        <f t="shared" si="2036"/>
        <v>7.7714894527544627E-3</v>
      </c>
      <c r="AO7174">
        <f t="shared" si="2037"/>
        <v>2.5879059877672361E-2</v>
      </c>
    </row>
    <row r="7175" spans="1:41">
      <c r="A7175">
        <v>35865</v>
      </c>
      <c r="B7175">
        <v>24</v>
      </c>
      <c r="C7175">
        <v>21</v>
      </c>
      <c r="D7175">
        <v>45</v>
      </c>
      <c r="E7175">
        <v>3.99</v>
      </c>
      <c r="F7175">
        <v>3.47</v>
      </c>
      <c r="G7175">
        <v>3.91</v>
      </c>
      <c r="H7175">
        <v>4.37</v>
      </c>
      <c r="I7175">
        <v>4.0199999999999996</v>
      </c>
      <c r="J7175">
        <v>4.16</v>
      </c>
      <c r="K7175">
        <v>3.83</v>
      </c>
      <c r="L7175">
        <v>3.33</v>
      </c>
      <c r="M7175">
        <v>3.48</v>
      </c>
      <c r="N7175">
        <v>3.2450000000000001</v>
      </c>
      <c r="O7175">
        <v>3.6890000000000001</v>
      </c>
      <c r="P7175">
        <v>3.0546669999999998</v>
      </c>
      <c r="R7175" s="9">
        <f t="shared" si="2025"/>
        <v>3.4461154740008273</v>
      </c>
      <c r="S7175">
        <f t="shared" si="2026"/>
        <v>0.1363119112779882</v>
      </c>
      <c r="T7175">
        <f t="shared" si="2023"/>
        <v>0.54388452599917292</v>
      </c>
      <c r="U7175">
        <f t="shared" si="2027"/>
        <v>3.9205683739128512</v>
      </c>
      <c r="V7175">
        <f t="shared" si="2028"/>
        <v>0.10284476569499976</v>
      </c>
      <c r="W7175">
        <f t="shared" si="2029"/>
        <v>0.44943162608714893</v>
      </c>
      <c r="X7175">
        <f t="shared" si="2030"/>
        <v>3.3400154990642301</v>
      </c>
      <c r="Y7175">
        <f t="shared" si="2031"/>
        <v>0.12793329006155874</v>
      </c>
      <c r="Z7175">
        <f t="shared" si="2032"/>
        <v>0.48998450093576995</v>
      </c>
      <c r="AG7175" s="9">
        <f t="shared" si="2038"/>
        <v>3.5397441206654459</v>
      </c>
      <c r="AH7175">
        <f t="shared" si="2033"/>
        <v>0.11284608504625422</v>
      </c>
      <c r="AI7175">
        <f t="shared" si="2024"/>
        <v>0.45025587933455435</v>
      </c>
      <c r="AJ7175">
        <f t="shared" si="2039"/>
        <v>3.958234725033333</v>
      </c>
      <c r="AK7175">
        <f t="shared" si="2034"/>
        <v>9.4225463379100038E-2</v>
      </c>
      <c r="AL7175">
        <f t="shared" si="2035"/>
        <v>0.41176527496666715</v>
      </c>
      <c r="AM7175">
        <f t="shared" si="2040"/>
        <v>3.3643092165324209</v>
      </c>
      <c r="AN7175">
        <f t="shared" si="2036"/>
        <v>0.12159028288970736</v>
      </c>
      <c r="AO7175">
        <f t="shared" si="2037"/>
        <v>0.46569078346757919</v>
      </c>
    </row>
    <row r="7176" spans="1:41">
      <c r="A7176">
        <v>35870</v>
      </c>
      <c r="B7176">
        <v>24</v>
      </c>
      <c r="C7176">
        <v>21</v>
      </c>
      <c r="D7176">
        <v>50</v>
      </c>
      <c r="E7176">
        <v>1.6</v>
      </c>
      <c r="F7176">
        <v>3.99</v>
      </c>
      <c r="G7176">
        <v>3.47</v>
      </c>
      <c r="H7176">
        <v>4.1900000000000004</v>
      </c>
      <c r="I7176">
        <v>4.37</v>
      </c>
      <c r="J7176">
        <v>4.0199999999999996</v>
      </c>
      <c r="K7176">
        <v>3.47</v>
      </c>
      <c r="L7176">
        <v>3.83</v>
      </c>
      <c r="M7176">
        <v>3.33</v>
      </c>
      <c r="N7176">
        <v>3.2196660000000001</v>
      </c>
      <c r="O7176">
        <v>3.7163339999999998</v>
      </c>
      <c r="P7176">
        <v>2.988334</v>
      </c>
      <c r="R7176" s="9">
        <f t="shared" si="2025"/>
        <v>3.9082263891064599</v>
      </c>
      <c r="S7176">
        <f t="shared" si="2026"/>
        <v>1.4426414931915372</v>
      </c>
      <c r="T7176">
        <f t="shared" si="2023"/>
        <v>2.3082263891064598</v>
      </c>
      <c r="U7176">
        <f t="shared" si="2027"/>
        <v>4.2630228920981148</v>
      </c>
      <c r="V7176">
        <f t="shared" si="2028"/>
        <v>1.7427897875444964E-2</v>
      </c>
      <c r="W7176">
        <f t="shared" si="2029"/>
        <v>7.3022892098114411E-2</v>
      </c>
      <c r="X7176">
        <f t="shared" si="2030"/>
        <v>3.773915162462874</v>
      </c>
      <c r="Y7176">
        <f t="shared" si="2031"/>
        <v>8.7583620306303678E-2</v>
      </c>
      <c r="Z7176">
        <f t="shared" si="2032"/>
        <v>0.30391516246287376</v>
      </c>
      <c r="AG7176" s="9">
        <f t="shared" si="2038"/>
        <v>3.8143384015932718</v>
      </c>
      <c r="AH7176">
        <f t="shared" si="2033"/>
        <v>1.3839615009957946</v>
      </c>
      <c r="AI7176">
        <f t="shared" si="2024"/>
        <v>2.2143384015932717</v>
      </c>
      <c r="AJ7176">
        <f t="shared" si="2039"/>
        <v>4.2044379978804081</v>
      </c>
      <c r="AK7176">
        <f t="shared" si="2034"/>
        <v>3.4458228831521884E-3</v>
      </c>
      <c r="AL7176">
        <f t="shared" si="2035"/>
        <v>1.4437997880407671E-2</v>
      </c>
      <c r="AM7176">
        <f t="shared" si="2040"/>
        <v>3.6981092026739981</v>
      </c>
      <c r="AN7176">
        <f t="shared" si="2036"/>
        <v>6.5737522384437433E-2</v>
      </c>
      <c r="AO7176">
        <f t="shared" si="2037"/>
        <v>0.22810920267399792</v>
      </c>
    </row>
    <row r="7177" spans="1:41">
      <c r="A7177">
        <v>35875</v>
      </c>
      <c r="B7177">
        <v>24</v>
      </c>
      <c r="C7177">
        <v>21</v>
      </c>
      <c r="D7177">
        <v>55</v>
      </c>
      <c r="E7177">
        <v>3.25</v>
      </c>
      <c r="F7177">
        <v>1.6</v>
      </c>
      <c r="G7177">
        <v>3.99</v>
      </c>
      <c r="H7177">
        <v>3.83</v>
      </c>
      <c r="I7177">
        <v>4.1900000000000004</v>
      </c>
      <c r="J7177">
        <v>4.37</v>
      </c>
      <c r="K7177">
        <v>3.2</v>
      </c>
      <c r="L7177">
        <v>3.47</v>
      </c>
      <c r="M7177">
        <v>3.83</v>
      </c>
      <c r="N7177">
        <v>2.9649999999999999</v>
      </c>
      <c r="O7177">
        <v>3.43</v>
      </c>
      <c r="P7177">
        <v>2.5859999999999999</v>
      </c>
      <c r="R7177" s="9">
        <f t="shared" si="2025"/>
        <v>1.7448994577283143</v>
      </c>
      <c r="S7177">
        <f t="shared" si="2026"/>
        <v>0.46310785916051866</v>
      </c>
      <c r="T7177">
        <f t="shared" si="2023"/>
        <v>1.5051005422716857</v>
      </c>
      <c r="U7177">
        <f t="shared" si="2027"/>
        <v>3.8116384138357136</v>
      </c>
      <c r="V7177">
        <f t="shared" si="2028"/>
        <v>4.7941478235735023E-3</v>
      </c>
      <c r="W7177">
        <f t="shared" si="2029"/>
        <v>1.8361586164286514E-2</v>
      </c>
      <c r="X7177">
        <f t="shared" si="2030"/>
        <v>3.403944462241963</v>
      </c>
      <c r="Y7177">
        <f t="shared" si="2031"/>
        <v>6.3732644450613385E-2</v>
      </c>
      <c r="Z7177">
        <f t="shared" si="2032"/>
        <v>0.20394446224196283</v>
      </c>
      <c r="AG7177" s="9">
        <f t="shared" si="2038"/>
        <v>2.2116189104547335</v>
      </c>
      <c r="AH7177">
        <f t="shared" si="2033"/>
        <v>0.31950187370623584</v>
      </c>
      <c r="AI7177">
        <f t="shared" si="2024"/>
        <v>1.0383810895452665</v>
      </c>
      <c r="AJ7177">
        <f t="shared" si="2039"/>
        <v>3.9099650591776074</v>
      </c>
      <c r="AK7177">
        <f t="shared" si="2034"/>
        <v>2.0878605529401389E-2</v>
      </c>
      <c r="AL7177">
        <f t="shared" si="2035"/>
        <v>7.9965059177607323E-2</v>
      </c>
      <c r="AM7177">
        <f t="shared" si="2040"/>
        <v>3.4795940269284436</v>
      </c>
      <c r="AN7177">
        <f t="shared" si="2036"/>
        <v>8.7373133415138554E-2</v>
      </c>
      <c r="AO7177">
        <f t="shared" si="2037"/>
        <v>0.27959402692844337</v>
      </c>
    </row>
    <row r="7178" spans="1:41">
      <c r="A7178">
        <v>35880</v>
      </c>
      <c r="B7178">
        <v>24</v>
      </c>
      <c r="C7178">
        <v>22</v>
      </c>
      <c r="D7178">
        <v>0</v>
      </c>
      <c r="E7178">
        <v>3.37</v>
      </c>
      <c r="F7178">
        <v>3.25</v>
      </c>
      <c r="G7178">
        <v>1.6</v>
      </c>
      <c r="H7178">
        <v>3.84</v>
      </c>
      <c r="I7178">
        <v>3.83</v>
      </c>
      <c r="J7178">
        <v>4.1900000000000004</v>
      </c>
      <c r="K7178">
        <v>3.23</v>
      </c>
      <c r="L7178">
        <v>3.2</v>
      </c>
      <c r="M7178">
        <v>3.47</v>
      </c>
      <c r="N7178">
        <v>2.948</v>
      </c>
      <c r="O7178">
        <v>3.2553339999999999</v>
      </c>
      <c r="P7178">
        <v>2.7563339999999998</v>
      </c>
      <c r="R7178" s="9">
        <f t="shared" si="2025"/>
        <v>3.2179416584366662</v>
      </c>
      <c r="S7178">
        <f t="shared" si="2026"/>
        <v>4.5121169603363161E-2</v>
      </c>
      <c r="T7178">
        <f t="shared" si="2023"/>
        <v>0.15205834156333387</v>
      </c>
      <c r="U7178">
        <f t="shared" si="2027"/>
        <v>3.7085208430056276</v>
      </c>
      <c r="V7178">
        <f t="shared" si="2028"/>
        <v>3.4239363800617789E-2</v>
      </c>
      <c r="W7178">
        <f t="shared" si="2029"/>
        <v>0.13147915699437229</v>
      </c>
      <c r="X7178">
        <f t="shared" si="2030"/>
        <v>3.1881430915090103</v>
      </c>
      <c r="Y7178">
        <f t="shared" si="2031"/>
        <v>1.2958795198448812E-2</v>
      </c>
      <c r="Z7178">
        <f t="shared" si="2032"/>
        <v>4.1856908490989664E-2</v>
      </c>
      <c r="AG7178" s="9">
        <f t="shared" si="2038"/>
        <v>2.8853698548931455</v>
      </c>
      <c r="AH7178">
        <f t="shared" si="2033"/>
        <v>0.14380716472013491</v>
      </c>
      <c r="AI7178">
        <f t="shared" si="2024"/>
        <v>0.48463014510685465</v>
      </c>
      <c r="AJ7178">
        <f t="shared" si="2039"/>
        <v>3.7259073399733902</v>
      </c>
      <c r="AK7178">
        <f t="shared" si="2034"/>
        <v>2.9711630215262935E-2</v>
      </c>
      <c r="AL7178">
        <f t="shared" si="2035"/>
        <v>0.11409266002660967</v>
      </c>
      <c r="AM7178">
        <f t="shared" si="2040"/>
        <v>3.2351023743146494</v>
      </c>
      <c r="AN7178">
        <f t="shared" si="2036"/>
        <v>1.5796824503558633E-3</v>
      </c>
      <c r="AO7178">
        <f t="shared" si="2037"/>
        <v>5.1023743146494382E-3</v>
      </c>
    </row>
    <row r="7179" spans="1:41">
      <c r="A7179">
        <v>35885</v>
      </c>
      <c r="B7179">
        <v>24</v>
      </c>
      <c r="C7179">
        <v>22</v>
      </c>
      <c r="D7179">
        <v>5</v>
      </c>
      <c r="E7179">
        <v>3.5</v>
      </c>
      <c r="F7179">
        <v>3.37</v>
      </c>
      <c r="G7179">
        <v>3.25</v>
      </c>
      <c r="H7179">
        <v>4.0599999999999996</v>
      </c>
      <c r="I7179">
        <v>3.84</v>
      </c>
      <c r="J7179">
        <v>3.83</v>
      </c>
      <c r="K7179">
        <v>3.36</v>
      </c>
      <c r="L7179">
        <v>3.23</v>
      </c>
      <c r="M7179">
        <v>3.2</v>
      </c>
      <c r="N7179">
        <v>2.931667</v>
      </c>
      <c r="O7179">
        <v>3.31</v>
      </c>
      <c r="P7179">
        <v>2.7250009999999998</v>
      </c>
      <c r="R7179" s="9">
        <f t="shared" si="2025"/>
        <v>3.3234694402897986</v>
      </c>
      <c r="S7179">
        <f t="shared" si="2026"/>
        <v>5.0437302774343253E-2</v>
      </c>
      <c r="T7179">
        <f t="shared" si="2023"/>
        <v>0.17653055971020137</v>
      </c>
      <c r="U7179">
        <f t="shared" si="2027"/>
        <v>3.7343456892534714</v>
      </c>
      <c r="V7179">
        <f t="shared" si="2028"/>
        <v>8.0210421366139956E-2</v>
      </c>
      <c r="W7179">
        <f t="shared" si="2029"/>
        <v>0.32565431074652818</v>
      </c>
      <c r="X7179">
        <f t="shared" si="2030"/>
        <v>3.2117987142464175</v>
      </c>
      <c r="Y7179">
        <f t="shared" si="2031"/>
        <v>4.4107525521899518E-2</v>
      </c>
      <c r="Z7179">
        <f t="shared" si="2032"/>
        <v>0.14820128575358238</v>
      </c>
      <c r="AG7179" s="9">
        <f t="shared" si="2038"/>
        <v>3.3060183065625179</v>
      </c>
      <c r="AH7179">
        <f t="shared" si="2033"/>
        <v>5.5423340982137734E-2</v>
      </c>
      <c r="AI7179">
        <f t="shared" si="2024"/>
        <v>0.19398169343748206</v>
      </c>
      <c r="AJ7179">
        <f t="shared" si="2039"/>
        <v>3.7365499414713121</v>
      </c>
      <c r="AK7179">
        <f t="shared" si="2034"/>
        <v>7.9667502100661952E-2</v>
      </c>
      <c r="AL7179">
        <f t="shared" si="2035"/>
        <v>0.32345005852868747</v>
      </c>
      <c r="AM7179">
        <f t="shared" si="2040"/>
        <v>3.2097151417987098</v>
      </c>
      <c r="AN7179">
        <f t="shared" si="2036"/>
        <v>4.4727636369431584E-2</v>
      </c>
      <c r="AO7179">
        <f t="shared" si="2037"/>
        <v>0.15028485820129012</v>
      </c>
    </row>
    <row r="7180" spans="1:41">
      <c r="A7180">
        <v>35890</v>
      </c>
      <c r="B7180">
        <v>24</v>
      </c>
      <c r="C7180">
        <v>22</v>
      </c>
      <c r="D7180">
        <v>10</v>
      </c>
      <c r="E7180">
        <v>3.44</v>
      </c>
      <c r="F7180">
        <v>3.5</v>
      </c>
      <c r="G7180">
        <v>3.37</v>
      </c>
      <c r="H7180">
        <v>4</v>
      </c>
      <c r="I7180">
        <v>4.0599999999999996</v>
      </c>
      <c r="J7180">
        <v>3.84</v>
      </c>
      <c r="K7180">
        <v>3.25</v>
      </c>
      <c r="L7180">
        <v>3.36</v>
      </c>
      <c r="M7180">
        <v>3.23</v>
      </c>
      <c r="N7180">
        <v>2.984</v>
      </c>
      <c r="O7180">
        <v>3.3490000000000002</v>
      </c>
      <c r="P7180">
        <v>2.7570000000000001</v>
      </c>
      <c r="R7180" s="9">
        <f t="shared" si="2025"/>
        <v>3.4452248203752305</v>
      </c>
      <c r="S7180">
        <f t="shared" si="2026"/>
        <v>1.5188431323344572E-3</v>
      </c>
      <c r="T7180">
        <f t="shared" si="2023"/>
        <v>5.2248203752305322E-3</v>
      </c>
      <c r="U7180">
        <f t="shared" si="2027"/>
        <v>3.9286662172369646</v>
      </c>
      <c r="V7180">
        <f t="shared" si="2028"/>
        <v>1.7833445690758842E-2</v>
      </c>
      <c r="W7180">
        <f t="shared" si="2029"/>
        <v>7.1333782763035369E-2</v>
      </c>
      <c r="X7180">
        <f t="shared" si="2030"/>
        <v>3.3361466145131868</v>
      </c>
      <c r="Y7180">
        <f t="shared" si="2031"/>
        <v>2.6506650619442105E-2</v>
      </c>
      <c r="Z7180">
        <f t="shared" si="2032"/>
        <v>8.6146614513186837E-2</v>
      </c>
      <c r="AG7180" s="9">
        <f t="shared" si="2038"/>
        <v>3.4269849647269539</v>
      </c>
      <c r="AH7180">
        <f t="shared" si="2033"/>
        <v>3.7834404863505925E-3</v>
      </c>
      <c r="AI7180">
        <f t="shared" si="2024"/>
        <v>1.3015035273046038E-2</v>
      </c>
      <c r="AJ7180">
        <f t="shared" si="2039"/>
        <v>3.9006991091750889</v>
      </c>
      <c r="AK7180">
        <f t="shared" si="2034"/>
        <v>2.4825222706227779E-2</v>
      </c>
      <c r="AL7180">
        <f t="shared" si="2035"/>
        <v>9.9300890824911114E-2</v>
      </c>
      <c r="AM7180">
        <f t="shared" si="2040"/>
        <v>3.3169965562177444</v>
      </c>
      <c r="AN7180">
        <f t="shared" si="2036"/>
        <v>2.0614324990075188E-2</v>
      </c>
      <c r="AO7180">
        <f t="shared" si="2037"/>
        <v>6.6996556217744363E-2</v>
      </c>
    </row>
    <row r="7181" spans="1:41">
      <c r="A7181">
        <v>35895</v>
      </c>
      <c r="B7181">
        <v>24</v>
      </c>
      <c r="C7181">
        <v>22</v>
      </c>
      <c r="D7181">
        <v>15</v>
      </c>
      <c r="E7181">
        <v>4.0199999999999996</v>
      </c>
      <c r="F7181">
        <v>3.44</v>
      </c>
      <c r="G7181">
        <v>3.5</v>
      </c>
      <c r="H7181">
        <v>4.17</v>
      </c>
      <c r="I7181">
        <v>4</v>
      </c>
      <c r="J7181">
        <v>4.0599999999999996</v>
      </c>
      <c r="K7181">
        <v>3.47</v>
      </c>
      <c r="L7181">
        <v>3.25</v>
      </c>
      <c r="M7181">
        <v>3.36</v>
      </c>
      <c r="N7181">
        <v>2.84</v>
      </c>
      <c r="O7181">
        <v>3.1736659999999999</v>
      </c>
      <c r="P7181">
        <v>2.6520000000000001</v>
      </c>
      <c r="R7181" s="9">
        <f t="shared" si="2025"/>
        <v>3.3763079306688732</v>
      </c>
      <c r="S7181">
        <f t="shared" si="2026"/>
        <v>0.16012240530625035</v>
      </c>
      <c r="T7181">
        <f t="shared" si="2023"/>
        <v>0.64369206933112633</v>
      </c>
      <c r="U7181">
        <f t="shared" si="2027"/>
        <v>3.8594486080891</v>
      </c>
      <c r="V7181">
        <f t="shared" si="2028"/>
        <v>7.4472755853932843E-2</v>
      </c>
      <c r="W7181">
        <f t="shared" si="2029"/>
        <v>0.31055139191089998</v>
      </c>
      <c r="X7181">
        <f t="shared" si="2030"/>
        <v>3.2292189537205465</v>
      </c>
      <c r="Y7181">
        <f t="shared" si="2031"/>
        <v>6.9389350512810866E-2</v>
      </c>
      <c r="Z7181">
        <f t="shared" si="2032"/>
        <v>0.24078104627945374</v>
      </c>
      <c r="AG7181" s="9">
        <f t="shared" si="2038"/>
        <v>3.3982857429154807</v>
      </c>
      <c r="AH7181">
        <f t="shared" si="2033"/>
        <v>0.15465528783196988</v>
      </c>
      <c r="AI7181">
        <f t="shared" si="2024"/>
        <v>0.62171425708451888</v>
      </c>
      <c r="AJ7181">
        <f t="shared" si="2039"/>
        <v>3.8810046950779626</v>
      </c>
      <c r="AK7181">
        <f t="shared" si="2034"/>
        <v>6.9303430436939401E-2</v>
      </c>
      <c r="AL7181">
        <f t="shared" si="2035"/>
        <v>0.28899530492203729</v>
      </c>
      <c r="AM7181">
        <f t="shared" si="2040"/>
        <v>3.251530924616759</v>
      </c>
      <c r="AN7181">
        <f t="shared" si="2036"/>
        <v>6.2959387718513324E-2</v>
      </c>
      <c r="AO7181">
        <f t="shared" si="2037"/>
        <v>0.21846907538324123</v>
      </c>
    </row>
    <row r="7182" spans="1:41">
      <c r="A7182">
        <v>35900</v>
      </c>
      <c r="B7182">
        <v>24</v>
      </c>
      <c r="C7182">
        <v>22</v>
      </c>
      <c r="D7182">
        <v>20</v>
      </c>
      <c r="E7182">
        <v>3.46</v>
      </c>
      <c r="F7182">
        <v>4.0199999999999996</v>
      </c>
      <c r="G7182">
        <v>3.44</v>
      </c>
      <c r="H7182">
        <v>4.29</v>
      </c>
      <c r="I7182">
        <v>4.17</v>
      </c>
      <c r="J7182">
        <v>4</v>
      </c>
      <c r="K7182">
        <v>3.45</v>
      </c>
      <c r="L7182">
        <v>3.47</v>
      </c>
      <c r="M7182">
        <v>3.25</v>
      </c>
      <c r="N7182">
        <v>2.6893340000000001</v>
      </c>
      <c r="O7182">
        <v>3.093</v>
      </c>
      <c r="P7182">
        <v>2.4086660000000002</v>
      </c>
      <c r="R7182" s="9">
        <f t="shared" si="2025"/>
        <v>3.8787452147857104</v>
      </c>
      <c r="S7182">
        <f t="shared" si="2026"/>
        <v>0.12102462855078337</v>
      </c>
      <c r="T7182">
        <f t="shared" si="2023"/>
        <v>0.41874521478571047</v>
      </c>
      <c r="U7182">
        <f t="shared" si="2027"/>
        <v>4.0562419193708505</v>
      </c>
      <c r="V7182">
        <f t="shared" si="2028"/>
        <v>5.4489063083717829E-2</v>
      </c>
      <c r="W7182">
        <f t="shared" si="2029"/>
        <v>0.23375808062914949</v>
      </c>
      <c r="X7182">
        <f t="shared" si="2030"/>
        <v>3.4018175405862192</v>
      </c>
      <c r="Y7182">
        <f t="shared" si="2031"/>
        <v>1.3965930264864047E-2</v>
      </c>
      <c r="Z7182">
        <f t="shared" si="2032"/>
        <v>4.8182459413780965E-2</v>
      </c>
      <c r="AG7182" s="9">
        <f t="shared" si="2038"/>
        <v>3.7816509399719536</v>
      </c>
      <c r="AH7182">
        <f t="shared" si="2033"/>
        <v>9.2962699413859429E-2</v>
      </c>
      <c r="AI7182">
        <f t="shared" si="2024"/>
        <v>0.3216509399719536</v>
      </c>
      <c r="AJ7182">
        <f t="shared" si="2039"/>
        <v>4.0296267205268617</v>
      </c>
      <c r="AK7182">
        <f t="shared" si="2034"/>
        <v>6.0693072138260695E-2</v>
      </c>
      <c r="AL7182">
        <f t="shared" si="2035"/>
        <v>0.26037327947313837</v>
      </c>
      <c r="AM7182">
        <f t="shared" si="2040"/>
        <v>3.3757389795778807</v>
      </c>
      <c r="AN7182">
        <f t="shared" si="2036"/>
        <v>2.15249334556868E-2</v>
      </c>
      <c r="AO7182">
        <f t="shared" si="2037"/>
        <v>7.4261020422119461E-2</v>
      </c>
    </row>
    <row r="7183" spans="1:41">
      <c r="A7183">
        <v>35905</v>
      </c>
      <c r="B7183">
        <v>24</v>
      </c>
      <c r="C7183">
        <v>22</v>
      </c>
      <c r="D7183">
        <v>25</v>
      </c>
      <c r="E7183">
        <v>3.26</v>
      </c>
      <c r="F7183">
        <v>3.46</v>
      </c>
      <c r="G7183">
        <v>4.0199999999999996</v>
      </c>
      <c r="H7183">
        <v>3.49</v>
      </c>
      <c r="I7183">
        <v>4.29</v>
      </c>
      <c r="J7183">
        <v>4.17</v>
      </c>
      <c r="K7183">
        <v>2.94</v>
      </c>
      <c r="L7183">
        <v>3.45</v>
      </c>
      <c r="M7183">
        <v>3.47</v>
      </c>
      <c r="N7183">
        <v>2.724666</v>
      </c>
      <c r="O7183">
        <v>3.048667</v>
      </c>
      <c r="P7183">
        <v>2.515666</v>
      </c>
      <c r="R7183" s="9">
        <f t="shared" si="2025"/>
        <v>3.3819417598174417</v>
      </c>
      <c r="S7183">
        <f t="shared" si="2026"/>
        <v>3.7405447796761332E-2</v>
      </c>
      <c r="T7183">
        <f t="shared" si="2023"/>
        <v>0.12194175981744193</v>
      </c>
      <c r="U7183">
        <f t="shared" si="2027"/>
        <v>4.0827029127726773</v>
      </c>
      <c r="V7183">
        <f t="shared" si="2028"/>
        <v>0.16982891483457793</v>
      </c>
      <c r="W7183">
        <f t="shared" si="2029"/>
        <v>0.59270291277267706</v>
      </c>
      <c r="X7183">
        <f t="shared" si="2030"/>
        <v>3.3973438080479426</v>
      </c>
      <c r="Y7183">
        <f t="shared" si="2031"/>
        <v>0.15555911838365397</v>
      </c>
      <c r="Z7183">
        <f t="shared" si="2032"/>
        <v>0.45734380804794261</v>
      </c>
      <c r="AG7183" s="9">
        <f t="shared" si="2038"/>
        <v>3.508368808280879</v>
      </c>
      <c r="AH7183">
        <f t="shared" si="2033"/>
        <v>7.6186751006404679E-2</v>
      </c>
      <c r="AI7183">
        <f t="shared" si="2024"/>
        <v>0.24836880828087926</v>
      </c>
      <c r="AJ7183">
        <f t="shared" si="2039"/>
        <v>4.0953633436939985</v>
      </c>
      <c r="AK7183">
        <f t="shared" si="2034"/>
        <v>0.17345654547105965</v>
      </c>
      <c r="AL7183">
        <f t="shared" si="2035"/>
        <v>0.60536334369399825</v>
      </c>
      <c r="AM7183">
        <f t="shared" si="2040"/>
        <v>3.4099968715030387</v>
      </c>
      <c r="AN7183">
        <f t="shared" si="2036"/>
        <v>0.1598628814636186</v>
      </c>
      <c r="AO7183">
        <f t="shared" si="2037"/>
        <v>0.4699968715030387</v>
      </c>
    </row>
    <row r="7184" spans="1:41">
      <c r="A7184">
        <v>35910</v>
      </c>
      <c r="B7184">
        <v>24</v>
      </c>
      <c r="C7184">
        <v>22</v>
      </c>
      <c r="D7184">
        <v>30</v>
      </c>
      <c r="E7184">
        <v>2.72</v>
      </c>
      <c r="F7184">
        <v>3.26</v>
      </c>
      <c r="G7184">
        <v>3.46</v>
      </c>
      <c r="H7184">
        <v>3.21</v>
      </c>
      <c r="I7184">
        <v>3.49</v>
      </c>
      <c r="J7184">
        <v>4.29</v>
      </c>
      <c r="K7184">
        <v>2.68</v>
      </c>
      <c r="L7184">
        <v>2.94</v>
      </c>
      <c r="M7184">
        <v>3.45</v>
      </c>
      <c r="N7184">
        <v>2.6383329999999998</v>
      </c>
      <c r="O7184">
        <v>2.951667</v>
      </c>
      <c r="P7184">
        <v>2.38</v>
      </c>
      <c r="R7184" s="9">
        <f t="shared" si="2025"/>
        <v>3.1940079038918765</v>
      </c>
      <c r="S7184">
        <f t="shared" si="2026"/>
        <v>0.1742676117249545</v>
      </c>
      <c r="T7184">
        <f t="shared" si="2023"/>
        <v>0.4740079038918763</v>
      </c>
      <c r="U7184">
        <f t="shared" si="2027"/>
        <v>3.4131190788732266</v>
      </c>
      <c r="V7184">
        <f t="shared" si="2028"/>
        <v>6.3276971611597094E-2</v>
      </c>
      <c r="W7184">
        <f t="shared" si="2029"/>
        <v>0.20311907887322667</v>
      </c>
      <c r="X7184">
        <f t="shared" si="2030"/>
        <v>2.9143729811028698</v>
      </c>
      <c r="Y7184">
        <f t="shared" si="2031"/>
        <v>8.7452604889130453E-2</v>
      </c>
      <c r="Z7184">
        <f t="shared" si="2032"/>
        <v>0.23437298110286964</v>
      </c>
      <c r="AG7184" s="9">
        <f t="shared" si="2038"/>
        <v>3.2449689941996409</v>
      </c>
      <c r="AH7184">
        <f t="shared" si="2033"/>
        <v>0.19300330669104437</v>
      </c>
      <c r="AI7184">
        <f t="shared" si="2024"/>
        <v>0.52496899419964071</v>
      </c>
      <c r="AJ7184">
        <f t="shared" si="2039"/>
        <v>3.5484864942434897</v>
      </c>
      <c r="AK7184">
        <f t="shared" si="2034"/>
        <v>0.10544750599485662</v>
      </c>
      <c r="AL7184">
        <f t="shared" si="2035"/>
        <v>0.33848649424348976</v>
      </c>
      <c r="AM7184">
        <f t="shared" si="2040"/>
        <v>3.0093396547723761</v>
      </c>
      <c r="AN7184">
        <f t="shared" si="2036"/>
        <v>0.12288793088521489</v>
      </c>
      <c r="AO7184">
        <f t="shared" si="2037"/>
        <v>0.32933965477237592</v>
      </c>
    </row>
    <row r="7185" spans="1:41">
      <c r="A7185">
        <v>35915</v>
      </c>
      <c r="B7185">
        <v>24</v>
      </c>
      <c r="C7185">
        <v>22</v>
      </c>
      <c r="D7185">
        <v>35</v>
      </c>
      <c r="E7185">
        <v>3.25</v>
      </c>
      <c r="F7185">
        <v>2.72</v>
      </c>
      <c r="G7185">
        <v>3.26</v>
      </c>
      <c r="H7185">
        <v>3.47</v>
      </c>
      <c r="I7185">
        <v>3.21</v>
      </c>
      <c r="J7185">
        <v>3.49</v>
      </c>
      <c r="K7185">
        <v>2.8</v>
      </c>
      <c r="L7185">
        <v>2.68</v>
      </c>
      <c r="M7185">
        <v>2.94</v>
      </c>
      <c r="N7185">
        <v>2.5386660000000001</v>
      </c>
      <c r="O7185">
        <v>2.8576670000000002</v>
      </c>
      <c r="P7185">
        <v>2.2883330000000002</v>
      </c>
      <c r="R7185" s="9">
        <f t="shared" si="2025"/>
        <v>2.700750770499849</v>
      </c>
      <c r="S7185">
        <f t="shared" si="2026"/>
        <v>0.16899976292312338</v>
      </c>
      <c r="T7185">
        <f t="shared" si="2023"/>
        <v>0.54924922950015098</v>
      </c>
      <c r="U7185">
        <f t="shared" si="2027"/>
        <v>3.1176858886072538</v>
      </c>
      <c r="V7185">
        <f t="shared" si="2028"/>
        <v>0.1015314442054024</v>
      </c>
      <c r="W7185">
        <f t="shared" si="2029"/>
        <v>0.35231411139274638</v>
      </c>
      <c r="X7185">
        <f t="shared" si="2030"/>
        <v>2.668822943035257</v>
      </c>
      <c r="Y7185">
        <f t="shared" si="2031"/>
        <v>4.6848948915979571E-2</v>
      </c>
      <c r="Z7185">
        <f t="shared" si="2032"/>
        <v>0.1311770569647428</v>
      </c>
      <c r="AG7185" s="9">
        <f t="shared" si="2038"/>
        <v>2.8141249690512429</v>
      </c>
      <c r="AH7185">
        <f t="shared" si="2033"/>
        <v>0.1341153941380791</v>
      </c>
      <c r="AI7185">
        <f t="shared" si="2024"/>
        <v>0.43587503094875713</v>
      </c>
      <c r="AJ7185">
        <f t="shared" si="2039"/>
        <v>3.1796508988008414</v>
      </c>
      <c r="AK7185">
        <f t="shared" si="2034"/>
        <v>8.3674092564599067E-2</v>
      </c>
      <c r="AL7185">
        <f t="shared" si="2035"/>
        <v>0.2903491011991588</v>
      </c>
      <c r="AM7185">
        <f t="shared" si="2040"/>
        <v>2.7163588621306567</v>
      </c>
      <c r="AN7185">
        <f t="shared" si="2036"/>
        <v>2.9871834953336833E-2</v>
      </c>
      <c r="AO7185">
        <f t="shared" si="2037"/>
        <v>8.364113786934313E-2</v>
      </c>
    </row>
    <row r="7186" spans="1:41">
      <c r="A7186">
        <v>35920</v>
      </c>
      <c r="B7186">
        <v>24</v>
      </c>
      <c r="C7186">
        <v>22</v>
      </c>
      <c r="D7186">
        <v>40</v>
      </c>
      <c r="E7186">
        <v>2.79</v>
      </c>
      <c r="F7186">
        <v>3.25</v>
      </c>
      <c r="G7186">
        <v>2.72</v>
      </c>
      <c r="H7186">
        <v>3.09</v>
      </c>
      <c r="I7186">
        <v>3.47</v>
      </c>
      <c r="J7186">
        <v>3.21</v>
      </c>
      <c r="K7186">
        <v>2.35</v>
      </c>
      <c r="L7186">
        <v>2.8</v>
      </c>
      <c r="M7186">
        <v>2.68</v>
      </c>
      <c r="N7186">
        <v>2.644666</v>
      </c>
      <c r="O7186">
        <v>2.9460000000000002</v>
      </c>
      <c r="P7186">
        <v>2.3679999999999999</v>
      </c>
      <c r="R7186" s="9">
        <f t="shared" si="2025"/>
        <v>3.1857417081725199</v>
      </c>
      <c r="S7186">
        <f t="shared" si="2026"/>
        <v>0.14184290615502504</v>
      </c>
      <c r="T7186">
        <f t="shared" si="2023"/>
        <v>0.39574170817251986</v>
      </c>
      <c r="U7186">
        <f t="shared" si="2027"/>
        <v>3.3956788607283559</v>
      </c>
      <c r="V7186">
        <f t="shared" si="2028"/>
        <v>9.8925197646717172E-2</v>
      </c>
      <c r="W7186">
        <f t="shared" si="2029"/>
        <v>0.30567886072835604</v>
      </c>
      <c r="X7186">
        <f t="shared" si="2030"/>
        <v>2.7948063194691746</v>
      </c>
      <c r="Y7186">
        <f t="shared" si="2031"/>
        <v>0.18927928488049978</v>
      </c>
      <c r="Z7186">
        <f t="shared" si="2032"/>
        <v>0.44480631946917448</v>
      </c>
      <c r="AG7186" s="9">
        <f t="shared" si="2038"/>
        <v>3.0871392002219786</v>
      </c>
      <c r="AH7186">
        <f t="shared" si="2033"/>
        <v>0.10650150545590631</v>
      </c>
      <c r="AI7186">
        <f t="shared" si="2024"/>
        <v>0.29713920022197859</v>
      </c>
      <c r="AJ7186">
        <f t="shared" si="2039"/>
        <v>3.3487583021894629</v>
      </c>
      <c r="AK7186">
        <f t="shared" si="2034"/>
        <v>8.3740550870376393E-2</v>
      </c>
      <c r="AL7186">
        <f t="shared" si="2035"/>
        <v>0.25875830218946305</v>
      </c>
      <c r="AM7186">
        <f t="shared" si="2040"/>
        <v>2.7730104937998807</v>
      </c>
      <c r="AN7186">
        <f t="shared" si="2036"/>
        <v>0.18000446544675772</v>
      </c>
      <c r="AO7186">
        <f t="shared" si="2037"/>
        <v>0.42301049379988065</v>
      </c>
    </row>
    <row r="7187" spans="1:41">
      <c r="A7187">
        <v>35925</v>
      </c>
      <c r="B7187">
        <v>24</v>
      </c>
      <c r="C7187">
        <v>22</v>
      </c>
      <c r="D7187">
        <v>45</v>
      </c>
      <c r="E7187">
        <v>3.41</v>
      </c>
      <c r="F7187">
        <v>2.79</v>
      </c>
      <c r="G7187">
        <v>3.25</v>
      </c>
      <c r="H7187">
        <v>4.09</v>
      </c>
      <c r="I7187">
        <v>3.09</v>
      </c>
      <c r="J7187">
        <v>3.47</v>
      </c>
      <c r="K7187">
        <v>2.91</v>
      </c>
      <c r="L7187">
        <v>2.35</v>
      </c>
      <c r="M7187">
        <v>2.8</v>
      </c>
      <c r="N7187">
        <v>2.3723339999999999</v>
      </c>
      <c r="O7187">
        <v>2.7033330000000002</v>
      </c>
      <c r="P7187">
        <v>2.1533329999999999</v>
      </c>
      <c r="R7187" s="9">
        <f t="shared" si="2025"/>
        <v>2.7456633136179094</v>
      </c>
      <c r="S7187">
        <f t="shared" si="2026"/>
        <v>0.19482014263404421</v>
      </c>
      <c r="T7187">
        <f t="shared" ref="T7187:T7248" si="2041">ABS(E7187-R7187)</f>
        <v>0.66433668638209076</v>
      </c>
      <c r="U7187">
        <f t="shared" si="2027"/>
        <v>3.0172450157301069</v>
      </c>
      <c r="V7187">
        <f t="shared" si="2028"/>
        <v>0.26228728221757774</v>
      </c>
      <c r="W7187">
        <f t="shared" si="2029"/>
        <v>1.0727549842698929</v>
      </c>
      <c r="X7187">
        <f t="shared" si="2030"/>
        <v>2.3726589328325898</v>
      </c>
      <c r="Y7187">
        <f t="shared" si="2031"/>
        <v>0.1846532876863953</v>
      </c>
      <c r="Z7187">
        <f t="shared" si="2032"/>
        <v>0.53734106716741037</v>
      </c>
      <c r="AG7187" s="9">
        <f t="shared" si="2038"/>
        <v>2.8464992503075282</v>
      </c>
      <c r="AH7187">
        <f t="shared" si="2033"/>
        <v>0.16524948671333489</v>
      </c>
      <c r="AI7187">
        <f t="shared" si="2024"/>
        <v>0.56350074969247199</v>
      </c>
      <c r="AJ7187">
        <f t="shared" si="2039"/>
        <v>3.0932407130136266</v>
      </c>
      <c r="AK7187">
        <f t="shared" si="2034"/>
        <v>0.24370642713603261</v>
      </c>
      <c r="AL7187">
        <f t="shared" si="2035"/>
        <v>0.99675928698637328</v>
      </c>
      <c r="AM7187">
        <f t="shared" si="2040"/>
        <v>2.4459957785537876</v>
      </c>
      <c r="AN7187">
        <f t="shared" si="2036"/>
        <v>0.15945162249010741</v>
      </c>
      <c r="AO7187">
        <f t="shared" si="2037"/>
        <v>0.46400422144621256</v>
      </c>
    </row>
    <row r="7188" spans="1:41">
      <c r="A7188">
        <v>35930</v>
      </c>
      <c r="B7188">
        <v>24</v>
      </c>
      <c r="C7188">
        <v>22</v>
      </c>
      <c r="D7188">
        <v>50</v>
      </c>
      <c r="E7188">
        <v>2.96</v>
      </c>
      <c r="F7188">
        <v>3.41</v>
      </c>
      <c r="G7188">
        <v>2.79</v>
      </c>
      <c r="H7188">
        <v>3.32</v>
      </c>
      <c r="I7188">
        <v>4.09</v>
      </c>
      <c r="J7188">
        <v>3.09</v>
      </c>
      <c r="K7188">
        <v>0.92</v>
      </c>
      <c r="L7188">
        <v>2.91</v>
      </c>
      <c r="M7188">
        <v>2.35</v>
      </c>
      <c r="N7188">
        <v>2.3033329999999999</v>
      </c>
      <c r="O7188">
        <v>2.5803340000000001</v>
      </c>
      <c r="P7188">
        <v>2.007666</v>
      </c>
      <c r="R7188" s="9">
        <f t="shared" si="2025"/>
        <v>3.2925234811825494</v>
      </c>
      <c r="S7188">
        <f t="shared" si="2026"/>
        <v>0.11233901391302348</v>
      </c>
      <c r="T7188">
        <f t="shared" si="2041"/>
        <v>0.33252348118254949</v>
      </c>
      <c r="U7188">
        <f t="shared" si="2027"/>
        <v>3.8787371337988779</v>
      </c>
      <c r="V7188">
        <f t="shared" si="2028"/>
        <v>0.16829431740930062</v>
      </c>
      <c r="W7188">
        <f t="shared" si="2029"/>
        <v>0.55873713379887802</v>
      </c>
      <c r="X7188">
        <f t="shared" si="2030"/>
        <v>2.8817469884767748</v>
      </c>
      <c r="Y7188">
        <f t="shared" si="2031"/>
        <v>2.1323336831269293</v>
      </c>
      <c r="Z7188">
        <f t="shared" si="2032"/>
        <v>1.9617469884767749</v>
      </c>
      <c r="AG7188" s="9">
        <f t="shared" si="2038"/>
        <v>3.1836246262447769</v>
      </c>
      <c r="AH7188">
        <f t="shared" si="2033"/>
        <v>7.5548860217830055E-2</v>
      </c>
      <c r="AI7188">
        <f t="shared" si="2024"/>
        <v>0.22362462624477697</v>
      </c>
      <c r="AJ7188">
        <f t="shared" si="2039"/>
        <v>3.7284772279563301</v>
      </c>
      <c r="AK7188">
        <f t="shared" si="2034"/>
        <v>0.12303530962540069</v>
      </c>
      <c r="AL7188">
        <f t="shared" si="2035"/>
        <v>0.40847722795633024</v>
      </c>
      <c r="AM7188">
        <f t="shared" si="2040"/>
        <v>2.7859560991480472</v>
      </c>
      <c r="AN7188">
        <f t="shared" si="2036"/>
        <v>2.0282131512478774</v>
      </c>
      <c r="AO7188">
        <f t="shared" si="2037"/>
        <v>1.8659560991480473</v>
      </c>
    </row>
    <row r="7189" spans="1:41">
      <c r="A7189">
        <v>35935</v>
      </c>
      <c r="B7189">
        <v>24</v>
      </c>
      <c r="C7189">
        <v>22</v>
      </c>
      <c r="D7189">
        <v>55</v>
      </c>
      <c r="E7189">
        <v>2.62</v>
      </c>
      <c r="F7189">
        <v>2.96</v>
      </c>
      <c r="G7189">
        <v>3.41</v>
      </c>
      <c r="H7189">
        <v>2.68</v>
      </c>
      <c r="I7189">
        <v>3.32</v>
      </c>
      <c r="J7189">
        <v>4.09</v>
      </c>
      <c r="K7189">
        <v>1.81</v>
      </c>
      <c r="L7189">
        <v>0.92</v>
      </c>
      <c r="M7189">
        <v>2.91</v>
      </c>
      <c r="N7189">
        <v>1.905</v>
      </c>
      <c r="O7189">
        <v>2.278</v>
      </c>
      <c r="P7189">
        <v>1.8156669999999999</v>
      </c>
      <c r="R7189" s="9">
        <f t="shared" si="2025"/>
        <v>2.8480081114261018</v>
      </c>
      <c r="S7189">
        <f t="shared" si="2026"/>
        <v>8.7025996727519719E-2</v>
      </c>
      <c r="T7189">
        <f t="shared" si="2041"/>
        <v>0.22800811142610167</v>
      </c>
      <c r="U7189">
        <f t="shared" si="2027"/>
        <v>3.1846229207090286</v>
      </c>
      <c r="V7189">
        <f t="shared" si="2028"/>
        <v>0.18829213459292107</v>
      </c>
      <c r="W7189">
        <f t="shared" si="2029"/>
        <v>0.50462292070902848</v>
      </c>
      <c r="X7189">
        <f t="shared" si="2030"/>
        <v>1.1518761053037541</v>
      </c>
      <c r="Y7189">
        <f t="shared" si="2031"/>
        <v>0.36360436171063315</v>
      </c>
      <c r="Z7189">
        <f t="shared" si="2032"/>
        <v>0.65812389469624599</v>
      </c>
      <c r="AG7189" s="9">
        <f t="shared" si="2038"/>
        <v>2.9571094616076707</v>
      </c>
      <c r="AH7189">
        <f t="shared" si="2033"/>
        <v>0.12866773343804222</v>
      </c>
      <c r="AI7189">
        <f t="shared" si="2024"/>
        <v>0.33710946160767064</v>
      </c>
      <c r="AJ7189">
        <f t="shared" si="2039"/>
        <v>3.3289023343898672</v>
      </c>
      <c r="AK7189">
        <f t="shared" si="2034"/>
        <v>0.24212773671263693</v>
      </c>
      <c r="AL7189">
        <f t="shared" si="2035"/>
        <v>0.648902334389867</v>
      </c>
      <c r="AM7189">
        <f t="shared" si="2040"/>
        <v>1.4437605184689954</v>
      </c>
      <c r="AN7189">
        <f t="shared" si="2036"/>
        <v>0.20234225498950531</v>
      </c>
      <c r="AO7189">
        <f t="shared" si="2037"/>
        <v>0.36623948153100461</v>
      </c>
    </row>
    <row r="7190" spans="1:41">
      <c r="A7190">
        <v>35940</v>
      </c>
      <c r="B7190">
        <v>24</v>
      </c>
      <c r="C7190">
        <v>23</v>
      </c>
      <c r="D7190">
        <v>0</v>
      </c>
      <c r="E7190">
        <v>2.68</v>
      </c>
      <c r="F7190">
        <v>2.62</v>
      </c>
      <c r="G7190">
        <v>2.96</v>
      </c>
      <c r="H7190">
        <v>3.17</v>
      </c>
      <c r="I7190">
        <v>2.68</v>
      </c>
      <c r="J7190">
        <v>3.32</v>
      </c>
      <c r="K7190">
        <v>2.68</v>
      </c>
      <c r="L7190">
        <v>1.81</v>
      </c>
      <c r="M7190">
        <v>0.92</v>
      </c>
      <c r="N7190">
        <v>1.7863329999999999</v>
      </c>
      <c r="O7190">
        <v>2.0990000000000002</v>
      </c>
      <c r="P7190">
        <v>1.732</v>
      </c>
      <c r="R7190" s="9">
        <f t="shared" si="2025"/>
        <v>2.5315033727282121</v>
      </c>
      <c r="S7190">
        <f t="shared" si="2026"/>
        <v>5.5409189280517919E-2</v>
      </c>
      <c r="T7190">
        <f t="shared" si="2041"/>
        <v>0.14849662727178803</v>
      </c>
      <c r="U7190">
        <f t="shared" si="2027"/>
        <v>2.6197797656158079</v>
      </c>
      <c r="V7190">
        <f t="shared" si="2028"/>
        <v>0.17357105185621199</v>
      </c>
      <c r="W7190">
        <f t="shared" si="2029"/>
        <v>0.55022023438419199</v>
      </c>
      <c r="X7190">
        <f t="shared" si="2030"/>
        <v>1.853429012759886</v>
      </c>
      <c r="Y7190">
        <f t="shared" si="2031"/>
        <v>0.30842201016422166</v>
      </c>
      <c r="Z7190">
        <f t="shared" si="2032"/>
        <v>0.82657098724011413</v>
      </c>
      <c r="AG7190" s="9">
        <f t="shared" si="2038"/>
        <v>2.6145268948717026</v>
      </c>
      <c r="AH7190">
        <f t="shared" si="2033"/>
        <v>2.4430263107573697E-2</v>
      </c>
      <c r="AI7190">
        <f t="shared" si="2024"/>
        <v>6.5473105128297515E-2</v>
      </c>
      <c r="AJ7190">
        <f t="shared" si="2039"/>
        <v>2.7354218285412837</v>
      </c>
      <c r="AK7190">
        <f t="shared" si="2034"/>
        <v>0.13709090582293887</v>
      </c>
      <c r="AL7190">
        <f t="shared" si="2035"/>
        <v>0.43457817145871624</v>
      </c>
      <c r="AM7190">
        <f t="shared" si="2040"/>
        <v>1.7043621984315853</v>
      </c>
      <c r="AN7190">
        <f t="shared" si="2036"/>
        <v>0.36404395580910998</v>
      </c>
      <c r="AO7190">
        <f t="shared" si="2037"/>
        <v>0.97563780156841484</v>
      </c>
    </row>
    <row r="7191" spans="1:41">
      <c r="A7191">
        <v>35945</v>
      </c>
      <c r="B7191">
        <v>24</v>
      </c>
      <c r="C7191">
        <v>23</v>
      </c>
      <c r="D7191">
        <v>5</v>
      </c>
      <c r="E7191">
        <v>2.4300000000000002</v>
      </c>
      <c r="F7191">
        <v>2.68</v>
      </c>
      <c r="G7191">
        <v>2.62</v>
      </c>
      <c r="H7191">
        <v>2.64</v>
      </c>
      <c r="I7191">
        <v>3.17</v>
      </c>
      <c r="J7191">
        <v>2.68</v>
      </c>
      <c r="K7191">
        <v>2.21</v>
      </c>
      <c r="L7191">
        <v>2.68</v>
      </c>
      <c r="M7191">
        <v>1.81</v>
      </c>
      <c r="N7191">
        <v>1.782</v>
      </c>
      <c r="O7191">
        <v>2.028667</v>
      </c>
      <c r="P7191">
        <v>1.6566669999999999</v>
      </c>
      <c r="R7191" s="9">
        <f t="shared" si="2025"/>
        <v>2.5846742029010796</v>
      </c>
      <c r="S7191">
        <f t="shared" si="2026"/>
        <v>6.3651935350238456E-2</v>
      </c>
      <c r="T7191">
        <f t="shared" si="2041"/>
        <v>0.15467420290107947</v>
      </c>
      <c r="U7191">
        <f t="shared" si="2027"/>
        <v>3.0126215880931242</v>
      </c>
      <c r="V7191">
        <f t="shared" si="2028"/>
        <v>0.14114454094436518</v>
      </c>
      <c r="W7191">
        <f t="shared" si="2029"/>
        <v>0.37262158809312407</v>
      </c>
      <c r="X7191">
        <f t="shared" si="2030"/>
        <v>2.5995612205978489</v>
      </c>
      <c r="Y7191">
        <f t="shared" si="2031"/>
        <v>0.17627204551938866</v>
      </c>
      <c r="Z7191">
        <f t="shared" si="2032"/>
        <v>0.38956122059784892</v>
      </c>
      <c r="AG7191" s="9">
        <f t="shared" si="2038"/>
        <v>2.5869306135916714</v>
      </c>
      <c r="AH7191">
        <f t="shared" si="2033"/>
        <v>6.4580499420440848E-2</v>
      </c>
      <c r="AI7191">
        <f t="shared" si="2024"/>
        <v>0.15693061359167126</v>
      </c>
      <c r="AJ7191">
        <f t="shared" si="2039"/>
        <v>2.9509921887094319</v>
      </c>
      <c r="AK7191">
        <f t="shared" si="2034"/>
        <v>0.11780007148084537</v>
      </c>
      <c r="AL7191">
        <f t="shared" si="2035"/>
        <v>0.31099218870943179</v>
      </c>
      <c r="AM7191">
        <f t="shared" si="2040"/>
        <v>2.4670816852598594</v>
      </c>
      <c r="AN7191">
        <f t="shared" si="2036"/>
        <v>0.11632655441622598</v>
      </c>
      <c r="AO7191">
        <f t="shared" si="2037"/>
        <v>0.25708168525985942</v>
      </c>
    </row>
    <row r="7192" spans="1:41">
      <c r="A7192">
        <v>35950</v>
      </c>
      <c r="B7192">
        <v>24</v>
      </c>
      <c r="C7192">
        <v>23</v>
      </c>
      <c r="D7192">
        <v>10</v>
      </c>
      <c r="E7192">
        <v>1.93</v>
      </c>
      <c r="F7192">
        <v>2.4300000000000002</v>
      </c>
      <c r="G7192">
        <v>2.68</v>
      </c>
      <c r="H7192">
        <v>2.29</v>
      </c>
      <c r="I7192">
        <v>2.64</v>
      </c>
      <c r="J7192">
        <v>3.17</v>
      </c>
      <c r="K7192">
        <v>1.87</v>
      </c>
      <c r="L7192">
        <v>2.21</v>
      </c>
      <c r="M7192">
        <v>2.68</v>
      </c>
      <c r="N7192">
        <v>1.807334</v>
      </c>
      <c r="O7192">
        <v>2.0196670000000001</v>
      </c>
      <c r="P7192">
        <v>1.647</v>
      </c>
      <c r="R7192" s="9">
        <f t="shared" si="2025"/>
        <v>2.3639018565964407</v>
      </c>
      <c r="S7192">
        <f t="shared" si="2026"/>
        <v>0.2248196148168087</v>
      </c>
      <c r="T7192">
        <f t="shared" si="2041"/>
        <v>0.43390185659644076</v>
      </c>
      <c r="U7192">
        <f t="shared" si="2027"/>
        <v>2.5600572522292664</v>
      </c>
      <c r="V7192">
        <f t="shared" si="2028"/>
        <v>0.11792893110448312</v>
      </c>
      <c r="W7192">
        <f t="shared" si="2029"/>
        <v>0.27005725222926635</v>
      </c>
      <c r="X7192">
        <f t="shared" si="2030"/>
        <v>2.1763004987804879</v>
      </c>
      <c r="Y7192">
        <f t="shared" si="2031"/>
        <v>0.16379705817138385</v>
      </c>
      <c r="Z7192">
        <f t="shared" si="2032"/>
        <v>0.30630049878048782</v>
      </c>
      <c r="AG7192" s="9">
        <f t="shared" si="2038"/>
        <v>2.4251050925258988</v>
      </c>
      <c r="AH7192">
        <f t="shared" si="2033"/>
        <v>0.2565311360237818</v>
      </c>
      <c r="AI7192">
        <f t="shared" si="2024"/>
        <v>0.49510509252589885</v>
      </c>
      <c r="AJ7192">
        <f t="shared" si="2039"/>
        <v>2.6564087379458727</v>
      </c>
      <c r="AK7192">
        <f t="shared" si="2034"/>
        <v>0.16000381569688765</v>
      </c>
      <c r="AL7192">
        <f t="shared" si="2035"/>
        <v>0.3664087379458727</v>
      </c>
      <c r="AM7192">
        <f t="shared" si="2040"/>
        <v>2.264231851036127</v>
      </c>
      <c r="AN7192">
        <f t="shared" si="2036"/>
        <v>0.2108191716770732</v>
      </c>
      <c r="AO7192">
        <f t="shared" si="2037"/>
        <v>0.3942318510361269</v>
      </c>
    </row>
    <row r="7193" spans="1:41">
      <c r="A7193">
        <v>35955</v>
      </c>
      <c r="B7193">
        <v>24</v>
      </c>
      <c r="C7193">
        <v>23</v>
      </c>
      <c r="D7193">
        <v>15</v>
      </c>
      <c r="E7193">
        <v>2.67</v>
      </c>
      <c r="F7193">
        <v>1.93</v>
      </c>
      <c r="G7193">
        <v>2.4300000000000002</v>
      </c>
      <c r="H7193">
        <v>2.97</v>
      </c>
      <c r="I7193">
        <v>2.29</v>
      </c>
      <c r="J7193">
        <v>2.64</v>
      </c>
      <c r="K7193">
        <v>1.97</v>
      </c>
      <c r="L7193">
        <v>1.87</v>
      </c>
      <c r="M7193">
        <v>2.21</v>
      </c>
      <c r="N7193">
        <v>1.55</v>
      </c>
      <c r="O7193">
        <v>1.8573329999999999</v>
      </c>
      <c r="P7193">
        <v>1.473333</v>
      </c>
      <c r="R7193" s="9">
        <f t="shared" si="2025"/>
        <v>1.8896616894236196</v>
      </c>
      <c r="S7193">
        <f t="shared" si="2026"/>
        <v>0.29226153954171552</v>
      </c>
      <c r="T7193">
        <f t="shared" si="2041"/>
        <v>0.78033831057638037</v>
      </c>
      <c r="U7193">
        <f t="shared" si="2027"/>
        <v>2.2065882052227237</v>
      </c>
      <c r="V7193">
        <f t="shared" si="2028"/>
        <v>0.25704100834251731</v>
      </c>
      <c r="W7193">
        <f t="shared" si="2029"/>
        <v>0.7634117947772765</v>
      </c>
      <c r="X7193">
        <f t="shared" si="2030"/>
        <v>1.8519398766330339</v>
      </c>
      <c r="Y7193">
        <f t="shared" si="2031"/>
        <v>5.9928996632977682E-2</v>
      </c>
      <c r="Z7193">
        <f t="shared" si="2032"/>
        <v>0.11806012336696603</v>
      </c>
      <c r="AG7193" s="9">
        <f t="shared" si="2038"/>
        <v>1.9980690634169189</v>
      </c>
      <c r="AH7193">
        <f t="shared" si="2033"/>
        <v>0.2516595268101427</v>
      </c>
      <c r="AI7193">
        <f t="shared" si="2024"/>
        <v>0.67193093658308101</v>
      </c>
      <c r="AJ7193">
        <f t="shared" si="2039"/>
        <v>2.2795263798683316</v>
      </c>
      <c r="AK7193">
        <f t="shared" si="2034"/>
        <v>0.23248270038103316</v>
      </c>
      <c r="AL7193">
        <f t="shared" si="2035"/>
        <v>0.69047362013166858</v>
      </c>
      <c r="AM7193">
        <f t="shared" si="2040"/>
        <v>1.914519665478676</v>
      </c>
      <c r="AN7193">
        <f t="shared" si="2036"/>
        <v>2.8162606356002005E-2</v>
      </c>
      <c r="AO7193">
        <f t="shared" si="2037"/>
        <v>5.5480334521323948E-2</v>
      </c>
    </row>
    <row r="7194" spans="1:41">
      <c r="A7194">
        <v>35960</v>
      </c>
      <c r="B7194">
        <v>24</v>
      </c>
      <c r="C7194">
        <v>23</v>
      </c>
      <c r="D7194">
        <v>20</v>
      </c>
      <c r="E7194">
        <v>2.64</v>
      </c>
      <c r="F7194">
        <v>2.67</v>
      </c>
      <c r="G7194">
        <v>1.93</v>
      </c>
      <c r="H7194">
        <v>2.92</v>
      </c>
      <c r="I7194">
        <v>2.97</v>
      </c>
      <c r="J7194">
        <v>2.29</v>
      </c>
      <c r="K7194">
        <v>2.37</v>
      </c>
      <c r="L7194">
        <v>1.97</v>
      </c>
      <c r="M7194">
        <v>1.87</v>
      </c>
      <c r="N7194">
        <v>1.508667</v>
      </c>
      <c r="O7194">
        <v>1.739333</v>
      </c>
      <c r="P7194">
        <v>1.421333</v>
      </c>
      <c r="R7194" s="9">
        <f t="shared" si="2025"/>
        <v>2.5467204967457899</v>
      </c>
      <c r="S7194">
        <f t="shared" si="2026"/>
        <v>3.5333145172049316E-2</v>
      </c>
      <c r="T7194">
        <f t="shared" si="2041"/>
        <v>9.3279503254210194E-2</v>
      </c>
      <c r="U7194">
        <f t="shared" si="2027"/>
        <v>2.8279695362766186</v>
      </c>
      <c r="V7194">
        <f t="shared" si="2028"/>
        <v>3.1517282097048391E-2</v>
      </c>
      <c r="W7194">
        <f t="shared" si="2029"/>
        <v>9.2030463723381306E-2</v>
      </c>
      <c r="X7194">
        <f t="shared" si="2030"/>
        <v>1.9698114381932343</v>
      </c>
      <c r="Y7194">
        <f t="shared" si="2031"/>
        <v>0.1688559332517999</v>
      </c>
      <c r="Z7194">
        <f t="shared" si="2032"/>
        <v>0.40018856180676576</v>
      </c>
      <c r="AG7194" s="9">
        <f t="shared" si="2038"/>
        <v>2.4141636511971276</v>
      </c>
      <c r="AH7194">
        <f t="shared" si="2033"/>
        <v>8.5544071516239578E-2</v>
      </c>
      <c r="AI7194">
        <f t="shared" si="2024"/>
        <v>0.22583634880287251</v>
      </c>
      <c r="AJ7194">
        <f t="shared" si="2039"/>
        <v>2.7203438516914873</v>
      </c>
      <c r="AK7194">
        <f t="shared" si="2034"/>
        <v>6.8375393256339942E-2</v>
      </c>
      <c r="AL7194">
        <f t="shared" si="2035"/>
        <v>0.19965614830851264</v>
      </c>
      <c r="AM7194">
        <f t="shared" si="2040"/>
        <v>1.9470766151814081</v>
      </c>
      <c r="AN7194">
        <f t="shared" si="2036"/>
        <v>0.17844868557746499</v>
      </c>
      <c r="AO7194">
        <f t="shared" si="2037"/>
        <v>0.42292338481859204</v>
      </c>
    </row>
    <row r="7195" spans="1:41">
      <c r="A7195">
        <v>35965</v>
      </c>
      <c r="B7195">
        <v>24</v>
      </c>
      <c r="C7195">
        <v>23</v>
      </c>
      <c r="D7195">
        <v>25</v>
      </c>
      <c r="E7195">
        <v>2.34</v>
      </c>
      <c r="F7195">
        <v>2.64</v>
      </c>
      <c r="G7195">
        <v>2.67</v>
      </c>
      <c r="H7195">
        <v>2.52</v>
      </c>
      <c r="I7195">
        <v>2.92</v>
      </c>
      <c r="J7195">
        <v>2.97</v>
      </c>
      <c r="K7195">
        <v>2.0299999999999998</v>
      </c>
      <c r="L7195">
        <v>2.37</v>
      </c>
      <c r="M7195">
        <v>1.97</v>
      </c>
      <c r="N7195">
        <v>1.4730000000000001</v>
      </c>
      <c r="O7195">
        <v>1.6786669999999999</v>
      </c>
      <c r="P7195">
        <v>1.3109999999999999</v>
      </c>
      <c r="R7195" s="9">
        <f t="shared" si="2025"/>
        <v>2.5161189251509577</v>
      </c>
      <c r="S7195">
        <f t="shared" si="2026"/>
        <v>7.5264497927759771E-2</v>
      </c>
      <c r="T7195">
        <f t="shared" si="2041"/>
        <v>0.17611892515095784</v>
      </c>
      <c r="U7195">
        <f t="shared" si="2027"/>
        <v>2.7798087831060521</v>
      </c>
      <c r="V7195">
        <f t="shared" si="2028"/>
        <v>0.10309872345478256</v>
      </c>
      <c r="W7195">
        <f t="shared" si="2029"/>
        <v>0.25980878310605204</v>
      </c>
      <c r="X7195">
        <f t="shared" si="2030"/>
        <v>2.2909018686895428</v>
      </c>
      <c r="Y7195">
        <f t="shared" si="2031"/>
        <v>0.12852308802440543</v>
      </c>
      <c r="Z7195">
        <f t="shared" si="2032"/>
        <v>0.26090186868954302</v>
      </c>
      <c r="AG7195" s="9">
        <f t="shared" si="2038"/>
        <v>2.541133913575031</v>
      </c>
      <c r="AH7195">
        <f t="shared" si="2033"/>
        <v>8.5954663920953508E-2</v>
      </c>
      <c r="AI7195">
        <f t="shared" si="2024"/>
        <v>0.20113391357503119</v>
      </c>
      <c r="AJ7195">
        <f t="shared" si="2039"/>
        <v>2.8049951835313092</v>
      </c>
      <c r="AK7195">
        <f t="shared" si="2034"/>
        <v>0.11309332679813855</v>
      </c>
      <c r="AL7195">
        <f t="shared" si="2035"/>
        <v>0.28499518353130915</v>
      </c>
      <c r="AM7195">
        <f t="shared" si="2040"/>
        <v>2.2399287685889622</v>
      </c>
      <c r="AN7195">
        <f t="shared" si="2036"/>
        <v>0.1034131864970258</v>
      </c>
      <c r="AO7195">
        <f t="shared" si="2037"/>
        <v>0.20992876858896237</v>
      </c>
    </row>
    <row r="7196" spans="1:41">
      <c r="A7196">
        <v>35970</v>
      </c>
      <c r="B7196">
        <v>24</v>
      </c>
      <c r="C7196">
        <v>23</v>
      </c>
      <c r="D7196">
        <v>30</v>
      </c>
      <c r="E7196">
        <v>2.34</v>
      </c>
      <c r="F7196">
        <v>2.34</v>
      </c>
      <c r="G7196">
        <v>2.64</v>
      </c>
      <c r="H7196">
        <v>2.83</v>
      </c>
      <c r="I7196">
        <v>2.52</v>
      </c>
      <c r="J7196">
        <v>2.92</v>
      </c>
      <c r="K7196">
        <v>2.41</v>
      </c>
      <c r="L7196">
        <v>2.0299999999999998</v>
      </c>
      <c r="M7196">
        <v>2.37</v>
      </c>
      <c r="N7196">
        <v>1.334333</v>
      </c>
      <c r="O7196">
        <v>1.5216670000000001</v>
      </c>
      <c r="P7196">
        <v>1.264</v>
      </c>
      <c r="R7196" s="9">
        <f t="shared" si="2025"/>
        <v>2.2332449795199558</v>
      </c>
      <c r="S7196">
        <f t="shared" si="2026"/>
        <v>4.5621803623950449E-2</v>
      </c>
      <c r="T7196">
        <f t="shared" si="2041"/>
        <v>0.10675502048004404</v>
      </c>
      <c r="U7196">
        <f t="shared" si="2027"/>
        <v>2.4123184657493519</v>
      </c>
      <c r="V7196">
        <f t="shared" si="2028"/>
        <v>0.14759064814510534</v>
      </c>
      <c r="W7196">
        <f t="shared" si="2029"/>
        <v>0.41768153425064813</v>
      </c>
      <c r="X7196">
        <f t="shared" si="2030"/>
        <v>1.9782132237273033</v>
      </c>
      <c r="Y7196">
        <f t="shared" si="2031"/>
        <v>0.17916463745755051</v>
      </c>
      <c r="Z7196">
        <f t="shared" si="2032"/>
        <v>0.43178677627269679</v>
      </c>
      <c r="AG7196" s="9">
        <f t="shared" si="2038"/>
        <v>2.3108702820527198</v>
      </c>
      <c r="AH7196">
        <f t="shared" si="2033"/>
        <v>1.2448597413367535E-2</v>
      </c>
      <c r="AI7196">
        <f t="shared" ref="AI7196:AI7259" si="2042">ABS(E7196-AG7196)</f>
        <v>2.9129717947280032E-2</v>
      </c>
      <c r="AJ7196">
        <f t="shared" si="2039"/>
        <v>2.4952897529459306</v>
      </c>
      <c r="AK7196">
        <f t="shared" si="2034"/>
        <v>0.11827217210391147</v>
      </c>
      <c r="AL7196">
        <f t="shared" si="2035"/>
        <v>0.33471024705406949</v>
      </c>
      <c r="AM7196">
        <f t="shared" si="2040"/>
        <v>2.0472248784867526</v>
      </c>
      <c r="AN7196">
        <f t="shared" si="2036"/>
        <v>0.15052909606358819</v>
      </c>
      <c r="AO7196">
        <f t="shared" si="2037"/>
        <v>0.36277512151324753</v>
      </c>
    </row>
    <row r="7197" spans="1:41">
      <c r="A7197">
        <v>35975</v>
      </c>
      <c r="B7197">
        <v>24</v>
      </c>
      <c r="C7197">
        <v>23</v>
      </c>
      <c r="D7197">
        <v>35</v>
      </c>
      <c r="E7197">
        <v>1.72</v>
      </c>
      <c r="F7197">
        <v>2.34</v>
      </c>
      <c r="G7197">
        <v>2.34</v>
      </c>
      <c r="H7197">
        <v>2.0099999999999998</v>
      </c>
      <c r="I7197">
        <v>2.83</v>
      </c>
      <c r="J7197">
        <v>2.52</v>
      </c>
      <c r="K7197">
        <v>1.72</v>
      </c>
      <c r="L7197">
        <v>2.41</v>
      </c>
      <c r="M7197">
        <v>2.0299999999999998</v>
      </c>
      <c r="N7197">
        <v>1.2993330000000001</v>
      </c>
      <c r="O7197">
        <v>1.516667</v>
      </c>
      <c r="P7197">
        <v>1.1819999999999999</v>
      </c>
      <c r="R7197" s="9">
        <f t="shared" si="2025"/>
        <v>2.2295296088089733</v>
      </c>
      <c r="S7197">
        <f t="shared" si="2026"/>
        <v>0.29623814465637988</v>
      </c>
      <c r="T7197">
        <f t="shared" si="2041"/>
        <v>0.50952960880897336</v>
      </c>
      <c r="U7197">
        <f t="shared" si="2027"/>
        <v>2.6586293865234132</v>
      </c>
      <c r="V7197">
        <f t="shared" si="2028"/>
        <v>0.32270118732508135</v>
      </c>
      <c r="W7197">
        <f t="shared" si="2029"/>
        <v>0.6486293865234134</v>
      </c>
      <c r="X7197">
        <f t="shared" si="2030"/>
        <v>2.3039637738787815</v>
      </c>
      <c r="Y7197">
        <f t="shared" si="2031"/>
        <v>0.33951382202254737</v>
      </c>
      <c r="Z7197">
        <f t="shared" si="2032"/>
        <v>0.58396377387878151</v>
      </c>
      <c r="AG7197" s="9">
        <f t="shared" si="2038"/>
        <v>2.246365227020847</v>
      </c>
      <c r="AH7197">
        <f t="shared" si="2033"/>
        <v>0.30602629477956222</v>
      </c>
      <c r="AI7197">
        <f t="shared" si="2042"/>
        <v>0.52636522702084698</v>
      </c>
      <c r="AJ7197">
        <f t="shared" si="2039"/>
        <v>2.6284556496322753</v>
      </c>
      <c r="AK7197">
        <f t="shared" si="2034"/>
        <v>0.30768937792650525</v>
      </c>
      <c r="AL7197">
        <f t="shared" si="2035"/>
        <v>0.61845564963227551</v>
      </c>
      <c r="AM7197">
        <f t="shared" si="2040"/>
        <v>2.2583703866429854</v>
      </c>
      <c r="AN7197">
        <f t="shared" si="2036"/>
        <v>0.31300603874592176</v>
      </c>
      <c r="AO7197">
        <f t="shared" si="2037"/>
        <v>0.53837038664298542</v>
      </c>
    </row>
    <row r="7198" spans="1:41">
      <c r="A7198">
        <v>35980</v>
      </c>
      <c r="B7198">
        <v>24</v>
      </c>
      <c r="C7198">
        <v>23</v>
      </c>
      <c r="D7198">
        <v>40</v>
      </c>
      <c r="E7198">
        <v>1.96</v>
      </c>
      <c r="F7198">
        <v>1.72</v>
      </c>
      <c r="G7198">
        <v>2.34</v>
      </c>
      <c r="H7198">
        <v>2.25</v>
      </c>
      <c r="I7198">
        <v>2.0099999999999998</v>
      </c>
      <c r="J7198">
        <v>2.83</v>
      </c>
      <c r="K7198">
        <v>1.72</v>
      </c>
      <c r="L7198">
        <v>1.72</v>
      </c>
      <c r="M7198">
        <v>2.41</v>
      </c>
      <c r="N7198">
        <v>1.2723329999999999</v>
      </c>
      <c r="O7198">
        <v>1.451667</v>
      </c>
      <c r="P7198">
        <v>1.19</v>
      </c>
      <c r="R7198" s="9">
        <f t="shared" si="2025"/>
        <v>1.672478603997904</v>
      </c>
      <c r="S7198">
        <f t="shared" si="2026"/>
        <v>0.14669458979698771</v>
      </c>
      <c r="T7198">
        <f t="shared" si="2041"/>
        <v>0.28752139600209592</v>
      </c>
      <c r="U7198">
        <f t="shared" si="2027"/>
        <v>1.9261989265893016</v>
      </c>
      <c r="V7198">
        <f t="shared" si="2028"/>
        <v>0.14391158818253263</v>
      </c>
      <c r="W7198">
        <f t="shared" si="2029"/>
        <v>0.32380107341069841</v>
      </c>
      <c r="X7198">
        <f t="shared" si="2030"/>
        <v>1.6804831529177064</v>
      </c>
      <c r="Y7198">
        <f t="shared" si="2031"/>
        <v>2.2974911094356704E-2</v>
      </c>
      <c r="Z7198">
        <f t="shared" si="2032"/>
        <v>3.9516847082293527E-2</v>
      </c>
      <c r="AG7198" s="9">
        <f t="shared" si="2038"/>
        <v>1.8065230374903289</v>
      </c>
      <c r="AH7198">
        <f t="shared" si="2033"/>
        <v>7.8304572709015835E-2</v>
      </c>
      <c r="AI7198">
        <f t="shared" si="2042"/>
        <v>0.15347696250967102</v>
      </c>
      <c r="AJ7198">
        <f t="shared" si="2039"/>
        <v>2.0759152286402531</v>
      </c>
      <c r="AK7198">
        <f t="shared" si="2034"/>
        <v>7.737100949322083E-2</v>
      </c>
      <c r="AL7198">
        <f t="shared" si="2035"/>
        <v>0.17408477135974687</v>
      </c>
      <c r="AM7198">
        <f t="shared" si="2040"/>
        <v>1.8085252187402754</v>
      </c>
      <c r="AN7198">
        <f t="shared" si="2036"/>
        <v>5.1468150430392684E-2</v>
      </c>
      <c r="AO7198">
        <f t="shared" si="2037"/>
        <v>8.8525218740275413E-2</v>
      </c>
    </row>
    <row r="7199" spans="1:41">
      <c r="A7199">
        <v>35985</v>
      </c>
      <c r="B7199">
        <v>24</v>
      </c>
      <c r="C7199">
        <v>23</v>
      </c>
      <c r="D7199">
        <v>45</v>
      </c>
      <c r="E7199">
        <v>1.93</v>
      </c>
      <c r="F7199">
        <v>1.96</v>
      </c>
      <c r="G7199">
        <v>1.72</v>
      </c>
      <c r="H7199">
        <v>2.25</v>
      </c>
      <c r="I7199">
        <v>2.25</v>
      </c>
      <c r="J7199">
        <v>2.0099999999999998</v>
      </c>
      <c r="K7199">
        <v>1.83</v>
      </c>
      <c r="L7199">
        <v>1.72</v>
      </c>
      <c r="M7199">
        <v>1.72</v>
      </c>
      <c r="N7199">
        <v>1.1306670000000001</v>
      </c>
      <c r="O7199">
        <v>1.3386670000000001</v>
      </c>
      <c r="P7199">
        <v>1.072667</v>
      </c>
      <c r="R7199" s="9">
        <f t="shared" si="2025"/>
        <v>1.8719634417756805</v>
      </c>
      <c r="S7199">
        <f t="shared" si="2026"/>
        <v>3.0070755556642185E-2</v>
      </c>
      <c r="T7199">
        <f t="shared" si="2041"/>
        <v>5.8036558224319412E-2</v>
      </c>
      <c r="U7199">
        <f t="shared" si="2027"/>
        <v>2.1362267733422877</v>
      </c>
      <c r="V7199">
        <f t="shared" si="2028"/>
        <v>5.0565878514538788E-2</v>
      </c>
      <c r="W7199">
        <f t="shared" si="2029"/>
        <v>0.11377322665771228</v>
      </c>
      <c r="X7199">
        <f t="shared" si="2030"/>
        <v>1.6821202724008917</v>
      </c>
      <c r="Y7199">
        <f t="shared" si="2031"/>
        <v>8.0808594316452667E-2</v>
      </c>
      <c r="Z7199">
        <f t="shared" si="2032"/>
        <v>0.14787972759910839</v>
      </c>
      <c r="AG7199" s="9">
        <f t="shared" si="2038"/>
        <v>1.8362954343516349</v>
      </c>
      <c r="AH7199">
        <f t="shared" si="2033"/>
        <v>4.8551588418841995E-2</v>
      </c>
      <c r="AI7199">
        <f t="shared" si="2042"/>
        <v>9.3704565648365046E-2</v>
      </c>
      <c r="AJ7199">
        <f t="shared" si="2039"/>
        <v>2.1051777328967187</v>
      </c>
      <c r="AK7199">
        <f t="shared" si="2034"/>
        <v>6.4365452045902785E-2</v>
      </c>
      <c r="AL7199">
        <f t="shared" si="2035"/>
        <v>0.14482226710328128</v>
      </c>
      <c r="AM7199">
        <f t="shared" si="2040"/>
        <v>1.6868396462431545</v>
      </c>
      <c r="AN7199">
        <f t="shared" si="2036"/>
        <v>7.8229701506472973E-2</v>
      </c>
      <c r="AO7199">
        <f t="shared" si="2037"/>
        <v>0.14316035375684555</v>
      </c>
    </row>
    <row r="7200" spans="1:41">
      <c r="A7200">
        <v>35990</v>
      </c>
      <c r="B7200">
        <v>24</v>
      </c>
      <c r="C7200">
        <v>23</v>
      </c>
      <c r="D7200">
        <v>50</v>
      </c>
      <c r="E7200">
        <v>1.53</v>
      </c>
      <c r="F7200">
        <v>1.93</v>
      </c>
      <c r="G7200">
        <v>1.96</v>
      </c>
      <c r="H7200">
        <v>1.81</v>
      </c>
      <c r="I7200">
        <v>2.25</v>
      </c>
      <c r="J7200">
        <v>2.25</v>
      </c>
      <c r="K7200">
        <v>1.36</v>
      </c>
      <c r="L7200">
        <v>1.83</v>
      </c>
      <c r="M7200">
        <v>1.72</v>
      </c>
      <c r="N7200">
        <v>1.0863339999999999</v>
      </c>
      <c r="O7200">
        <v>1.272667</v>
      </c>
      <c r="P7200">
        <v>0.97699999999999998</v>
      </c>
      <c r="R7200" s="9">
        <f t="shared" si="2025"/>
        <v>1.8404419443928086</v>
      </c>
      <c r="S7200">
        <f t="shared" si="2026"/>
        <v>0.20290323162928667</v>
      </c>
      <c r="T7200">
        <f t="shared" si="2041"/>
        <v>0.31044194439280859</v>
      </c>
      <c r="U7200">
        <f t="shared" si="2027"/>
        <v>2.1274356507949386</v>
      </c>
      <c r="V7200">
        <f t="shared" si="2028"/>
        <v>0.17537881259388868</v>
      </c>
      <c r="W7200">
        <f t="shared" si="2029"/>
        <v>0.31743565079493852</v>
      </c>
      <c r="X7200">
        <f t="shared" si="2030"/>
        <v>1.7642250852061607</v>
      </c>
      <c r="Y7200">
        <f t="shared" si="2031"/>
        <v>0.29722432735747101</v>
      </c>
      <c r="Z7200">
        <f t="shared" si="2032"/>
        <v>0.40422508520616063</v>
      </c>
      <c r="AG7200" s="9">
        <f t="shared" si="2038"/>
        <v>1.8602261262486732</v>
      </c>
      <c r="AH7200">
        <f t="shared" si="2033"/>
        <v>0.21583406944357725</v>
      </c>
      <c r="AI7200">
        <f t="shared" si="2042"/>
        <v>0.3302261262486732</v>
      </c>
      <c r="AJ7200">
        <f t="shared" si="2039"/>
        <v>2.14125120317774</v>
      </c>
      <c r="AK7200">
        <f t="shared" si="2034"/>
        <v>0.18301171446283973</v>
      </c>
      <c r="AL7200">
        <f t="shared" si="2035"/>
        <v>0.33125120317773993</v>
      </c>
      <c r="AM7200">
        <f t="shared" si="2040"/>
        <v>1.7581682499955011</v>
      </c>
      <c r="AN7200">
        <f t="shared" si="2036"/>
        <v>0.29277077205551544</v>
      </c>
      <c r="AO7200">
        <f t="shared" si="2037"/>
        <v>0.39816824999550104</v>
      </c>
    </row>
    <row r="7201" spans="1:41">
      <c r="A7201">
        <v>35995</v>
      </c>
      <c r="B7201">
        <v>24</v>
      </c>
      <c r="C7201">
        <v>23</v>
      </c>
      <c r="D7201">
        <v>55</v>
      </c>
      <c r="E7201">
        <v>1.49</v>
      </c>
      <c r="F7201">
        <v>1.53</v>
      </c>
      <c r="G7201">
        <v>1.93</v>
      </c>
      <c r="H7201">
        <v>1.65</v>
      </c>
      <c r="I7201">
        <v>1.81</v>
      </c>
      <c r="J7201">
        <v>2.25</v>
      </c>
      <c r="K7201">
        <v>1.44</v>
      </c>
      <c r="L7201">
        <v>1.36</v>
      </c>
      <c r="M7201">
        <v>1.83</v>
      </c>
      <c r="N7201">
        <v>1.022667</v>
      </c>
      <c r="O7201">
        <v>1.2063330000000001</v>
      </c>
      <c r="P7201">
        <v>1.003333</v>
      </c>
      <c r="R7201" s="9">
        <f t="shared" si="2025"/>
        <v>1.4761448523167189</v>
      </c>
      <c r="S7201">
        <f t="shared" si="2026"/>
        <v>9.2987568344168534E-3</v>
      </c>
      <c r="T7201">
        <f t="shared" si="2041"/>
        <v>1.385514768328111E-2</v>
      </c>
      <c r="U7201">
        <f t="shared" si="2027"/>
        <v>1.7235302708160831</v>
      </c>
      <c r="V7201">
        <f t="shared" si="2028"/>
        <v>4.4563800494595886E-2</v>
      </c>
      <c r="W7201">
        <f t="shared" si="2029"/>
        <v>7.353027081608321E-2</v>
      </c>
      <c r="X7201">
        <f t="shared" si="2030"/>
        <v>1.3476077035631473</v>
      </c>
      <c r="Y7201">
        <f t="shared" si="2031"/>
        <v>6.4161316970036561E-2</v>
      </c>
      <c r="Z7201">
        <f t="shared" si="2032"/>
        <v>9.239229643685265E-2</v>
      </c>
      <c r="AG7201" s="9">
        <f t="shared" si="2038"/>
        <v>1.5661602156318457</v>
      </c>
      <c r="AH7201">
        <f t="shared" si="2033"/>
        <v>5.1114238679091088E-2</v>
      </c>
      <c r="AI7201">
        <f t="shared" si="2042"/>
        <v>7.6160215631845718E-2</v>
      </c>
      <c r="AJ7201">
        <f t="shared" si="2039"/>
        <v>1.8097523187722808</v>
      </c>
      <c r="AK7201">
        <f t="shared" si="2034"/>
        <v>9.6819587134715709E-2</v>
      </c>
      <c r="AL7201">
        <f t="shared" si="2035"/>
        <v>0.15975231877228091</v>
      </c>
      <c r="AM7201">
        <f t="shared" si="2040"/>
        <v>1.4312421827022241</v>
      </c>
      <c r="AN7201">
        <f t="shared" si="2036"/>
        <v>6.0818175678998649E-3</v>
      </c>
      <c r="AO7201">
        <f t="shared" si="2037"/>
        <v>8.7578172977758051E-3</v>
      </c>
    </row>
    <row r="7202" spans="1:41">
      <c r="A7202">
        <v>36000</v>
      </c>
      <c r="B7202">
        <v>25</v>
      </c>
      <c r="C7202">
        <v>0</v>
      </c>
      <c r="D7202">
        <v>0</v>
      </c>
      <c r="E7202">
        <v>0.54</v>
      </c>
      <c r="F7202">
        <v>1.49</v>
      </c>
      <c r="G7202">
        <v>1.53</v>
      </c>
      <c r="H7202">
        <v>1.28</v>
      </c>
      <c r="I7202">
        <v>1.65</v>
      </c>
      <c r="J7202">
        <v>1.81</v>
      </c>
      <c r="K7202">
        <v>1.17</v>
      </c>
      <c r="L7202">
        <v>1.44</v>
      </c>
      <c r="M7202">
        <v>1.36</v>
      </c>
      <c r="N7202">
        <v>0.87766699999999997</v>
      </c>
      <c r="O7202">
        <v>1.0056670000000001</v>
      </c>
      <c r="P7202">
        <v>0.78700000000000003</v>
      </c>
      <c r="R7202" s="9">
        <f t="shared" si="2025"/>
        <v>1.4249987401837716</v>
      </c>
      <c r="S7202">
        <f t="shared" si="2026"/>
        <v>1.6388865558958732</v>
      </c>
      <c r="T7202">
        <f t="shared" si="2041"/>
        <v>0.88499874018377156</v>
      </c>
      <c r="U7202">
        <f t="shared" si="2027"/>
        <v>1.5751871023774433</v>
      </c>
      <c r="V7202">
        <f t="shared" si="2028"/>
        <v>0.23061492373237755</v>
      </c>
      <c r="W7202">
        <f t="shared" si="2029"/>
        <v>0.29518710237744328</v>
      </c>
      <c r="X7202">
        <f t="shared" si="2030"/>
        <v>1.3838023235203032</v>
      </c>
      <c r="Y7202">
        <f t="shared" si="2031"/>
        <v>0.18273702864983185</v>
      </c>
      <c r="Z7202">
        <f t="shared" si="2032"/>
        <v>0.21380232352030326</v>
      </c>
      <c r="AG7202" s="9">
        <f t="shared" si="2038"/>
        <v>1.443085678605581</v>
      </c>
      <c r="AH7202">
        <f t="shared" si="2033"/>
        <v>1.6723808863066314</v>
      </c>
      <c r="AI7202">
        <f t="shared" si="2042"/>
        <v>0.90308567860558098</v>
      </c>
      <c r="AJ7202">
        <f t="shared" si="2039"/>
        <v>1.6094528829695069</v>
      </c>
      <c r="AK7202">
        <f t="shared" si="2034"/>
        <v>0.25738506481992729</v>
      </c>
      <c r="AL7202">
        <f t="shared" si="2035"/>
        <v>0.32945288296950692</v>
      </c>
      <c r="AM7202">
        <f t="shared" si="2040"/>
        <v>1.3821887107368469</v>
      </c>
      <c r="AN7202">
        <f t="shared" si="2036"/>
        <v>0.18135787242465554</v>
      </c>
      <c r="AO7202">
        <f t="shared" si="2037"/>
        <v>0.21218871073684697</v>
      </c>
    </row>
    <row r="7203" spans="1:41">
      <c r="A7203">
        <v>36005</v>
      </c>
      <c r="B7203">
        <v>25</v>
      </c>
      <c r="C7203">
        <v>0</v>
      </c>
      <c r="D7203">
        <v>5</v>
      </c>
      <c r="E7203">
        <v>1.04</v>
      </c>
      <c r="F7203">
        <v>0.54</v>
      </c>
      <c r="G7203">
        <v>1.49</v>
      </c>
      <c r="H7203">
        <v>1.21</v>
      </c>
      <c r="I7203">
        <v>1.28</v>
      </c>
      <c r="J7203">
        <v>1.65</v>
      </c>
      <c r="K7203">
        <v>0.89</v>
      </c>
      <c r="L7203">
        <v>1.17</v>
      </c>
      <c r="M7203">
        <v>1.44</v>
      </c>
      <c r="N7203">
        <v>0.93333299999999997</v>
      </c>
      <c r="O7203">
        <v>1.0609999999999999</v>
      </c>
      <c r="P7203">
        <v>0.86</v>
      </c>
      <c r="R7203" s="9">
        <f t="shared" si="2025"/>
        <v>0.58175365451036709</v>
      </c>
      <c r="S7203">
        <f t="shared" si="2026"/>
        <v>0.44062148604772394</v>
      </c>
      <c r="T7203">
        <f t="shared" si="2041"/>
        <v>0.45824634548963294</v>
      </c>
      <c r="U7203">
        <f t="shared" si="2027"/>
        <v>1.1718144676965172</v>
      </c>
      <c r="V7203">
        <f t="shared" si="2028"/>
        <v>3.1558291159903107E-2</v>
      </c>
      <c r="W7203">
        <f t="shared" si="2029"/>
        <v>3.8185532303482761E-2</v>
      </c>
      <c r="X7203">
        <f t="shared" si="2030"/>
        <v>1.1393810515557401</v>
      </c>
      <c r="Y7203">
        <f t="shared" si="2031"/>
        <v>0.2802034287143147</v>
      </c>
      <c r="Z7203">
        <f t="shared" si="2032"/>
        <v>0.24938105155574009</v>
      </c>
      <c r="AG7203" s="9">
        <f t="shared" si="2038"/>
        <v>0.76968412132512942</v>
      </c>
      <c r="AH7203">
        <f t="shared" si="2033"/>
        <v>0.25991911411045249</v>
      </c>
      <c r="AI7203">
        <f t="shared" si="2042"/>
        <v>0.27031587867487061</v>
      </c>
      <c r="AJ7203">
        <f t="shared" si="2039"/>
        <v>1.2559467432293419</v>
      </c>
      <c r="AK7203">
        <f t="shared" si="2034"/>
        <v>3.797251506557181E-2</v>
      </c>
      <c r="AL7203">
        <f t="shared" si="2035"/>
        <v>4.5946743229341891E-2</v>
      </c>
      <c r="AM7203">
        <f t="shared" si="2040"/>
        <v>1.1935427893499064</v>
      </c>
      <c r="AN7203">
        <f t="shared" si="2036"/>
        <v>0.34105931387629934</v>
      </c>
      <c r="AO7203">
        <f t="shared" si="2037"/>
        <v>0.30354278934990642</v>
      </c>
    </row>
    <row r="7204" spans="1:41">
      <c r="A7204">
        <v>36010</v>
      </c>
      <c r="B7204">
        <v>25</v>
      </c>
      <c r="C7204">
        <v>0</v>
      </c>
      <c r="D7204">
        <v>10</v>
      </c>
      <c r="E7204">
        <v>1.04</v>
      </c>
      <c r="F7204">
        <v>1.04</v>
      </c>
      <c r="G7204">
        <v>0.54</v>
      </c>
      <c r="H7204">
        <v>1.06</v>
      </c>
      <c r="I7204">
        <v>1.21</v>
      </c>
      <c r="J7204">
        <v>1.28</v>
      </c>
      <c r="K7204">
        <v>1.01</v>
      </c>
      <c r="L7204">
        <v>0.89</v>
      </c>
      <c r="M7204">
        <v>1.17</v>
      </c>
      <c r="N7204">
        <v>0.85666699999999996</v>
      </c>
      <c r="O7204">
        <v>1.002667</v>
      </c>
      <c r="P7204">
        <v>0.79666700000000001</v>
      </c>
      <c r="R7204" s="9">
        <f t="shared" si="2025"/>
        <v>1.0205385697555276</v>
      </c>
      <c r="S7204">
        <f t="shared" si="2026"/>
        <v>1.871291369660812E-2</v>
      </c>
      <c r="T7204">
        <f t="shared" si="2041"/>
        <v>1.9461430244472444E-2</v>
      </c>
      <c r="U7204">
        <f t="shared" si="2027"/>
        <v>1.1703460084876374</v>
      </c>
      <c r="V7204">
        <f t="shared" si="2028"/>
        <v>0.10410000800720501</v>
      </c>
      <c r="W7204">
        <f t="shared" si="2029"/>
        <v>0.11034600848763731</v>
      </c>
      <c r="X7204">
        <f t="shared" si="2030"/>
        <v>0.89845920357332365</v>
      </c>
      <c r="Y7204">
        <f t="shared" si="2031"/>
        <v>0.11043643210562015</v>
      </c>
      <c r="Z7204">
        <f t="shared" si="2032"/>
        <v>0.11154079642667636</v>
      </c>
      <c r="AG7204" s="9">
        <f t="shared" si="2038"/>
        <v>0.92124463869272288</v>
      </c>
      <c r="AH7204">
        <f t="shared" si="2033"/>
        <v>0.11418784741084341</v>
      </c>
      <c r="AI7204">
        <f t="shared" si="2042"/>
        <v>0.11875536130727715</v>
      </c>
      <c r="AJ7204">
        <f t="shared" si="2039"/>
        <v>1.1702101769269613</v>
      </c>
      <c r="AK7204">
        <f t="shared" si="2034"/>
        <v>0.10397186502543511</v>
      </c>
      <c r="AL7204">
        <f t="shared" si="2035"/>
        <v>0.11021017692696122</v>
      </c>
      <c r="AM7204">
        <f t="shared" si="2040"/>
        <v>0.94279312347192323</v>
      </c>
      <c r="AN7204">
        <f t="shared" si="2036"/>
        <v>6.654146190898691E-2</v>
      </c>
      <c r="AO7204">
        <f t="shared" si="2037"/>
        <v>6.7206876528076775E-2</v>
      </c>
    </row>
    <row r="7205" spans="1:41">
      <c r="A7205">
        <v>36015</v>
      </c>
      <c r="B7205">
        <v>25</v>
      </c>
      <c r="C7205">
        <v>0</v>
      </c>
      <c r="D7205">
        <v>15</v>
      </c>
      <c r="E7205">
        <v>0.86</v>
      </c>
      <c r="F7205">
        <v>1.04</v>
      </c>
      <c r="G7205">
        <v>1.04</v>
      </c>
      <c r="H7205">
        <v>1.02</v>
      </c>
      <c r="I7205">
        <v>1.06</v>
      </c>
      <c r="J7205">
        <v>1.21</v>
      </c>
      <c r="K7205">
        <v>0.81</v>
      </c>
      <c r="L7205">
        <v>1.01</v>
      </c>
      <c r="M7205">
        <v>0.89</v>
      </c>
      <c r="N7205">
        <v>0.69466700000000003</v>
      </c>
      <c r="O7205">
        <v>0.84366699999999994</v>
      </c>
      <c r="P7205">
        <v>0.64333300000000004</v>
      </c>
      <c r="R7205" s="9">
        <f t="shared" si="2025"/>
        <v>1.0033417110361231</v>
      </c>
      <c r="S7205">
        <f t="shared" si="2026"/>
        <v>0.16667640818153853</v>
      </c>
      <c r="T7205">
        <f t="shared" si="2041"/>
        <v>0.14334171103612314</v>
      </c>
      <c r="U7205">
        <f t="shared" si="2027"/>
        <v>1.0373954023175724</v>
      </c>
      <c r="V7205">
        <f t="shared" si="2028"/>
        <v>1.7054315997620015E-2</v>
      </c>
      <c r="W7205">
        <f t="shared" si="2029"/>
        <v>1.7395402317572417E-2</v>
      </c>
      <c r="X7205">
        <f t="shared" si="2030"/>
        <v>0.97537925746671472</v>
      </c>
      <c r="Y7205">
        <f t="shared" si="2031"/>
        <v>0.20417192279841315</v>
      </c>
      <c r="Z7205">
        <f t="shared" si="2032"/>
        <v>0.16537925746671467</v>
      </c>
      <c r="AG7205" s="9">
        <f t="shared" si="2038"/>
        <v>1.0089284112427801</v>
      </c>
      <c r="AH7205">
        <f t="shared" si="2033"/>
        <v>0.17317257121253501</v>
      </c>
      <c r="AI7205">
        <f t="shared" si="2042"/>
        <v>0.14892841124278011</v>
      </c>
      <c r="AJ7205">
        <f t="shared" si="2039"/>
        <v>1.0635697542461198</v>
      </c>
      <c r="AK7205">
        <f t="shared" si="2034"/>
        <v>4.2715445339333087E-2</v>
      </c>
      <c r="AL7205">
        <f t="shared" si="2035"/>
        <v>4.3569754246119752E-2</v>
      </c>
      <c r="AM7205">
        <f t="shared" si="2040"/>
        <v>0.96305354614098315</v>
      </c>
      <c r="AN7205">
        <f t="shared" si="2036"/>
        <v>0.1889549952357816</v>
      </c>
      <c r="AO7205">
        <f t="shared" si="2037"/>
        <v>0.1530535461409831</v>
      </c>
    </row>
    <row r="7206" spans="1:41">
      <c r="A7206">
        <v>36020</v>
      </c>
      <c r="B7206">
        <v>25</v>
      </c>
      <c r="C7206">
        <v>0</v>
      </c>
      <c r="D7206">
        <v>20</v>
      </c>
      <c r="E7206">
        <v>0.91</v>
      </c>
      <c r="F7206">
        <v>0.86</v>
      </c>
      <c r="G7206">
        <v>1.04</v>
      </c>
      <c r="H7206">
        <v>1</v>
      </c>
      <c r="I7206">
        <v>1.02</v>
      </c>
      <c r="J7206">
        <v>1.06</v>
      </c>
      <c r="K7206">
        <v>0.9</v>
      </c>
      <c r="L7206">
        <v>0.81</v>
      </c>
      <c r="M7206">
        <v>1.01</v>
      </c>
      <c r="N7206">
        <v>0.75366699999999998</v>
      </c>
      <c r="O7206">
        <v>0.86933300000000002</v>
      </c>
      <c r="P7206">
        <v>0.65133300000000005</v>
      </c>
      <c r="R7206" s="9">
        <f t="shared" si="2025"/>
        <v>0.84871238531968873</v>
      </c>
      <c r="S7206">
        <f t="shared" si="2026"/>
        <v>6.7349027121221205E-2</v>
      </c>
      <c r="T7206">
        <f t="shared" si="2041"/>
        <v>6.1287614680311298E-2</v>
      </c>
      <c r="U7206">
        <f t="shared" si="2027"/>
        <v>0.9867106256921343</v>
      </c>
      <c r="V7206">
        <f t="shared" si="2028"/>
        <v>1.3289374307865698E-2</v>
      </c>
      <c r="W7206">
        <f t="shared" si="2029"/>
        <v>1.3289374307865698E-2</v>
      </c>
      <c r="X7206">
        <f t="shared" si="2030"/>
        <v>0.80543425592590001</v>
      </c>
      <c r="Y7206">
        <f t="shared" si="2031"/>
        <v>0.10507304897122223</v>
      </c>
      <c r="Z7206">
        <f t="shared" si="2032"/>
        <v>9.4565744074100011E-2</v>
      </c>
      <c r="AG7206" s="9">
        <f t="shared" si="2038"/>
        <v>0.88724615339504187</v>
      </c>
      <c r="AH7206">
        <f t="shared" si="2033"/>
        <v>2.5004227038415559E-2</v>
      </c>
      <c r="AI7206">
        <f t="shared" si="2042"/>
        <v>2.2753846604958161E-2</v>
      </c>
      <c r="AJ7206">
        <f t="shared" si="2039"/>
        <v>0.99968310457148979</v>
      </c>
      <c r="AK7206">
        <f t="shared" si="2034"/>
        <v>3.1689542851021102E-4</v>
      </c>
      <c r="AL7206">
        <f t="shared" si="2035"/>
        <v>3.1689542851021102E-4</v>
      </c>
      <c r="AM7206">
        <f t="shared" si="2040"/>
        <v>0.83966633193252282</v>
      </c>
      <c r="AN7206">
        <f t="shared" si="2036"/>
        <v>6.7037408963863551E-2</v>
      </c>
      <c r="AO7206">
        <f t="shared" si="2037"/>
        <v>6.0333668067477197E-2</v>
      </c>
    </row>
    <row r="7207" spans="1:41">
      <c r="A7207">
        <v>36025</v>
      </c>
      <c r="B7207">
        <v>25</v>
      </c>
      <c r="C7207">
        <v>0</v>
      </c>
      <c r="D7207">
        <v>25</v>
      </c>
      <c r="E7207">
        <v>1.0900000000000001</v>
      </c>
      <c r="F7207">
        <v>0.91</v>
      </c>
      <c r="G7207">
        <v>0.86</v>
      </c>
      <c r="H7207">
        <v>1.29</v>
      </c>
      <c r="I7207">
        <v>1</v>
      </c>
      <c r="J7207">
        <v>1.02</v>
      </c>
      <c r="K7207">
        <v>0.99</v>
      </c>
      <c r="L7207">
        <v>0.9</v>
      </c>
      <c r="M7207">
        <v>0.81</v>
      </c>
      <c r="N7207">
        <v>0.74833300000000003</v>
      </c>
      <c r="O7207">
        <v>0.874</v>
      </c>
      <c r="P7207">
        <v>0.724333</v>
      </c>
      <c r="R7207" s="9">
        <f t="shared" si="2025"/>
        <v>0.89283849037907459</v>
      </c>
      <c r="S7207">
        <f t="shared" si="2026"/>
        <v>0.18088211891828027</v>
      </c>
      <c r="T7207">
        <f t="shared" si="2041"/>
        <v>0.19716150962092549</v>
      </c>
      <c r="U7207">
        <f t="shared" si="2027"/>
        <v>0.97696337370417274</v>
      </c>
      <c r="V7207">
        <f t="shared" si="2028"/>
        <v>0.24266405139211417</v>
      </c>
      <c r="W7207">
        <f t="shared" si="2029"/>
        <v>0.31303662629582729</v>
      </c>
      <c r="X7207">
        <f t="shared" si="2030"/>
        <v>0.88744682270828557</v>
      </c>
      <c r="Y7207">
        <f t="shared" si="2031"/>
        <v>0.10358906797142871</v>
      </c>
      <c r="Z7207">
        <f t="shared" si="2032"/>
        <v>0.10255317729171443</v>
      </c>
      <c r="AG7207" s="9">
        <f t="shared" si="2038"/>
        <v>0.88522790958268305</v>
      </c>
      <c r="AH7207">
        <f t="shared" si="2033"/>
        <v>0.18786430313515323</v>
      </c>
      <c r="AI7207">
        <f t="shared" si="2042"/>
        <v>0.20477209041731703</v>
      </c>
      <c r="AJ7207">
        <f t="shared" si="2039"/>
        <v>0.98045134618927154</v>
      </c>
      <c r="AK7207">
        <f t="shared" si="2034"/>
        <v>0.23996019675250271</v>
      </c>
      <c r="AL7207">
        <f t="shared" si="2035"/>
        <v>0.30954865381072849</v>
      </c>
      <c r="AM7207">
        <f t="shared" si="2040"/>
        <v>0.87495387543530145</v>
      </c>
      <c r="AN7207">
        <f t="shared" si="2036"/>
        <v>0.11620820663100863</v>
      </c>
      <c r="AO7207">
        <f t="shared" si="2037"/>
        <v>0.11504612456469854</v>
      </c>
    </row>
    <row r="7208" spans="1:41">
      <c r="A7208">
        <v>36030</v>
      </c>
      <c r="B7208">
        <v>25</v>
      </c>
      <c r="C7208">
        <v>0</v>
      </c>
      <c r="D7208">
        <v>30</v>
      </c>
      <c r="E7208">
        <v>0.68</v>
      </c>
      <c r="F7208">
        <v>1.0900000000000001</v>
      </c>
      <c r="G7208">
        <v>0.91</v>
      </c>
      <c r="H7208">
        <v>0.91</v>
      </c>
      <c r="I7208">
        <v>1.29</v>
      </c>
      <c r="J7208">
        <v>1</v>
      </c>
      <c r="K7208">
        <v>0.73</v>
      </c>
      <c r="L7208">
        <v>0.99</v>
      </c>
      <c r="M7208">
        <v>0.9</v>
      </c>
      <c r="N7208">
        <v>0.67933299999999996</v>
      </c>
      <c r="O7208">
        <v>0.79133299999999995</v>
      </c>
      <c r="P7208">
        <v>0.63900000000000001</v>
      </c>
      <c r="R7208" s="9">
        <f t="shared" si="2025"/>
        <v>1.0464062816066568</v>
      </c>
      <c r="S7208">
        <f t="shared" si="2026"/>
        <v>0.53883276706861283</v>
      </c>
      <c r="T7208">
        <f t="shared" si="2041"/>
        <v>0.36640628160665678</v>
      </c>
      <c r="U7208">
        <f t="shared" si="2027"/>
        <v>1.2228552579821117</v>
      </c>
      <c r="V7208">
        <f t="shared" si="2028"/>
        <v>0.34379698679352927</v>
      </c>
      <c r="W7208">
        <f t="shared" si="2029"/>
        <v>0.31285525798211167</v>
      </c>
      <c r="X7208">
        <f t="shared" si="2030"/>
        <v>0.96991347085256896</v>
      </c>
      <c r="Y7208">
        <f t="shared" si="2031"/>
        <v>0.32864859020899861</v>
      </c>
      <c r="Z7208">
        <f t="shared" si="2032"/>
        <v>0.23991347085256898</v>
      </c>
      <c r="AG7208" s="9">
        <f t="shared" si="2038"/>
        <v>1.0162363942112318</v>
      </c>
      <c r="AH7208">
        <f t="shared" si="2033"/>
        <v>0.49446528560475256</v>
      </c>
      <c r="AI7208">
        <f t="shared" si="2042"/>
        <v>0.33623639421123175</v>
      </c>
      <c r="AJ7208">
        <f t="shared" si="2039"/>
        <v>1.1801643210130877</v>
      </c>
      <c r="AK7208">
        <f t="shared" si="2034"/>
        <v>0.29688386924515126</v>
      </c>
      <c r="AL7208">
        <f t="shared" si="2035"/>
        <v>0.27016432101308763</v>
      </c>
      <c r="AM7208">
        <f t="shared" si="2040"/>
        <v>0.95624730151811377</v>
      </c>
      <c r="AN7208">
        <f t="shared" si="2036"/>
        <v>0.30992781029878602</v>
      </c>
      <c r="AO7208">
        <f t="shared" si="2037"/>
        <v>0.22624730151811379</v>
      </c>
    </row>
    <row r="7209" spans="1:41">
      <c r="A7209">
        <v>36035</v>
      </c>
      <c r="B7209">
        <v>25</v>
      </c>
      <c r="C7209">
        <v>0</v>
      </c>
      <c r="D7209">
        <v>35</v>
      </c>
      <c r="E7209">
        <v>0.56000000000000005</v>
      </c>
      <c r="F7209">
        <v>0.68</v>
      </c>
      <c r="G7209">
        <v>1.0900000000000001</v>
      </c>
      <c r="H7209">
        <v>0.65</v>
      </c>
      <c r="I7209">
        <v>0.91</v>
      </c>
      <c r="J7209">
        <v>1.29</v>
      </c>
      <c r="K7209">
        <v>0.42</v>
      </c>
      <c r="L7209">
        <v>0.73</v>
      </c>
      <c r="M7209">
        <v>0.99</v>
      </c>
      <c r="N7209">
        <v>0.62133300000000002</v>
      </c>
      <c r="O7209">
        <v>0.720333</v>
      </c>
      <c r="P7209">
        <v>0.60099999999999998</v>
      </c>
      <c r="R7209" s="9">
        <f t="shared" si="2025"/>
        <v>0.67377229561425134</v>
      </c>
      <c r="S7209">
        <f t="shared" si="2026"/>
        <v>0.20316481359687727</v>
      </c>
      <c r="T7209">
        <f t="shared" si="2041"/>
        <v>0.11377229561425128</v>
      </c>
      <c r="U7209">
        <f t="shared" si="2027"/>
        <v>0.86535152142780636</v>
      </c>
      <c r="V7209">
        <f t="shared" si="2028"/>
        <v>0.33131003296585587</v>
      </c>
      <c r="W7209">
        <f t="shared" si="2029"/>
        <v>0.21535152142780634</v>
      </c>
      <c r="X7209">
        <f t="shared" si="2030"/>
        <v>0.72576238715930252</v>
      </c>
      <c r="Y7209">
        <f t="shared" si="2031"/>
        <v>0.72800568371262508</v>
      </c>
      <c r="Z7209">
        <f t="shared" si="2032"/>
        <v>0.30576238715930254</v>
      </c>
      <c r="AG7209" s="9">
        <f t="shared" si="2038"/>
        <v>0.75857446331000222</v>
      </c>
      <c r="AH7209">
        <f t="shared" si="2033"/>
        <v>0.35459725591071811</v>
      </c>
      <c r="AI7209">
        <f t="shared" si="2042"/>
        <v>0.19857446331000217</v>
      </c>
      <c r="AJ7209">
        <f t="shared" si="2039"/>
        <v>0.93695940910257269</v>
      </c>
      <c r="AK7209">
        <f t="shared" si="2034"/>
        <v>0.44147601400395792</v>
      </c>
      <c r="AL7209">
        <f t="shared" si="2035"/>
        <v>0.28695940910257267</v>
      </c>
      <c r="AM7209">
        <f t="shared" si="2040"/>
        <v>0.7728484646163627</v>
      </c>
      <c r="AN7209">
        <f t="shared" si="2036"/>
        <v>0.84011539194372076</v>
      </c>
      <c r="AO7209">
        <f t="shared" si="2037"/>
        <v>0.35284846461636271</v>
      </c>
    </row>
    <row r="7210" spans="1:41">
      <c r="A7210">
        <v>36040</v>
      </c>
      <c r="B7210">
        <v>25</v>
      </c>
      <c r="C7210">
        <v>0</v>
      </c>
      <c r="D7210">
        <v>40</v>
      </c>
      <c r="E7210">
        <v>0.61</v>
      </c>
      <c r="F7210">
        <v>0.56000000000000005</v>
      </c>
      <c r="G7210">
        <v>0.68</v>
      </c>
      <c r="H7210">
        <v>0.8</v>
      </c>
      <c r="I7210">
        <v>0.65</v>
      </c>
      <c r="J7210">
        <v>0.91</v>
      </c>
      <c r="K7210">
        <v>0.62</v>
      </c>
      <c r="L7210">
        <v>0.42</v>
      </c>
      <c r="M7210">
        <v>0.73</v>
      </c>
      <c r="N7210">
        <v>0.64366699999999999</v>
      </c>
      <c r="O7210">
        <v>0.73166699999999996</v>
      </c>
      <c r="P7210">
        <v>0.599333</v>
      </c>
      <c r="R7210" s="9">
        <f t="shared" si="2025"/>
        <v>0.56888154060787921</v>
      </c>
      <c r="S7210">
        <f t="shared" si="2026"/>
        <v>6.7407310478886526E-2</v>
      </c>
      <c r="T7210">
        <f t="shared" si="2041"/>
        <v>4.1118459392120776E-2</v>
      </c>
      <c r="U7210">
        <f t="shared" si="2027"/>
        <v>0.64488967122441321</v>
      </c>
      <c r="V7210">
        <f t="shared" si="2028"/>
        <v>0.19388791096948355</v>
      </c>
      <c r="W7210">
        <f t="shared" si="2029"/>
        <v>0.15511032877558684</v>
      </c>
      <c r="X7210">
        <f t="shared" si="2030"/>
        <v>0.45198773721396179</v>
      </c>
      <c r="Y7210">
        <f t="shared" si="2031"/>
        <v>0.27098752062264225</v>
      </c>
      <c r="Z7210">
        <f t="shared" si="2032"/>
        <v>0.1680122627860382</v>
      </c>
      <c r="AG7210" s="9">
        <f t="shared" si="2038"/>
        <v>0.59207036119246648</v>
      </c>
      <c r="AH7210">
        <f t="shared" si="2033"/>
        <v>2.9392850504153297E-2</v>
      </c>
      <c r="AI7210">
        <f t="shared" si="2042"/>
        <v>1.792963880753351E-2</v>
      </c>
      <c r="AJ7210">
        <f t="shared" si="2039"/>
        <v>0.68682816501030319</v>
      </c>
      <c r="AK7210">
        <f t="shared" si="2034"/>
        <v>0.14146479373712106</v>
      </c>
      <c r="AL7210">
        <f t="shared" si="2035"/>
        <v>0.11317183498969685</v>
      </c>
      <c r="AM7210">
        <f t="shared" si="2040"/>
        <v>0.49930226796133825</v>
      </c>
      <c r="AN7210">
        <f t="shared" si="2036"/>
        <v>0.19467376135268022</v>
      </c>
      <c r="AO7210">
        <f t="shared" si="2037"/>
        <v>0.12069773203866174</v>
      </c>
    </row>
    <row r="7211" spans="1:41">
      <c r="A7211">
        <v>36045</v>
      </c>
      <c r="B7211">
        <v>25</v>
      </c>
      <c r="C7211">
        <v>0</v>
      </c>
      <c r="D7211">
        <v>45</v>
      </c>
      <c r="E7211">
        <v>0.77</v>
      </c>
      <c r="F7211">
        <v>0.61</v>
      </c>
      <c r="G7211">
        <v>0.56000000000000005</v>
      </c>
      <c r="H7211">
        <v>0.83</v>
      </c>
      <c r="I7211">
        <v>0.8</v>
      </c>
      <c r="J7211">
        <v>0.65</v>
      </c>
      <c r="K7211">
        <v>0.62</v>
      </c>
      <c r="L7211">
        <v>0.62</v>
      </c>
      <c r="M7211">
        <v>0.42</v>
      </c>
      <c r="N7211">
        <v>0.58666700000000005</v>
      </c>
      <c r="O7211">
        <v>0.67800000000000005</v>
      </c>
      <c r="P7211">
        <v>0.57133299999999998</v>
      </c>
      <c r="R7211" s="9">
        <f t="shared" si="2025"/>
        <v>0.60752312157716137</v>
      </c>
      <c r="S7211">
        <f t="shared" si="2026"/>
        <v>0.21100893301667356</v>
      </c>
      <c r="T7211">
        <f t="shared" si="2041"/>
        <v>0.16247687842283864</v>
      </c>
      <c r="U7211">
        <f t="shared" si="2027"/>
        <v>0.76588643910544318</v>
      </c>
      <c r="V7211">
        <f t="shared" si="2028"/>
        <v>7.724525408982745E-2</v>
      </c>
      <c r="W7211">
        <f t="shared" si="2029"/>
        <v>6.4113560894556776E-2</v>
      </c>
      <c r="X7211">
        <f t="shared" si="2030"/>
        <v>0.62439224649052816</v>
      </c>
      <c r="Y7211">
        <f t="shared" si="2031"/>
        <v>7.0842685331099393E-3</v>
      </c>
      <c r="Z7211">
        <f t="shared" si="2032"/>
        <v>4.3922464905281622E-3</v>
      </c>
      <c r="AG7211" s="9">
        <f t="shared" si="2038"/>
        <v>0.59767461221214868</v>
      </c>
      <c r="AH7211">
        <f t="shared" si="2033"/>
        <v>0.22379920491928745</v>
      </c>
      <c r="AI7211">
        <f t="shared" si="2042"/>
        <v>0.17232538778785134</v>
      </c>
      <c r="AJ7211">
        <f t="shared" si="2039"/>
        <v>0.74301344434844252</v>
      </c>
      <c r="AK7211">
        <f t="shared" si="2034"/>
        <v>0.10480307909826198</v>
      </c>
      <c r="AL7211">
        <f t="shared" si="2035"/>
        <v>8.698655565155744E-2</v>
      </c>
      <c r="AM7211">
        <f t="shared" si="2040"/>
        <v>0.58938163777907471</v>
      </c>
      <c r="AN7211">
        <f t="shared" si="2036"/>
        <v>4.938445519504079E-2</v>
      </c>
      <c r="AO7211">
        <f t="shared" si="2037"/>
        <v>3.0618362220925288E-2</v>
      </c>
    </row>
    <row r="7212" spans="1:41">
      <c r="A7212">
        <v>36050</v>
      </c>
      <c r="B7212">
        <v>25</v>
      </c>
      <c r="C7212">
        <v>0</v>
      </c>
      <c r="D7212">
        <v>50</v>
      </c>
      <c r="E7212">
        <v>0.48</v>
      </c>
      <c r="F7212">
        <v>0.77</v>
      </c>
      <c r="G7212">
        <v>0.61</v>
      </c>
      <c r="H7212">
        <v>0.51</v>
      </c>
      <c r="I7212">
        <v>0.83</v>
      </c>
      <c r="J7212">
        <v>0.8</v>
      </c>
      <c r="K7212">
        <v>0.54</v>
      </c>
      <c r="L7212">
        <v>0.62</v>
      </c>
      <c r="M7212">
        <v>0.62</v>
      </c>
      <c r="N7212">
        <v>0.56699999999999995</v>
      </c>
      <c r="O7212">
        <v>0.63466699999999998</v>
      </c>
      <c r="P7212">
        <v>0.50333300000000003</v>
      </c>
      <c r="R7212" s="9">
        <f t="shared" si="2025"/>
        <v>0.74845084987630206</v>
      </c>
      <c r="S7212">
        <f t="shared" si="2026"/>
        <v>0.55927260390896272</v>
      </c>
      <c r="T7212">
        <f t="shared" si="2041"/>
        <v>0.26845084987630208</v>
      </c>
      <c r="U7212">
        <f t="shared" si="2027"/>
        <v>0.80554467628365578</v>
      </c>
      <c r="V7212">
        <f t="shared" si="2028"/>
        <v>0.57949936526207013</v>
      </c>
      <c r="W7212">
        <f t="shared" si="2029"/>
        <v>0.29554467628365577</v>
      </c>
      <c r="X7212">
        <f t="shared" si="2030"/>
        <v>0.62015629756750856</v>
      </c>
      <c r="Y7212">
        <f t="shared" si="2031"/>
        <v>0.14843758808797874</v>
      </c>
      <c r="Z7212">
        <f t="shared" si="2032"/>
        <v>8.0156297567508528E-2</v>
      </c>
      <c r="AG7212" s="9">
        <f t="shared" si="2038"/>
        <v>0.71901177775880321</v>
      </c>
      <c r="AH7212">
        <f t="shared" si="2033"/>
        <v>0.49794120366417338</v>
      </c>
      <c r="AI7212">
        <f t="shared" si="2042"/>
        <v>0.23901177775880322</v>
      </c>
      <c r="AJ7212">
        <f t="shared" si="2039"/>
        <v>0.79926961301684585</v>
      </c>
      <c r="AK7212">
        <f t="shared" si="2034"/>
        <v>0.56719531964087422</v>
      </c>
      <c r="AL7212">
        <f t="shared" si="2035"/>
        <v>0.28926961301684584</v>
      </c>
      <c r="AM7212">
        <f t="shared" si="2040"/>
        <v>0.61963358841276439</v>
      </c>
      <c r="AN7212">
        <f t="shared" si="2036"/>
        <v>0.14746960817178584</v>
      </c>
      <c r="AO7212">
        <f t="shared" si="2037"/>
        <v>7.9633588412764356E-2</v>
      </c>
    </row>
    <row r="7213" spans="1:41">
      <c r="A7213">
        <v>36055</v>
      </c>
      <c r="B7213">
        <v>25</v>
      </c>
      <c r="C7213">
        <v>0</v>
      </c>
      <c r="D7213">
        <v>55</v>
      </c>
      <c r="E7213">
        <v>0.56999999999999995</v>
      </c>
      <c r="F7213">
        <v>0.48</v>
      </c>
      <c r="G7213">
        <v>0.77</v>
      </c>
      <c r="H7213">
        <v>0.79</v>
      </c>
      <c r="I7213">
        <v>0.51</v>
      </c>
      <c r="J7213">
        <v>0.83</v>
      </c>
      <c r="K7213">
        <v>0.7</v>
      </c>
      <c r="L7213">
        <v>0.54</v>
      </c>
      <c r="M7213">
        <v>0.62</v>
      </c>
      <c r="N7213">
        <v>0.54400000000000004</v>
      </c>
      <c r="O7213">
        <v>0.64633300000000005</v>
      </c>
      <c r="P7213">
        <v>0.53033300000000005</v>
      </c>
      <c r="R7213" s="9">
        <f t="shared" si="2025"/>
        <v>0.48679382072865363</v>
      </c>
      <c r="S7213">
        <f t="shared" si="2026"/>
        <v>0.14597575310762514</v>
      </c>
      <c r="T7213">
        <f t="shared" si="2041"/>
        <v>8.3206179271346326E-2</v>
      </c>
      <c r="U7213">
        <f t="shared" si="2027"/>
        <v>0.51640420820605715</v>
      </c>
      <c r="V7213">
        <f t="shared" si="2028"/>
        <v>0.34632378708094036</v>
      </c>
      <c r="W7213">
        <f t="shared" si="2029"/>
        <v>0.27359579179394289</v>
      </c>
      <c r="X7213">
        <f t="shared" si="2030"/>
        <v>0.53755082292826484</v>
      </c>
      <c r="Y7213">
        <f t="shared" si="2031"/>
        <v>0.23207025295962161</v>
      </c>
      <c r="Z7213">
        <f t="shared" si="2032"/>
        <v>0.16244917707173512</v>
      </c>
      <c r="AG7213" s="9">
        <f t="shared" si="2038"/>
        <v>0.54506915438486114</v>
      </c>
      <c r="AH7213">
        <f t="shared" si="2033"/>
        <v>4.3738325640594405E-2</v>
      </c>
      <c r="AI7213">
        <f t="shared" si="2042"/>
        <v>2.4930845615138808E-2</v>
      </c>
      <c r="AJ7213">
        <f t="shared" si="2039"/>
        <v>0.57157066022350278</v>
      </c>
      <c r="AK7213">
        <f t="shared" si="2034"/>
        <v>0.27649283516012307</v>
      </c>
      <c r="AL7213">
        <f t="shared" si="2035"/>
        <v>0.21842933977649726</v>
      </c>
      <c r="AM7213">
        <f t="shared" si="2040"/>
        <v>0.55399481896782909</v>
      </c>
      <c r="AN7213">
        <f t="shared" si="2036"/>
        <v>0.2085788300459584</v>
      </c>
      <c r="AO7213">
        <f t="shared" si="2037"/>
        <v>0.14600518103217086</v>
      </c>
    </row>
    <row r="7214" spans="1:41">
      <c r="A7214">
        <v>36060</v>
      </c>
      <c r="B7214">
        <v>25</v>
      </c>
      <c r="C7214">
        <v>1</v>
      </c>
      <c r="D7214">
        <v>0</v>
      </c>
      <c r="E7214">
        <v>0.67</v>
      </c>
      <c r="F7214">
        <v>0.56999999999999995</v>
      </c>
      <c r="G7214">
        <v>0.48</v>
      </c>
      <c r="H7214">
        <v>0.63</v>
      </c>
      <c r="I7214">
        <v>0.79</v>
      </c>
      <c r="J7214">
        <v>0.51</v>
      </c>
      <c r="K7214">
        <v>0.47</v>
      </c>
      <c r="L7214">
        <v>0.7</v>
      </c>
      <c r="M7214">
        <v>0.54</v>
      </c>
      <c r="N7214">
        <v>0.53700000000000003</v>
      </c>
      <c r="O7214">
        <v>0.61433300000000002</v>
      </c>
      <c r="P7214">
        <v>0.49966699999999997</v>
      </c>
      <c r="R7214" s="9">
        <f t="shared" si="2025"/>
        <v>0.56649693618678809</v>
      </c>
      <c r="S7214">
        <f t="shared" si="2026"/>
        <v>0.15448218479583872</v>
      </c>
      <c r="T7214">
        <f t="shared" si="2041"/>
        <v>0.10350306381321195</v>
      </c>
      <c r="U7214">
        <f t="shared" si="2027"/>
        <v>0.74801999639401129</v>
      </c>
      <c r="V7214">
        <f t="shared" si="2028"/>
        <v>0.18733332760954172</v>
      </c>
      <c r="W7214">
        <f t="shared" si="2029"/>
        <v>0.11801999639401128</v>
      </c>
      <c r="X7214">
        <f t="shared" si="2030"/>
        <v>0.68317277466744508</v>
      </c>
      <c r="Y7214">
        <f t="shared" si="2031"/>
        <v>0.45355909503711728</v>
      </c>
      <c r="Z7214">
        <f t="shared" si="2032"/>
        <v>0.21317277466744511</v>
      </c>
      <c r="AG7214" s="9">
        <f t="shared" si="2038"/>
        <v>0.54862402956614631</v>
      </c>
      <c r="AH7214">
        <f t="shared" si="2033"/>
        <v>0.18115816482664734</v>
      </c>
      <c r="AI7214">
        <f t="shared" si="2042"/>
        <v>0.12137597043385373</v>
      </c>
      <c r="AJ7214">
        <f t="shared" si="2039"/>
        <v>0.70479844329803965</v>
      </c>
      <c r="AK7214">
        <f t="shared" si="2034"/>
        <v>0.11872768777466609</v>
      </c>
      <c r="AL7214">
        <f t="shared" si="2035"/>
        <v>7.4798443298039641E-2</v>
      </c>
      <c r="AM7214">
        <f t="shared" si="2040"/>
        <v>0.65755219621378691</v>
      </c>
      <c r="AN7214">
        <f t="shared" si="2036"/>
        <v>0.39904722598678072</v>
      </c>
      <c r="AO7214">
        <f t="shared" si="2037"/>
        <v>0.18755219621378694</v>
      </c>
    </row>
    <row r="7215" spans="1:41">
      <c r="A7215">
        <v>36065</v>
      </c>
      <c r="B7215">
        <v>25</v>
      </c>
      <c r="C7215">
        <v>1</v>
      </c>
      <c r="D7215">
        <v>5</v>
      </c>
      <c r="E7215">
        <v>0.63</v>
      </c>
      <c r="F7215">
        <v>0.67</v>
      </c>
      <c r="G7215">
        <v>0.56999999999999995</v>
      </c>
      <c r="H7215">
        <v>0.74</v>
      </c>
      <c r="I7215">
        <v>0.63</v>
      </c>
      <c r="J7215">
        <v>0.79</v>
      </c>
      <c r="K7215">
        <v>0.74</v>
      </c>
      <c r="L7215">
        <v>0.47</v>
      </c>
      <c r="M7215">
        <v>0.7</v>
      </c>
      <c r="N7215">
        <v>0.52700000000000002</v>
      </c>
      <c r="O7215">
        <v>0.59799999999999998</v>
      </c>
      <c r="P7215">
        <v>0.43832500000000002</v>
      </c>
      <c r="R7215" s="9">
        <f t="shared" si="2025"/>
        <v>0.65482005680941469</v>
      </c>
      <c r="S7215">
        <f t="shared" si="2026"/>
        <v>3.9396915570499492E-2</v>
      </c>
      <c r="T7215">
        <f t="shared" si="2041"/>
        <v>2.4820056809414681E-2</v>
      </c>
      <c r="U7215">
        <f t="shared" si="2027"/>
        <v>0.63107536563266897</v>
      </c>
      <c r="V7215">
        <f t="shared" si="2028"/>
        <v>0.14719545184774463</v>
      </c>
      <c r="W7215">
        <f t="shared" si="2029"/>
        <v>0.10892463436733102</v>
      </c>
      <c r="X7215">
        <f t="shared" si="2030"/>
        <v>0.47703648174938679</v>
      </c>
      <c r="Y7215">
        <f t="shared" si="2031"/>
        <v>0.35535610574407189</v>
      </c>
      <c r="Z7215">
        <f t="shared" si="2032"/>
        <v>0.2629635182506132</v>
      </c>
      <c r="AG7215" s="9">
        <f t="shared" si="2038"/>
        <v>0.63668150245350974</v>
      </c>
      <c r="AH7215">
        <f t="shared" si="2033"/>
        <v>1.0605559450015452E-2</v>
      </c>
      <c r="AI7215">
        <f t="shared" si="2042"/>
        <v>6.6815024535097356E-3</v>
      </c>
      <c r="AJ7215">
        <f t="shared" si="2039"/>
        <v>0.65351281347719437</v>
      </c>
      <c r="AK7215">
        <f t="shared" si="2034"/>
        <v>0.11687457638216976</v>
      </c>
      <c r="AL7215">
        <f t="shared" si="2035"/>
        <v>8.6487186522805626E-2</v>
      </c>
      <c r="AM7215">
        <f t="shared" si="2040"/>
        <v>0.51465479698126637</v>
      </c>
      <c r="AN7215">
        <f t="shared" si="2036"/>
        <v>0.30452054461991029</v>
      </c>
      <c r="AO7215">
        <f t="shared" si="2037"/>
        <v>0.22534520301873362</v>
      </c>
    </row>
    <row r="7216" spans="1:41">
      <c r="A7216">
        <v>36070</v>
      </c>
      <c r="B7216">
        <v>25</v>
      </c>
      <c r="C7216">
        <v>1</v>
      </c>
      <c r="D7216">
        <v>10</v>
      </c>
      <c r="E7216">
        <v>0.76</v>
      </c>
      <c r="F7216">
        <v>0.63</v>
      </c>
      <c r="G7216">
        <v>0.67</v>
      </c>
      <c r="H7216">
        <v>0.8</v>
      </c>
      <c r="I7216">
        <v>0.74</v>
      </c>
      <c r="J7216">
        <v>0.63</v>
      </c>
      <c r="K7216">
        <v>0.54</v>
      </c>
      <c r="L7216">
        <v>0.74</v>
      </c>
      <c r="M7216">
        <v>0.47</v>
      </c>
      <c r="N7216">
        <v>0.54500000000000004</v>
      </c>
      <c r="O7216">
        <v>0.63133300000000003</v>
      </c>
      <c r="P7216">
        <v>0.48466700000000001</v>
      </c>
      <c r="R7216" s="9">
        <f t="shared" si="2025"/>
        <v>0.62097695684475696</v>
      </c>
      <c r="S7216">
        <f t="shared" si="2026"/>
        <v>0.18292505678321455</v>
      </c>
      <c r="T7216">
        <f t="shared" si="2041"/>
        <v>0.13902304315524305</v>
      </c>
      <c r="U7216">
        <f t="shared" si="2027"/>
        <v>0.71659151299545143</v>
      </c>
      <c r="V7216">
        <f t="shared" si="2028"/>
        <v>0.10426060875568577</v>
      </c>
      <c r="W7216">
        <f t="shared" si="2029"/>
        <v>8.3408487004548615E-2</v>
      </c>
      <c r="X7216">
        <f t="shared" si="2030"/>
        <v>0.71320718165305863</v>
      </c>
      <c r="Y7216">
        <f t="shared" si="2031"/>
        <v>0.32075404009825664</v>
      </c>
      <c r="Z7216">
        <f t="shared" si="2032"/>
        <v>0.1732071816530586</v>
      </c>
      <c r="AG7216" s="9">
        <f t="shared" si="2038"/>
        <v>0.63053285021707228</v>
      </c>
      <c r="AH7216">
        <f t="shared" si="2033"/>
        <v>0.17035151287227332</v>
      </c>
      <c r="AI7216">
        <f t="shared" si="2042"/>
        <v>0.12946714978292773</v>
      </c>
      <c r="AJ7216">
        <f t="shared" si="2039"/>
        <v>0.70227180640289288</v>
      </c>
      <c r="AK7216">
        <f t="shared" si="2034"/>
        <v>0.12216024199638395</v>
      </c>
      <c r="AL7216">
        <f t="shared" si="2035"/>
        <v>9.772819359710716E-2</v>
      </c>
      <c r="AM7216">
        <f t="shared" si="2040"/>
        <v>0.67278085005250821</v>
      </c>
      <c r="AN7216">
        <f t="shared" si="2036"/>
        <v>0.24589046306020029</v>
      </c>
      <c r="AO7216">
        <f t="shared" si="2037"/>
        <v>0.13278085005250817</v>
      </c>
    </row>
    <row r="7217" spans="1:41">
      <c r="A7217">
        <v>36075</v>
      </c>
      <c r="B7217">
        <v>25</v>
      </c>
      <c r="C7217">
        <v>1</v>
      </c>
      <c r="D7217">
        <v>15</v>
      </c>
      <c r="E7217">
        <v>0.66</v>
      </c>
      <c r="F7217">
        <v>0.76</v>
      </c>
      <c r="G7217">
        <v>0.63</v>
      </c>
      <c r="H7217">
        <v>0.76</v>
      </c>
      <c r="I7217">
        <v>0.8</v>
      </c>
      <c r="J7217">
        <v>0.74</v>
      </c>
      <c r="K7217">
        <v>0.68</v>
      </c>
      <c r="L7217">
        <v>0.54</v>
      </c>
      <c r="M7217">
        <v>0.74</v>
      </c>
      <c r="N7217">
        <v>0.465667</v>
      </c>
      <c r="O7217">
        <v>0.53666700000000001</v>
      </c>
      <c r="P7217">
        <v>0.45866699999999999</v>
      </c>
      <c r="R7217" s="9">
        <f t="shared" si="2025"/>
        <v>0.72875553692926898</v>
      </c>
      <c r="S7217">
        <f t="shared" si="2026"/>
        <v>0.10417505595343779</v>
      </c>
      <c r="T7217">
        <f t="shared" si="2041"/>
        <v>6.8755536929268946E-2</v>
      </c>
      <c r="U7217">
        <f t="shared" si="2027"/>
        <v>0.77218134857234288</v>
      </c>
      <c r="V7217">
        <f t="shared" si="2028"/>
        <v>1.602809022676694E-2</v>
      </c>
      <c r="W7217">
        <f t="shared" si="2029"/>
        <v>1.2181348572342876E-2</v>
      </c>
      <c r="X7217">
        <f t="shared" si="2030"/>
        <v>0.54660584198796047</v>
      </c>
      <c r="Y7217">
        <f t="shared" si="2031"/>
        <v>0.19616787942946995</v>
      </c>
      <c r="Z7217">
        <f t="shared" si="2032"/>
        <v>0.13339415801203958</v>
      </c>
      <c r="AG7217" s="9">
        <f t="shared" si="2038"/>
        <v>0.70692961486188555</v>
      </c>
      <c r="AH7217">
        <f t="shared" si="2033"/>
        <v>7.1105477063462902E-2</v>
      </c>
      <c r="AI7217">
        <f t="shared" si="2042"/>
        <v>4.6929614861885516E-2</v>
      </c>
      <c r="AJ7217">
        <f t="shared" si="2039"/>
        <v>0.76310760171744807</v>
      </c>
      <c r="AK7217">
        <f t="shared" si="2034"/>
        <v>4.0889496282211328E-3</v>
      </c>
      <c r="AL7217">
        <f t="shared" si="2035"/>
        <v>3.1076017174480608E-3</v>
      </c>
      <c r="AM7217">
        <f t="shared" si="2040"/>
        <v>0.57768480807436073</v>
      </c>
      <c r="AN7217">
        <f t="shared" si="2036"/>
        <v>0.15046351753770487</v>
      </c>
      <c r="AO7217">
        <f t="shared" si="2037"/>
        <v>0.10231519192563931</v>
      </c>
    </row>
    <row r="7218" spans="1:41">
      <c r="A7218">
        <v>36080</v>
      </c>
      <c r="B7218">
        <v>25</v>
      </c>
      <c r="C7218">
        <v>1</v>
      </c>
      <c r="D7218">
        <v>20</v>
      </c>
      <c r="E7218">
        <v>0.48</v>
      </c>
      <c r="F7218">
        <v>0.66</v>
      </c>
      <c r="G7218">
        <v>0.76</v>
      </c>
      <c r="H7218">
        <v>0.56000000000000005</v>
      </c>
      <c r="I7218">
        <v>0.76</v>
      </c>
      <c r="J7218">
        <v>0.8</v>
      </c>
      <c r="K7218">
        <v>0.49</v>
      </c>
      <c r="L7218">
        <v>0.68</v>
      </c>
      <c r="M7218">
        <v>0.54</v>
      </c>
      <c r="N7218">
        <v>0.46</v>
      </c>
      <c r="O7218">
        <v>0.54866700000000002</v>
      </c>
      <c r="P7218">
        <v>0.42399999999999999</v>
      </c>
      <c r="R7218" s="9">
        <f t="shared" si="2025"/>
        <v>0.63876931022295769</v>
      </c>
      <c r="S7218">
        <f t="shared" si="2026"/>
        <v>0.33076939629782859</v>
      </c>
      <c r="T7218">
        <f t="shared" si="2041"/>
        <v>0.1587693102229577</v>
      </c>
      <c r="U7218">
        <f t="shared" si="2027"/>
        <v>0.72914898279514828</v>
      </c>
      <c r="V7218">
        <f t="shared" si="2028"/>
        <v>0.30205175499133607</v>
      </c>
      <c r="W7218">
        <f t="shared" si="2029"/>
        <v>0.16914898279514823</v>
      </c>
      <c r="X7218">
        <f t="shared" si="2030"/>
        <v>0.65772524424927159</v>
      </c>
      <c r="Y7218">
        <f t="shared" si="2031"/>
        <v>0.34229641683524814</v>
      </c>
      <c r="Z7218">
        <f t="shared" si="2032"/>
        <v>0.1677252442492716</v>
      </c>
      <c r="AG7218" s="9">
        <f t="shared" si="2038"/>
        <v>0.66245682216728707</v>
      </c>
      <c r="AH7218">
        <f t="shared" si="2033"/>
        <v>0.38011837951518146</v>
      </c>
      <c r="AI7218">
        <f t="shared" si="2042"/>
        <v>0.18245682216728709</v>
      </c>
      <c r="AJ7218">
        <f t="shared" si="2039"/>
        <v>0.74084078864169089</v>
      </c>
      <c r="AK7218">
        <f t="shared" si="2034"/>
        <v>0.32292997971730503</v>
      </c>
      <c r="AL7218">
        <f t="shared" si="2035"/>
        <v>0.18084078864169084</v>
      </c>
      <c r="AM7218">
        <f t="shared" si="2040"/>
        <v>0.63916393473490596</v>
      </c>
      <c r="AN7218">
        <f t="shared" si="2036"/>
        <v>0.3044161933365428</v>
      </c>
      <c r="AO7218">
        <f t="shared" si="2037"/>
        <v>0.14916393473490597</v>
      </c>
    </row>
    <row r="7219" spans="1:41">
      <c r="A7219">
        <v>36085</v>
      </c>
      <c r="B7219">
        <v>25</v>
      </c>
      <c r="C7219">
        <v>1</v>
      </c>
      <c r="D7219">
        <v>25</v>
      </c>
      <c r="E7219">
        <v>0.61</v>
      </c>
      <c r="F7219">
        <v>0.48</v>
      </c>
      <c r="G7219">
        <v>0.66</v>
      </c>
      <c r="H7219">
        <v>0.7</v>
      </c>
      <c r="I7219">
        <v>0.56000000000000005</v>
      </c>
      <c r="J7219">
        <v>0.76</v>
      </c>
      <c r="K7219">
        <v>0.44</v>
      </c>
      <c r="L7219">
        <v>0.49</v>
      </c>
      <c r="M7219">
        <v>0.68</v>
      </c>
      <c r="N7219">
        <v>0.45233299999999999</v>
      </c>
      <c r="O7219">
        <v>0.51966699999999999</v>
      </c>
      <c r="P7219">
        <v>0.41566700000000001</v>
      </c>
      <c r="R7219" s="9">
        <f t="shared" si="2025"/>
        <v>0.47706305252969289</v>
      </c>
      <c r="S7219">
        <f t="shared" si="2026"/>
        <v>0.21792942208247065</v>
      </c>
      <c r="T7219">
        <f t="shared" si="2041"/>
        <v>0.1329369474703071</v>
      </c>
      <c r="U7219">
        <f t="shared" si="2027"/>
        <v>0.54615270034653152</v>
      </c>
      <c r="V7219">
        <f t="shared" si="2028"/>
        <v>0.21978185664781208</v>
      </c>
      <c r="W7219">
        <f t="shared" si="2029"/>
        <v>0.15384729965346844</v>
      </c>
      <c r="X7219">
        <f t="shared" si="2030"/>
        <v>0.48617831574311715</v>
      </c>
      <c r="Y7219">
        <f t="shared" si="2031"/>
        <v>0.10495071759799351</v>
      </c>
      <c r="Z7219">
        <f t="shared" si="2032"/>
        <v>4.6178315743117149E-2</v>
      </c>
      <c r="AG7219" s="9">
        <f t="shared" si="2038"/>
        <v>0.5143241841687457</v>
      </c>
      <c r="AH7219">
        <f t="shared" si="2033"/>
        <v>0.15684559972336767</v>
      </c>
      <c r="AI7219">
        <f t="shared" si="2042"/>
        <v>9.5675815831254285E-2</v>
      </c>
      <c r="AJ7219">
        <f t="shared" si="2039"/>
        <v>0.58217943843614972</v>
      </c>
      <c r="AK7219">
        <f t="shared" si="2034"/>
        <v>0.16831508794835748</v>
      </c>
      <c r="AL7219">
        <f t="shared" si="2035"/>
        <v>0.11782056156385023</v>
      </c>
      <c r="AM7219">
        <f t="shared" si="2040"/>
        <v>0.51992323836122767</v>
      </c>
      <c r="AN7219">
        <f t="shared" si="2036"/>
        <v>0.18164372354824471</v>
      </c>
      <c r="AO7219">
        <f t="shared" si="2037"/>
        <v>7.9923238361227666E-2</v>
      </c>
    </row>
    <row r="7220" spans="1:41">
      <c r="A7220">
        <v>36090</v>
      </c>
      <c r="B7220">
        <v>25</v>
      </c>
      <c r="C7220">
        <v>1</v>
      </c>
      <c r="D7220">
        <v>30</v>
      </c>
      <c r="E7220">
        <v>0.7</v>
      </c>
      <c r="F7220">
        <v>0.61</v>
      </c>
      <c r="G7220">
        <v>0.48</v>
      </c>
      <c r="H7220">
        <v>0.64</v>
      </c>
      <c r="I7220">
        <v>0.7</v>
      </c>
      <c r="J7220">
        <v>0.56000000000000005</v>
      </c>
      <c r="K7220">
        <v>0.57999999999999996</v>
      </c>
      <c r="L7220">
        <v>0.44</v>
      </c>
      <c r="M7220">
        <v>0.49</v>
      </c>
      <c r="N7220">
        <v>0.48666700000000002</v>
      </c>
      <c r="O7220">
        <v>0.55233299999999996</v>
      </c>
      <c r="P7220">
        <v>0.44900000000000001</v>
      </c>
      <c r="R7220" s="9">
        <f t="shared" si="2025"/>
        <v>0.59690777668864026</v>
      </c>
      <c r="S7220">
        <f t="shared" si="2026"/>
        <v>0.14727460473051388</v>
      </c>
      <c r="T7220">
        <f t="shared" si="2041"/>
        <v>0.1030922233113597</v>
      </c>
      <c r="U7220">
        <f t="shared" si="2027"/>
        <v>0.67599630908819086</v>
      </c>
      <c r="V7220">
        <f t="shared" si="2028"/>
        <v>5.6244232950298199E-2</v>
      </c>
      <c r="W7220">
        <f t="shared" si="2029"/>
        <v>3.5996309088190848E-2</v>
      </c>
      <c r="X7220">
        <f t="shared" si="2030"/>
        <v>0.45580253966776041</v>
      </c>
      <c r="Y7220">
        <f t="shared" si="2031"/>
        <v>0.21413355229696476</v>
      </c>
      <c r="Z7220">
        <f t="shared" si="2032"/>
        <v>0.12419746033223955</v>
      </c>
      <c r="AG7220" s="9">
        <f t="shared" si="2038"/>
        <v>0.57231546468650307</v>
      </c>
      <c r="AH7220">
        <f t="shared" si="2033"/>
        <v>0.18240647901928128</v>
      </c>
      <c r="AI7220">
        <f t="shared" si="2042"/>
        <v>0.12768453531349688</v>
      </c>
      <c r="AJ7220">
        <f t="shared" si="2039"/>
        <v>0.65298668668082238</v>
      </c>
      <c r="AK7220">
        <f t="shared" si="2034"/>
        <v>2.029169793878495E-2</v>
      </c>
      <c r="AL7220">
        <f t="shared" si="2035"/>
        <v>1.2986686680822368E-2</v>
      </c>
      <c r="AM7220">
        <f t="shared" si="2040"/>
        <v>0.45984381165574167</v>
      </c>
      <c r="AN7220">
        <f t="shared" si="2036"/>
        <v>0.20716584197285912</v>
      </c>
      <c r="AO7220">
        <f t="shared" si="2037"/>
        <v>0.12015618834425829</v>
      </c>
    </row>
    <row r="7221" spans="1:41">
      <c r="A7221">
        <v>36095</v>
      </c>
      <c r="B7221">
        <v>25</v>
      </c>
      <c r="C7221">
        <v>1</v>
      </c>
      <c r="D7221">
        <v>35</v>
      </c>
      <c r="E7221">
        <v>0.43</v>
      </c>
      <c r="F7221">
        <v>0.7</v>
      </c>
      <c r="G7221">
        <v>0.61</v>
      </c>
      <c r="H7221">
        <v>0.48</v>
      </c>
      <c r="I7221">
        <v>0.64</v>
      </c>
      <c r="J7221">
        <v>0.7</v>
      </c>
      <c r="K7221">
        <v>0.34</v>
      </c>
      <c r="L7221">
        <v>0.57999999999999996</v>
      </c>
      <c r="M7221">
        <v>0.44</v>
      </c>
      <c r="N7221">
        <v>0.5</v>
      </c>
      <c r="O7221">
        <v>0.56866700000000003</v>
      </c>
      <c r="P7221">
        <v>0.45133299999999998</v>
      </c>
      <c r="R7221" s="9">
        <f t="shared" si="2025"/>
        <v>0.67876931022295761</v>
      </c>
      <c r="S7221">
        <f t="shared" si="2026"/>
        <v>0.5785332795882735</v>
      </c>
      <c r="T7221">
        <f t="shared" si="2041"/>
        <v>0.24876931022295762</v>
      </c>
      <c r="U7221">
        <f t="shared" si="2027"/>
        <v>0.64019322868486173</v>
      </c>
      <c r="V7221">
        <f t="shared" si="2028"/>
        <v>0.33373589309346197</v>
      </c>
      <c r="W7221">
        <f t="shared" si="2029"/>
        <v>0.16019322868486174</v>
      </c>
      <c r="X7221">
        <f t="shared" si="2030"/>
        <v>0.57104689130596553</v>
      </c>
      <c r="Y7221">
        <f t="shared" si="2031"/>
        <v>0.67954968031166318</v>
      </c>
      <c r="Z7221">
        <f t="shared" si="2032"/>
        <v>0.23104689130596551</v>
      </c>
      <c r="AG7221" s="9">
        <f t="shared" si="2038"/>
        <v>0.66359808266140285</v>
      </c>
      <c r="AH7221">
        <f t="shared" si="2033"/>
        <v>0.54325135502651833</v>
      </c>
      <c r="AI7221">
        <f t="shared" si="2042"/>
        <v>0.23359808266140286</v>
      </c>
      <c r="AJ7221">
        <f t="shared" si="2039"/>
        <v>0.6481731259674427</v>
      </c>
      <c r="AK7221">
        <f t="shared" si="2034"/>
        <v>0.350360679098839</v>
      </c>
      <c r="AL7221">
        <f t="shared" si="2035"/>
        <v>0.16817312596744272</v>
      </c>
      <c r="AM7221">
        <f t="shared" si="2040"/>
        <v>0.54993049642061143</v>
      </c>
      <c r="AN7221">
        <f t="shared" si="2036"/>
        <v>0.61744263653121001</v>
      </c>
      <c r="AO7221">
        <f t="shared" si="2037"/>
        <v>0.2099304964206114</v>
      </c>
    </row>
    <row r="7222" spans="1:41">
      <c r="A7222">
        <v>36100</v>
      </c>
      <c r="B7222">
        <v>25</v>
      </c>
      <c r="C7222">
        <v>1</v>
      </c>
      <c r="D7222">
        <v>40</v>
      </c>
      <c r="E7222">
        <v>0.44</v>
      </c>
      <c r="F7222">
        <v>0.43</v>
      </c>
      <c r="G7222">
        <v>0.7</v>
      </c>
      <c r="H7222">
        <v>0.42</v>
      </c>
      <c r="I7222">
        <v>0.48</v>
      </c>
      <c r="J7222">
        <v>0.64</v>
      </c>
      <c r="K7222">
        <v>0.4</v>
      </c>
      <c r="L7222">
        <v>0.34</v>
      </c>
      <c r="M7222">
        <v>0.57999999999999996</v>
      </c>
      <c r="N7222">
        <v>0.405057</v>
      </c>
      <c r="O7222">
        <v>0.49366700000000002</v>
      </c>
      <c r="P7222">
        <v>0.41199999999999998</v>
      </c>
      <c r="R7222" s="9">
        <f t="shared" si="2025"/>
        <v>0.42735221452445621</v>
      </c>
      <c r="S7222">
        <f t="shared" si="2026"/>
        <v>2.8744966989872257E-2</v>
      </c>
      <c r="T7222">
        <f t="shared" si="2041"/>
        <v>1.2647785475543794E-2</v>
      </c>
      <c r="U7222">
        <f t="shared" si="2027"/>
        <v>0.47394423238781919</v>
      </c>
      <c r="V7222">
        <f t="shared" si="2028"/>
        <v>0.12843864854242668</v>
      </c>
      <c r="W7222">
        <f t="shared" si="2029"/>
        <v>5.3944232387819202E-2</v>
      </c>
      <c r="X7222">
        <f t="shared" si="2030"/>
        <v>0.35560073554375438</v>
      </c>
      <c r="Y7222">
        <f t="shared" si="2031"/>
        <v>0.11099816114061412</v>
      </c>
      <c r="Z7222">
        <f t="shared" si="2032"/>
        <v>4.4399264456245646E-2</v>
      </c>
      <c r="AG7222" s="9">
        <f t="shared" si="2038"/>
        <v>0.48297604940207245</v>
      </c>
      <c r="AH7222">
        <f t="shared" si="2033"/>
        <v>9.7672839550164647E-2</v>
      </c>
      <c r="AI7222">
        <f t="shared" si="2042"/>
        <v>4.2976049402072447E-2</v>
      </c>
      <c r="AJ7222">
        <f t="shared" si="2039"/>
        <v>0.50567647475956257</v>
      </c>
      <c r="AK7222">
        <f t="shared" si="2034"/>
        <v>0.20399160657038712</v>
      </c>
      <c r="AL7222">
        <f t="shared" si="2035"/>
        <v>8.5676474759562582E-2</v>
      </c>
      <c r="AM7222">
        <f t="shared" si="2040"/>
        <v>0.3938516289877963</v>
      </c>
      <c r="AN7222">
        <f t="shared" si="2036"/>
        <v>1.537092753050931E-2</v>
      </c>
      <c r="AO7222">
        <f t="shared" si="2037"/>
        <v>6.1483710122037238E-3</v>
      </c>
    </row>
    <row r="7223" spans="1:41">
      <c r="A7223">
        <v>36105</v>
      </c>
      <c r="B7223">
        <v>25</v>
      </c>
      <c r="C7223">
        <v>1</v>
      </c>
      <c r="D7223">
        <v>45</v>
      </c>
      <c r="E7223">
        <v>0.4</v>
      </c>
      <c r="F7223">
        <v>0.44</v>
      </c>
      <c r="G7223">
        <v>0.43</v>
      </c>
      <c r="H7223">
        <v>0.39</v>
      </c>
      <c r="I7223">
        <v>0.42</v>
      </c>
      <c r="J7223">
        <v>0.48</v>
      </c>
      <c r="K7223">
        <v>0.35</v>
      </c>
      <c r="L7223">
        <v>0.4</v>
      </c>
      <c r="M7223">
        <v>0.34</v>
      </c>
      <c r="N7223">
        <v>0.42966700000000002</v>
      </c>
      <c r="O7223">
        <v>0.52200000000000002</v>
      </c>
      <c r="P7223">
        <v>0.394453</v>
      </c>
      <c r="R7223" s="9">
        <f t="shared" si="2025"/>
        <v>0.43890311641266916</v>
      </c>
      <c r="S7223">
        <f t="shared" si="2026"/>
        <v>9.7257791031672841E-2</v>
      </c>
      <c r="T7223">
        <f t="shared" si="2041"/>
        <v>3.8903116412669136E-2</v>
      </c>
      <c r="U7223">
        <f t="shared" si="2027"/>
        <v>0.42961831960962982</v>
      </c>
      <c r="V7223">
        <f t="shared" si="2028"/>
        <v>0.10158543489648668</v>
      </c>
      <c r="W7223">
        <f t="shared" si="2029"/>
        <v>3.9618319609629804E-2</v>
      </c>
      <c r="X7223">
        <f t="shared" si="2030"/>
        <v>0.40132135595540419</v>
      </c>
      <c r="Y7223">
        <f t="shared" si="2031"/>
        <v>0.14663244558686919</v>
      </c>
      <c r="Z7223">
        <f t="shared" si="2032"/>
        <v>5.1321355955404213E-2</v>
      </c>
      <c r="AG7223" s="9">
        <f t="shared" si="2038"/>
        <v>0.4370250839661361</v>
      </c>
      <c r="AH7223">
        <f t="shared" si="2033"/>
        <v>9.2562709915340186E-2</v>
      </c>
      <c r="AI7223">
        <f t="shared" si="2042"/>
        <v>3.7025083966136074E-2</v>
      </c>
      <c r="AJ7223">
        <f t="shared" si="2039"/>
        <v>0.43738274293533969</v>
      </c>
      <c r="AK7223">
        <f t="shared" si="2034"/>
        <v>0.1214942126547171</v>
      </c>
      <c r="AL7223">
        <f t="shared" si="2035"/>
        <v>4.7382742935339672E-2</v>
      </c>
      <c r="AM7223">
        <f t="shared" si="2040"/>
        <v>0.39157779476247578</v>
      </c>
      <c r="AN7223">
        <f t="shared" si="2036"/>
        <v>0.11879369932135946</v>
      </c>
      <c r="AO7223">
        <f t="shared" si="2037"/>
        <v>4.1577794762475806E-2</v>
      </c>
    </row>
    <row r="7224" spans="1:41">
      <c r="A7224">
        <v>36110</v>
      </c>
      <c r="B7224">
        <v>25</v>
      </c>
      <c r="C7224">
        <v>1</v>
      </c>
      <c r="D7224">
        <v>50</v>
      </c>
      <c r="E7224">
        <v>0.66</v>
      </c>
      <c r="F7224">
        <v>0.4</v>
      </c>
      <c r="G7224">
        <v>0.44</v>
      </c>
      <c r="H7224">
        <v>0.72</v>
      </c>
      <c r="I7224">
        <v>0.39</v>
      </c>
      <c r="J7224">
        <v>0.42</v>
      </c>
      <c r="K7224">
        <v>0.69</v>
      </c>
      <c r="L7224">
        <v>0.35</v>
      </c>
      <c r="M7224">
        <v>0.4</v>
      </c>
      <c r="N7224">
        <v>0.42799999999999999</v>
      </c>
      <c r="O7224">
        <v>0.49133300000000002</v>
      </c>
      <c r="P7224">
        <v>0.41166700000000001</v>
      </c>
      <c r="R7224" s="9">
        <f t="shared" si="2025"/>
        <v>0.40297229656878597</v>
      </c>
      <c r="S7224">
        <f t="shared" si="2026"/>
        <v>0.38943591428971824</v>
      </c>
      <c r="T7224">
        <f t="shared" si="2041"/>
        <v>0.25702770343121406</v>
      </c>
      <c r="U7224">
        <f t="shared" si="2027"/>
        <v>0.39878248519125281</v>
      </c>
      <c r="V7224">
        <f t="shared" si="2028"/>
        <v>0.4461354372343711</v>
      </c>
      <c r="W7224">
        <f t="shared" si="2029"/>
        <v>0.32121751480874716</v>
      </c>
      <c r="X7224">
        <f t="shared" si="2030"/>
        <v>0.35919578661044749</v>
      </c>
      <c r="Y7224">
        <f t="shared" si="2031"/>
        <v>0.47942639621674271</v>
      </c>
      <c r="Z7224">
        <f t="shared" si="2032"/>
        <v>0.33080421338955246</v>
      </c>
      <c r="AG7224" s="9">
        <f t="shared" si="2038"/>
        <v>0.41070010770351534</v>
      </c>
      <c r="AH7224">
        <f t="shared" si="2033"/>
        <v>0.37772710954012828</v>
      </c>
      <c r="AI7224">
        <f t="shared" si="2042"/>
        <v>0.24929989229648469</v>
      </c>
      <c r="AJ7224">
        <f t="shared" si="2039"/>
        <v>0.40324219319794402</v>
      </c>
      <c r="AK7224">
        <f t="shared" si="2034"/>
        <v>0.43994139833618884</v>
      </c>
      <c r="AL7224">
        <f t="shared" si="2035"/>
        <v>0.31675780680205595</v>
      </c>
      <c r="AM7224">
        <f t="shared" si="2040"/>
        <v>0.36598409067262716</v>
      </c>
      <c r="AN7224">
        <f t="shared" si="2036"/>
        <v>0.46958827438749684</v>
      </c>
      <c r="AO7224">
        <f t="shared" si="2037"/>
        <v>0.32401590932737279</v>
      </c>
    </row>
    <row r="7225" spans="1:41">
      <c r="A7225">
        <v>36115</v>
      </c>
      <c r="B7225">
        <v>25</v>
      </c>
      <c r="C7225">
        <v>1</v>
      </c>
      <c r="D7225">
        <v>55</v>
      </c>
      <c r="E7225">
        <v>0.2</v>
      </c>
      <c r="F7225">
        <v>0.66</v>
      </c>
      <c r="G7225">
        <v>0.4</v>
      </c>
      <c r="H7225">
        <v>0.35</v>
      </c>
      <c r="I7225">
        <v>0.72</v>
      </c>
      <c r="J7225">
        <v>0.39</v>
      </c>
      <c r="K7225">
        <v>0.23</v>
      </c>
      <c r="L7225">
        <v>0.69</v>
      </c>
      <c r="M7225">
        <v>0.35</v>
      </c>
      <c r="N7225">
        <v>0.38300899999999999</v>
      </c>
      <c r="O7225">
        <v>0.46133299999999999</v>
      </c>
      <c r="P7225">
        <v>0.36896699999999999</v>
      </c>
      <c r="R7225" s="9">
        <f t="shared" si="2025"/>
        <v>0.63059645003983633</v>
      </c>
      <c r="S7225">
        <f t="shared" si="2026"/>
        <v>2.1529822501991815</v>
      </c>
      <c r="T7225">
        <f t="shared" si="2041"/>
        <v>0.43059645003983632</v>
      </c>
      <c r="U7225">
        <f t="shared" si="2027"/>
        <v>0.69008927435950096</v>
      </c>
      <c r="V7225">
        <f t="shared" si="2028"/>
        <v>0.97168364102714577</v>
      </c>
      <c r="W7225">
        <f t="shared" si="2029"/>
        <v>0.34008927435950098</v>
      </c>
      <c r="X7225">
        <f t="shared" si="2030"/>
        <v>0.65817823537454689</v>
      </c>
      <c r="Y7225">
        <f t="shared" si="2031"/>
        <v>1.8616445016284648</v>
      </c>
      <c r="Z7225">
        <f t="shared" si="2032"/>
        <v>0.42817823537454691</v>
      </c>
      <c r="AG7225" s="9">
        <f t="shared" si="2038"/>
        <v>0.58190241536171072</v>
      </c>
      <c r="AH7225">
        <f t="shared" si="2033"/>
        <v>1.9095120768085534</v>
      </c>
      <c r="AI7225">
        <f t="shared" si="2042"/>
        <v>0.38190241536171071</v>
      </c>
      <c r="AJ7225">
        <f t="shared" si="2039"/>
        <v>0.63606633530288381</v>
      </c>
      <c r="AK7225">
        <f t="shared" si="2034"/>
        <v>0.81733238657966811</v>
      </c>
      <c r="AL7225">
        <f t="shared" si="2035"/>
        <v>0.28606633530288383</v>
      </c>
      <c r="AM7225">
        <f t="shared" si="2040"/>
        <v>0.60506618661685829</v>
      </c>
      <c r="AN7225">
        <f t="shared" si="2036"/>
        <v>1.6307225505080796</v>
      </c>
      <c r="AO7225">
        <f t="shared" si="2037"/>
        <v>0.37506618661685831</v>
      </c>
    </row>
    <row r="7226" spans="1:41">
      <c r="A7226">
        <v>36120</v>
      </c>
      <c r="B7226">
        <v>25</v>
      </c>
      <c r="C7226">
        <v>2</v>
      </c>
      <c r="D7226">
        <v>0</v>
      </c>
      <c r="E7226">
        <v>0.38</v>
      </c>
      <c r="F7226">
        <v>0.2</v>
      </c>
      <c r="G7226">
        <v>0.66</v>
      </c>
      <c r="H7226">
        <v>0.45</v>
      </c>
      <c r="I7226">
        <v>0.35</v>
      </c>
      <c r="J7226">
        <v>0.72</v>
      </c>
      <c r="K7226">
        <v>0.35</v>
      </c>
      <c r="L7226">
        <v>0.23</v>
      </c>
      <c r="M7226">
        <v>0.69</v>
      </c>
      <c r="N7226">
        <v>0.36699999999999999</v>
      </c>
      <c r="O7226">
        <v>0.43866699999999997</v>
      </c>
      <c r="P7226">
        <v>0.35899999999999999</v>
      </c>
      <c r="R7226" s="9">
        <f t="shared" si="2025"/>
        <v>0.21772762596383041</v>
      </c>
      <c r="S7226">
        <f t="shared" si="2026"/>
        <v>0.42703256325307787</v>
      </c>
      <c r="T7226">
        <f t="shared" si="2041"/>
        <v>0.16227237403616959</v>
      </c>
      <c r="U7226">
        <f t="shared" si="2027"/>
        <v>0.33856851042952246</v>
      </c>
      <c r="V7226">
        <f t="shared" si="2028"/>
        <v>0.247625532378839</v>
      </c>
      <c r="W7226">
        <f t="shared" si="2029"/>
        <v>0.11143148957047755</v>
      </c>
      <c r="X7226">
        <f t="shared" si="2030"/>
        <v>0.24964850881325024</v>
      </c>
      <c r="Y7226">
        <f t="shared" si="2031"/>
        <v>0.28671854624785642</v>
      </c>
      <c r="Z7226">
        <f t="shared" si="2032"/>
        <v>0.10035149118674974</v>
      </c>
      <c r="AG7226" s="9">
        <f t="shared" si="2038"/>
        <v>0.3091050004453047</v>
      </c>
      <c r="AH7226">
        <f t="shared" si="2033"/>
        <v>0.18656578830182974</v>
      </c>
      <c r="AI7226">
        <f t="shared" si="2042"/>
        <v>7.0894999554695304E-2</v>
      </c>
      <c r="AJ7226">
        <f t="shared" si="2039"/>
        <v>0.40633663061998876</v>
      </c>
      <c r="AK7226">
        <f t="shared" si="2034"/>
        <v>9.7029709733358338E-2</v>
      </c>
      <c r="AL7226">
        <f t="shared" si="2035"/>
        <v>4.3663369380011252E-2</v>
      </c>
      <c r="AM7226">
        <f t="shared" si="2040"/>
        <v>0.32526958520509808</v>
      </c>
      <c r="AN7226">
        <f t="shared" si="2036"/>
        <v>7.0658327985434005E-2</v>
      </c>
      <c r="AO7226">
        <f t="shared" si="2037"/>
        <v>2.47304147949019E-2</v>
      </c>
    </row>
    <row r="7227" spans="1:41">
      <c r="A7227">
        <v>36125</v>
      </c>
      <c r="B7227">
        <v>25</v>
      </c>
      <c r="C7227">
        <v>2</v>
      </c>
      <c r="D7227">
        <v>5</v>
      </c>
      <c r="E7227">
        <v>0.32</v>
      </c>
      <c r="F7227">
        <v>0.38</v>
      </c>
      <c r="G7227">
        <v>0.2</v>
      </c>
      <c r="H7227">
        <v>0.37</v>
      </c>
      <c r="I7227">
        <v>0.45</v>
      </c>
      <c r="J7227">
        <v>0.35</v>
      </c>
      <c r="K7227">
        <v>0.31</v>
      </c>
      <c r="L7227">
        <v>0.35</v>
      </c>
      <c r="M7227">
        <v>0.23</v>
      </c>
      <c r="N7227">
        <v>0.402333</v>
      </c>
      <c r="O7227">
        <v>0.46233299999999999</v>
      </c>
      <c r="P7227">
        <v>0.38333299999999998</v>
      </c>
      <c r="R7227" s="9">
        <f t="shared" si="2025"/>
        <v>0.38237072497395347</v>
      </c>
      <c r="S7227">
        <f t="shared" si="2026"/>
        <v>0.19490851554360455</v>
      </c>
      <c r="T7227">
        <f t="shared" si="2041"/>
        <v>6.2370724973953462E-2</v>
      </c>
      <c r="U7227">
        <f t="shared" si="2027"/>
        <v>0.4418573122173205</v>
      </c>
      <c r="V7227">
        <f t="shared" si="2028"/>
        <v>0.19420895193870405</v>
      </c>
      <c r="W7227">
        <f t="shared" si="2029"/>
        <v>7.1857312217320501E-2</v>
      </c>
      <c r="X7227">
        <f t="shared" si="2030"/>
        <v>0.35910820936352772</v>
      </c>
      <c r="Y7227">
        <f t="shared" si="2031"/>
        <v>0.1584135785920249</v>
      </c>
      <c r="Z7227">
        <f t="shared" si="2032"/>
        <v>4.9108209363527722E-2</v>
      </c>
      <c r="AG7227" s="9">
        <f t="shared" si="2038"/>
        <v>0.34519588528760226</v>
      </c>
      <c r="AH7227">
        <f t="shared" si="2033"/>
        <v>7.873714152375702E-2</v>
      </c>
      <c r="AI7227">
        <f t="shared" si="2042"/>
        <v>2.5195885287602249E-2</v>
      </c>
      <c r="AJ7227">
        <f t="shared" si="2039"/>
        <v>0.42146272798089091</v>
      </c>
      <c r="AK7227">
        <f t="shared" si="2034"/>
        <v>0.13908845400240788</v>
      </c>
      <c r="AL7227">
        <f t="shared" si="2035"/>
        <v>5.146272798089091E-2</v>
      </c>
      <c r="AM7227">
        <f t="shared" si="2040"/>
        <v>0.33661276643938098</v>
      </c>
      <c r="AN7227">
        <f t="shared" si="2036"/>
        <v>8.584763367542253E-2</v>
      </c>
      <c r="AO7227">
        <f t="shared" si="2037"/>
        <v>2.6612766439380986E-2</v>
      </c>
    </row>
    <row r="7228" spans="1:41">
      <c r="A7228">
        <v>36130</v>
      </c>
      <c r="B7228">
        <v>25</v>
      </c>
      <c r="C7228">
        <v>2</v>
      </c>
      <c r="D7228">
        <v>10</v>
      </c>
      <c r="E7228">
        <v>0.47</v>
      </c>
      <c r="F7228">
        <v>0.32</v>
      </c>
      <c r="G7228">
        <v>0.38</v>
      </c>
      <c r="H7228">
        <v>0.52</v>
      </c>
      <c r="I7228">
        <v>0.37</v>
      </c>
      <c r="J7228">
        <v>0.45</v>
      </c>
      <c r="K7228">
        <v>0.39</v>
      </c>
      <c r="L7228">
        <v>0.31</v>
      </c>
      <c r="M7228">
        <v>0.35</v>
      </c>
      <c r="N7228">
        <v>0.43733300000000003</v>
      </c>
      <c r="O7228">
        <v>0.51866699999999999</v>
      </c>
      <c r="P7228">
        <v>0.39300000000000002</v>
      </c>
      <c r="R7228" s="9">
        <f t="shared" si="2025"/>
        <v>0.33245530261804862</v>
      </c>
      <c r="S7228">
        <f t="shared" si="2026"/>
        <v>0.29264829230202416</v>
      </c>
      <c r="T7228">
        <f t="shared" si="2041"/>
        <v>0.13754469738195135</v>
      </c>
      <c r="U7228">
        <f t="shared" si="2027"/>
        <v>0.37535457813319423</v>
      </c>
      <c r="V7228">
        <f t="shared" si="2028"/>
        <v>0.27816427282078038</v>
      </c>
      <c r="W7228">
        <f t="shared" si="2029"/>
        <v>0.14464542186680579</v>
      </c>
      <c r="X7228">
        <f t="shared" si="2030"/>
        <v>0.32235777983894665</v>
      </c>
      <c r="Y7228">
        <f t="shared" si="2031"/>
        <v>0.17344159015654709</v>
      </c>
      <c r="Z7228">
        <f t="shared" si="2032"/>
        <v>6.7642220161053368E-2</v>
      </c>
      <c r="AG7228" s="9">
        <f t="shared" si="2038"/>
        <v>0.34282830322099173</v>
      </c>
      <c r="AH7228">
        <f t="shared" si="2033"/>
        <v>0.27057807825320906</v>
      </c>
      <c r="AI7228">
        <f t="shared" si="2042"/>
        <v>0.12717169677900825</v>
      </c>
      <c r="AJ7228">
        <f t="shared" si="2039"/>
        <v>0.38727499438944879</v>
      </c>
      <c r="AK7228">
        <f t="shared" si="2034"/>
        <v>0.25524039540490617</v>
      </c>
      <c r="AL7228">
        <f t="shared" si="2035"/>
        <v>0.13272500561055123</v>
      </c>
      <c r="AM7228">
        <f t="shared" si="2040"/>
        <v>0.32730606024807773</v>
      </c>
      <c r="AN7228">
        <f t="shared" si="2036"/>
        <v>0.16075369167159559</v>
      </c>
      <c r="AO7228">
        <f t="shared" si="2037"/>
        <v>6.2693939751922279E-2</v>
      </c>
    </row>
    <row r="7229" spans="1:41">
      <c r="A7229">
        <v>36135</v>
      </c>
      <c r="B7229">
        <v>25</v>
      </c>
      <c r="C7229">
        <v>2</v>
      </c>
      <c r="D7229">
        <v>15</v>
      </c>
      <c r="E7229">
        <v>0.6</v>
      </c>
      <c r="F7229">
        <v>0.47</v>
      </c>
      <c r="G7229">
        <v>0.32</v>
      </c>
      <c r="H7229">
        <v>0.56999999999999995</v>
      </c>
      <c r="I7229">
        <v>0.52</v>
      </c>
      <c r="J7229">
        <v>0.37</v>
      </c>
      <c r="K7229">
        <v>0.46</v>
      </c>
      <c r="L7229">
        <v>0.39</v>
      </c>
      <c r="M7229">
        <v>0.31</v>
      </c>
      <c r="N7229">
        <v>0.46500000000000002</v>
      </c>
      <c r="O7229">
        <v>0.54966700000000002</v>
      </c>
      <c r="P7229">
        <v>0.45766699999999999</v>
      </c>
      <c r="R7229" s="9">
        <f t="shared" si="2025"/>
        <v>0.46946923275557395</v>
      </c>
      <c r="S7229">
        <f t="shared" si="2026"/>
        <v>0.21755127874071006</v>
      </c>
      <c r="T7229">
        <f t="shared" si="2041"/>
        <v>0.13053076724442603</v>
      </c>
      <c r="U7229">
        <f t="shared" si="2027"/>
        <v>0.51534009629850819</v>
      </c>
      <c r="V7229">
        <f t="shared" si="2028"/>
        <v>9.5894567897353983E-2</v>
      </c>
      <c r="W7229">
        <f t="shared" si="2029"/>
        <v>5.4659903701491763E-2</v>
      </c>
      <c r="X7229">
        <f t="shared" si="2030"/>
        <v>0.40462754899533249</v>
      </c>
      <c r="Y7229">
        <f t="shared" si="2031"/>
        <v>0.12037489348840767</v>
      </c>
      <c r="Z7229">
        <f t="shared" si="2032"/>
        <v>5.5372451004667533E-2</v>
      </c>
      <c r="AG7229" s="9">
        <f t="shared" si="2038"/>
        <v>0.43887216910867005</v>
      </c>
      <c r="AH7229">
        <f t="shared" si="2033"/>
        <v>0.26854638481888321</v>
      </c>
      <c r="AI7229">
        <f t="shared" si="2042"/>
        <v>0.16112783089132993</v>
      </c>
      <c r="AJ7229">
        <f t="shared" si="2039"/>
        <v>0.48797142570190011</v>
      </c>
      <c r="AK7229">
        <f t="shared" si="2034"/>
        <v>0.14390977947035061</v>
      </c>
      <c r="AL7229">
        <f t="shared" si="2035"/>
        <v>8.2028574298099843E-2</v>
      </c>
      <c r="AM7229">
        <f t="shared" si="2040"/>
        <v>0.38735441272045723</v>
      </c>
      <c r="AN7229">
        <f t="shared" si="2036"/>
        <v>0.15792518973813649</v>
      </c>
      <c r="AO7229">
        <f t="shared" si="2037"/>
        <v>7.2645587279542789E-2</v>
      </c>
    </row>
    <row r="7230" spans="1:41">
      <c r="A7230">
        <v>36140</v>
      </c>
      <c r="B7230">
        <v>25</v>
      </c>
      <c r="C7230">
        <v>2</v>
      </c>
      <c r="D7230">
        <v>20</v>
      </c>
      <c r="E7230">
        <v>0.44</v>
      </c>
      <c r="F7230">
        <v>0.6</v>
      </c>
      <c r="G7230">
        <v>0.47</v>
      </c>
      <c r="H7230">
        <v>0.64</v>
      </c>
      <c r="I7230">
        <v>0.56999999999999995</v>
      </c>
      <c r="J7230">
        <v>0.52</v>
      </c>
      <c r="K7230">
        <v>0.46</v>
      </c>
      <c r="L7230">
        <v>0.46</v>
      </c>
      <c r="M7230">
        <v>0.39</v>
      </c>
      <c r="N7230">
        <v>0.467667</v>
      </c>
      <c r="O7230">
        <v>0.52466699999999999</v>
      </c>
      <c r="P7230">
        <v>0.42733300000000002</v>
      </c>
      <c r="R7230" s="9">
        <f t="shared" si="2025"/>
        <v>0.5859523956486733</v>
      </c>
      <c r="S7230">
        <f t="shared" si="2026"/>
        <v>0.33170999011062113</v>
      </c>
      <c r="T7230">
        <f t="shared" si="2041"/>
        <v>0.14595239564867329</v>
      </c>
      <c r="U7230">
        <f t="shared" si="2027"/>
        <v>0.56896669737732719</v>
      </c>
      <c r="V7230">
        <f t="shared" si="2028"/>
        <v>0.11098953534792629</v>
      </c>
      <c r="W7230">
        <f t="shared" si="2029"/>
        <v>7.1033302622672823E-2</v>
      </c>
      <c r="X7230">
        <f t="shared" si="2030"/>
        <v>0.46364590255298743</v>
      </c>
      <c r="Y7230">
        <f t="shared" si="2031"/>
        <v>7.9258751151900265E-3</v>
      </c>
      <c r="Z7230">
        <f t="shared" si="2032"/>
        <v>3.6459025529874123E-3</v>
      </c>
      <c r="AG7230" s="9">
        <f t="shared" si="2038"/>
        <v>0.56150568311678639</v>
      </c>
      <c r="AH7230">
        <f t="shared" si="2033"/>
        <v>0.27614927981087817</v>
      </c>
      <c r="AI7230">
        <f t="shared" si="2042"/>
        <v>0.12150568311678639</v>
      </c>
      <c r="AJ7230">
        <f t="shared" si="2039"/>
        <v>0.55858012084031583</v>
      </c>
      <c r="AK7230">
        <f t="shared" si="2034"/>
        <v>0.12721856118700653</v>
      </c>
      <c r="AL7230">
        <f t="shared" si="2035"/>
        <v>8.1419879159684183E-2</v>
      </c>
      <c r="AM7230">
        <f t="shared" si="2040"/>
        <v>0.45084331567901126</v>
      </c>
      <c r="AN7230">
        <f t="shared" si="2036"/>
        <v>1.9905835480410351E-2</v>
      </c>
      <c r="AO7230">
        <f t="shared" si="2037"/>
        <v>9.1566843209887616E-3</v>
      </c>
    </row>
    <row r="7231" spans="1:41">
      <c r="A7231">
        <v>36145</v>
      </c>
      <c r="B7231">
        <v>25</v>
      </c>
      <c r="C7231">
        <v>2</v>
      </c>
      <c r="D7231">
        <v>25</v>
      </c>
      <c r="E7231">
        <v>0.44</v>
      </c>
      <c r="F7231">
        <v>0.44</v>
      </c>
      <c r="G7231">
        <v>0.6</v>
      </c>
      <c r="H7231">
        <v>0.56999999999999995</v>
      </c>
      <c r="I7231">
        <v>0.64</v>
      </c>
      <c r="J7231">
        <v>0.56999999999999995</v>
      </c>
      <c r="K7231">
        <v>0.5</v>
      </c>
      <c r="L7231">
        <v>0.46</v>
      </c>
      <c r="M7231">
        <v>0.46</v>
      </c>
      <c r="N7231">
        <v>0.54066700000000001</v>
      </c>
      <c r="O7231">
        <v>0.627</v>
      </c>
      <c r="P7231">
        <v>0.502556</v>
      </c>
      <c r="R7231" s="9">
        <f t="shared" si="2025"/>
        <v>0.45068614923892764</v>
      </c>
      <c r="S7231">
        <f t="shared" si="2026"/>
        <v>2.4286702815744621E-2</v>
      </c>
      <c r="T7231">
        <f t="shared" si="2041"/>
        <v>1.0686149238927634E-2</v>
      </c>
      <c r="U7231">
        <f t="shared" si="2027"/>
        <v>0.61389717039390201</v>
      </c>
      <c r="V7231">
        <f t="shared" si="2028"/>
        <v>7.7012579638424672E-2</v>
      </c>
      <c r="W7231">
        <f t="shared" si="2029"/>
        <v>4.3897170393902063E-2</v>
      </c>
      <c r="X7231">
        <f t="shared" si="2030"/>
        <v>0.47394226859165001</v>
      </c>
      <c r="Y7231">
        <f t="shared" si="2031"/>
        <v>5.2115462816699987E-2</v>
      </c>
      <c r="Z7231">
        <f t="shared" si="2032"/>
        <v>2.6057731408349993E-2</v>
      </c>
      <c r="AG7231" s="9">
        <f t="shared" si="2038"/>
        <v>0.48178073586632791</v>
      </c>
      <c r="AH7231">
        <f t="shared" si="2033"/>
        <v>9.4956217878017987E-2</v>
      </c>
      <c r="AI7231">
        <f t="shared" si="2042"/>
        <v>4.1780735866327912E-2</v>
      </c>
      <c r="AJ7231">
        <f t="shared" si="2039"/>
        <v>0.60746914173973954</v>
      </c>
      <c r="AK7231">
        <f t="shared" si="2034"/>
        <v>6.5735336385508047E-2</v>
      </c>
      <c r="AL7231">
        <f t="shared" si="2035"/>
        <v>3.7469141739739587E-2</v>
      </c>
      <c r="AM7231">
        <f t="shared" si="2040"/>
        <v>0.47100431634356238</v>
      </c>
      <c r="AN7231">
        <f t="shared" si="2036"/>
        <v>5.7991367312875242E-2</v>
      </c>
      <c r="AO7231">
        <f t="shared" si="2037"/>
        <v>2.8995683656437621E-2</v>
      </c>
    </row>
    <row r="7232" spans="1:41">
      <c r="A7232">
        <v>36150</v>
      </c>
      <c r="B7232">
        <v>25</v>
      </c>
      <c r="C7232">
        <v>2</v>
      </c>
      <c r="D7232">
        <v>30</v>
      </c>
      <c r="E7232">
        <v>0.52</v>
      </c>
      <c r="F7232">
        <v>0.44</v>
      </c>
      <c r="G7232">
        <v>0.44</v>
      </c>
      <c r="H7232">
        <v>0.59</v>
      </c>
      <c r="I7232">
        <v>0.56999999999999995</v>
      </c>
      <c r="J7232">
        <v>0.64</v>
      </c>
      <c r="K7232">
        <v>0.43</v>
      </c>
      <c r="L7232">
        <v>0.5</v>
      </c>
      <c r="M7232">
        <v>0.46</v>
      </c>
      <c r="N7232">
        <v>0.56499999999999995</v>
      </c>
      <c r="O7232">
        <v>0.63400000000000001</v>
      </c>
      <c r="P7232">
        <v>0.51633300000000004</v>
      </c>
      <c r="R7232" s="9">
        <f t="shared" si="2025"/>
        <v>0.45326918111065156</v>
      </c>
      <c r="S7232">
        <f t="shared" si="2026"/>
        <v>0.12832849786413164</v>
      </c>
      <c r="T7232">
        <f t="shared" si="2041"/>
        <v>6.6730818889348453E-2</v>
      </c>
      <c r="U7232">
        <f t="shared" si="2027"/>
        <v>0.55891951055039391</v>
      </c>
      <c r="V7232">
        <f t="shared" si="2028"/>
        <v>5.2678795677298412E-2</v>
      </c>
      <c r="W7232">
        <f t="shared" si="2029"/>
        <v>3.1080489449606064E-2</v>
      </c>
      <c r="X7232">
        <f t="shared" si="2030"/>
        <v>0.50534180498491876</v>
      </c>
      <c r="Y7232">
        <f t="shared" si="2031"/>
        <v>0.17521349996492738</v>
      </c>
      <c r="Z7232">
        <f t="shared" si="2032"/>
        <v>7.534180498491877E-2</v>
      </c>
      <c r="AG7232" s="9">
        <f t="shared" si="2038"/>
        <v>0.45124696624606542</v>
      </c>
      <c r="AH7232">
        <f t="shared" si="2033"/>
        <v>0.13221737260372038</v>
      </c>
      <c r="AI7232">
        <f t="shared" si="2042"/>
        <v>6.87530337539346E-2</v>
      </c>
      <c r="AJ7232">
        <f t="shared" si="2039"/>
        <v>0.56862732387156556</v>
      </c>
      <c r="AK7232">
        <f t="shared" si="2034"/>
        <v>3.6224874793956627E-2</v>
      </c>
      <c r="AL7232">
        <f t="shared" si="2035"/>
        <v>2.1372676128434409E-2</v>
      </c>
      <c r="AM7232">
        <f t="shared" si="2040"/>
        <v>0.49825201406478331</v>
      </c>
      <c r="AN7232">
        <f t="shared" si="2036"/>
        <v>0.15872561410414726</v>
      </c>
      <c r="AO7232">
        <f t="shared" si="2037"/>
        <v>6.8252014064783317E-2</v>
      </c>
    </row>
    <row r="7233" spans="1:41">
      <c r="A7233">
        <v>36155</v>
      </c>
      <c r="B7233">
        <v>25</v>
      </c>
      <c r="C7233">
        <v>2</v>
      </c>
      <c r="D7233">
        <v>35</v>
      </c>
      <c r="E7233">
        <v>0.47</v>
      </c>
      <c r="F7233">
        <v>0.52</v>
      </c>
      <c r="G7233">
        <v>0.44</v>
      </c>
      <c r="H7233">
        <v>0.7</v>
      </c>
      <c r="I7233">
        <v>0.59</v>
      </c>
      <c r="J7233">
        <v>0.56999999999999995</v>
      </c>
      <c r="K7233">
        <v>0.54</v>
      </c>
      <c r="L7233">
        <v>0.43</v>
      </c>
      <c r="M7233">
        <v>0.5</v>
      </c>
      <c r="N7233">
        <v>0.46033299999999999</v>
      </c>
      <c r="O7233">
        <v>0.55000000000000004</v>
      </c>
      <c r="P7233">
        <v>0.42234899999999997</v>
      </c>
      <c r="R7233" s="9">
        <f t="shared" si="2025"/>
        <v>0.5136661421653661</v>
      </c>
      <c r="S7233">
        <f t="shared" si="2026"/>
        <v>9.2906685458225807E-2</v>
      </c>
      <c r="T7233">
        <f t="shared" si="2041"/>
        <v>4.3666142165366129E-2</v>
      </c>
      <c r="U7233">
        <f t="shared" si="2027"/>
        <v>0.57705475711398191</v>
      </c>
      <c r="V7233">
        <f t="shared" si="2028"/>
        <v>0.17563606126574008</v>
      </c>
      <c r="W7233">
        <f t="shared" si="2029"/>
        <v>0.12294524288601805</v>
      </c>
      <c r="X7233">
        <f t="shared" si="2030"/>
        <v>0.43853241190357473</v>
      </c>
      <c r="Y7233">
        <f t="shared" si="2031"/>
        <v>0.18790294091930612</v>
      </c>
      <c r="Z7233">
        <f t="shared" si="2032"/>
        <v>0.10146758809642531</v>
      </c>
      <c r="AG7233" s="9">
        <f t="shared" si="2038"/>
        <v>0.49826984359117488</v>
      </c>
      <c r="AH7233">
        <f t="shared" si="2033"/>
        <v>6.0148603385478519E-2</v>
      </c>
      <c r="AI7233">
        <f t="shared" si="2042"/>
        <v>2.8269843591174904E-2</v>
      </c>
      <c r="AJ7233">
        <f t="shared" si="2039"/>
        <v>0.57240095003902491</v>
      </c>
      <c r="AK7233">
        <f t="shared" si="2034"/>
        <v>0.18228435708710722</v>
      </c>
      <c r="AL7233">
        <f t="shared" si="2035"/>
        <v>0.12759904996097504</v>
      </c>
      <c r="AM7233">
        <f t="shared" si="2040"/>
        <v>0.44817295910305982</v>
      </c>
      <c r="AN7233">
        <f t="shared" si="2036"/>
        <v>0.17005007573507447</v>
      </c>
      <c r="AO7233">
        <f t="shared" si="2037"/>
        <v>9.1827040896940215E-2</v>
      </c>
    </row>
    <row r="7234" spans="1:41">
      <c r="A7234">
        <v>36160</v>
      </c>
      <c r="B7234">
        <v>25</v>
      </c>
      <c r="C7234">
        <v>2</v>
      </c>
      <c r="D7234">
        <v>40</v>
      </c>
      <c r="E7234">
        <v>0.64</v>
      </c>
      <c r="F7234">
        <v>0.47</v>
      </c>
      <c r="G7234">
        <v>0.52</v>
      </c>
      <c r="H7234">
        <v>0.7</v>
      </c>
      <c r="I7234">
        <v>0.7</v>
      </c>
      <c r="J7234">
        <v>0.59</v>
      </c>
      <c r="K7234">
        <v>0.66</v>
      </c>
      <c r="L7234">
        <v>0.54</v>
      </c>
      <c r="M7234">
        <v>0.43</v>
      </c>
      <c r="N7234">
        <v>0.471667</v>
      </c>
      <c r="O7234">
        <v>0.58966700000000005</v>
      </c>
      <c r="P7234">
        <v>0.46500000000000002</v>
      </c>
      <c r="R7234" s="9">
        <f t="shared" si="2025"/>
        <v>0.47017695779929175</v>
      </c>
      <c r="S7234">
        <f t="shared" si="2026"/>
        <v>0.26534850343860666</v>
      </c>
      <c r="T7234">
        <f t="shared" si="2041"/>
        <v>0.16982304220070826</v>
      </c>
      <c r="U7234">
        <f t="shared" si="2027"/>
        <v>0.66172805283550373</v>
      </c>
      <c r="V7234">
        <f t="shared" si="2028"/>
        <v>5.4674210234994608E-2</v>
      </c>
      <c r="W7234">
        <f t="shared" si="2029"/>
        <v>3.8271947164496223E-2</v>
      </c>
      <c r="X7234">
        <f t="shared" si="2030"/>
        <v>0.54025524735584995</v>
      </c>
      <c r="Y7234">
        <f t="shared" si="2031"/>
        <v>0.18143144340022738</v>
      </c>
      <c r="Z7234">
        <f t="shared" si="2032"/>
        <v>0.11974475264415008</v>
      </c>
      <c r="AG7234" s="9">
        <f t="shared" si="2038"/>
        <v>0.48037597362235335</v>
      </c>
      <c r="AH7234">
        <f t="shared" si="2033"/>
        <v>0.24941254121507292</v>
      </c>
      <c r="AI7234">
        <f t="shared" si="2042"/>
        <v>0.15962402637764667</v>
      </c>
      <c r="AJ7234">
        <f t="shared" si="2039"/>
        <v>0.64751071732175269</v>
      </c>
      <c r="AK7234">
        <f t="shared" si="2034"/>
        <v>7.4984689540353242E-2</v>
      </c>
      <c r="AL7234">
        <f t="shared" si="2035"/>
        <v>5.2489282678247262E-2</v>
      </c>
      <c r="AM7234">
        <f t="shared" si="2040"/>
        <v>0.52125870766607652</v>
      </c>
      <c r="AN7234">
        <f t="shared" si="2036"/>
        <v>0.21021407929382349</v>
      </c>
      <c r="AO7234">
        <f t="shared" si="2037"/>
        <v>0.13874129233392352</v>
      </c>
    </row>
    <row r="7235" spans="1:41">
      <c r="A7235">
        <v>36165</v>
      </c>
      <c r="B7235">
        <v>25</v>
      </c>
      <c r="C7235">
        <v>2</v>
      </c>
      <c r="D7235">
        <v>45</v>
      </c>
      <c r="E7235">
        <v>0.68</v>
      </c>
      <c r="F7235">
        <v>0.64</v>
      </c>
      <c r="G7235">
        <v>0.47</v>
      </c>
      <c r="H7235">
        <v>0.66</v>
      </c>
      <c r="I7235">
        <v>0.7</v>
      </c>
      <c r="J7235">
        <v>0.7</v>
      </c>
      <c r="K7235">
        <v>0.53</v>
      </c>
      <c r="L7235">
        <v>0.66</v>
      </c>
      <c r="M7235">
        <v>0.54</v>
      </c>
      <c r="N7235">
        <v>0.49333300000000002</v>
      </c>
      <c r="O7235">
        <v>0.60333300000000001</v>
      </c>
      <c r="P7235">
        <v>0.470333</v>
      </c>
      <c r="R7235" s="9">
        <f t="shared" ref="R7235:R7298" si="2043">(F7235*$AC$2+N7235*$AC$3)/($AC$2+$AC$3)</f>
        <v>0.62443079211235264</v>
      </c>
      <c r="S7235">
        <f t="shared" ref="S7235:S7298" si="2044">ABS(E7235-R7235)/E7235</f>
        <v>8.171942336418736E-2</v>
      </c>
      <c r="T7235">
        <f t="shared" si="2041"/>
        <v>5.5569207887647409E-2</v>
      </c>
      <c r="U7235">
        <f t="shared" ref="U7235:U7298" si="2045">(I7235*$AC$4+O7235*$AC$5+R7235*$AC$6)/($AC$4+$AC$5+$AC$6)</f>
        <v>0.68321077589250512</v>
      </c>
      <c r="V7235">
        <f t="shared" ref="V7235:V7298" si="2046">ABS(H7235-U7235)/H7235</f>
        <v>3.5167842261371339E-2</v>
      </c>
      <c r="W7235">
        <f t="shared" ref="W7235:W7298" si="2047">ABS(H7235-U7235)</f>
        <v>2.3210775892505087E-2</v>
      </c>
      <c r="X7235">
        <f t="shared" ref="X7235:X7298" si="2048">(L7235*$AC$7+P7235*$AC$8+U7235*$AC$9)/($AC$7+$AC$8+$AC$9)</f>
        <v>0.64266275889619107</v>
      </c>
      <c r="Y7235">
        <f t="shared" ref="Y7235:Y7298" si="2049">ABS(K7235-X7235)/K7235</f>
        <v>0.21257124320036044</v>
      </c>
      <c r="Z7235">
        <f t="shared" ref="Z7235:Z7298" si="2050">ABS(K7235-X7235)</f>
        <v>0.11266275889619104</v>
      </c>
      <c r="AG7235" s="9">
        <f t="shared" si="2038"/>
        <v>0.59203518373902098</v>
      </c>
      <c r="AH7235">
        <f t="shared" ref="AH7235:AH7298" si="2051">ABS(E7235-AG7235)/E7235</f>
        <v>0.1293600239132045</v>
      </c>
      <c r="AI7235">
        <f t="shared" si="2042"/>
        <v>8.7964816260979073E-2</v>
      </c>
      <c r="AJ7235">
        <f t="shared" si="2039"/>
        <v>0.68000350368238005</v>
      </c>
      <c r="AK7235">
        <f t="shared" ref="AK7235:AK7298" si="2052">ABS(H7235-AJ7235)/H7235</f>
        <v>3.0308338912696998E-2</v>
      </c>
      <c r="AL7235">
        <f t="shared" ref="AL7235:AL7298" si="2053">ABS(H7235-AJ7235)</f>
        <v>2.0003503682380019E-2</v>
      </c>
      <c r="AM7235">
        <f t="shared" si="2040"/>
        <v>0.62578494147501118</v>
      </c>
      <c r="AN7235">
        <f t="shared" ref="AN7235:AN7298" si="2054">ABS(K7235-AM7235)/K7235</f>
        <v>0.18072630466983236</v>
      </c>
      <c r="AO7235">
        <f t="shared" ref="AO7235:AO7298" si="2055">ABS(K7235-AM7235)</f>
        <v>9.5784941475011154E-2</v>
      </c>
    </row>
    <row r="7236" spans="1:41">
      <c r="A7236">
        <v>36170</v>
      </c>
      <c r="B7236">
        <v>25</v>
      </c>
      <c r="C7236">
        <v>2</v>
      </c>
      <c r="D7236">
        <v>50</v>
      </c>
      <c r="E7236">
        <v>0.43</v>
      </c>
      <c r="F7236">
        <v>0.68</v>
      </c>
      <c r="G7236">
        <v>0.64</v>
      </c>
      <c r="H7236">
        <v>0.42</v>
      </c>
      <c r="I7236">
        <v>0.66</v>
      </c>
      <c r="J7236">
        <v>0.7</v>
      </c>
      <c r="K7236">
        <v>0.31</v>
      </c>
      <c r="L7236">
        <v>0.53</v>
      </c>
      <c r="M7236">
        <v>0.66</v>
      </c>
      <c r="N7236">
        <v>0.47633300000000001</v>
      </c>
      <c r="O7236">
        <v>0.54633299999999996</v>
      </c>
      <c r="P7236">
        <v>0.43712800000000002</v>
      </c>
      <c r="R7236" s="9">
        <f t="shared" si="2043"/>
        <v>0.65838004552589557</v>
      </c>
      <c r="S7236">
        <f t="shared" si="2044"/>
        <v>0.5311163849439432</v>
      </c>
      <c r="T7236">
        <f t="shared" si="2041"/>
        <v>0.22838004552589558</v>
      </c>
      <c r="U7236">
        <f t="shared" si="2045"/>
        <v>0.65186968550761282</v>
      </c>
      <c r="V7236">
        <f t="shared" si="2046"/>
        <v>0.55207067978003055</v>
      </c>
      <c r="W7236">
        <f t="shared" si="2047"/>
        <v>0.23186968550761283</v>
      </c>
      <c r="X7236">
        <f t="shared" si="2048"/>
        <v>0.52849235487958457</v>
      </c>
      <c r="Y7236">
        <f t="shared" si="2049"/>
        <v>0.70481404799865988</v>
      </c>
      <c r="Z7236">
        <f t="shared" si="2050"/>
        <v>0.21849235487958457</v>
      </c>
      <c r="AG7236" s="9">
        <f t="shared" si="2038"/>
        <v>0.65349412574010424</v>
      </c>
      <c r="AH7236">
        <f t="shared" si="2051"/>
        <v>0.51975378079094015</v>
      </c>
      <c r="AI7236">
        <f t="shared" si="2042"/>
        <v>0.22349412574010424</v>
      </c>
      <c r="AJ7236">
        <f t="shared" si="2039"/>
        <v>0.65864200509832116</v>
      </c>
      <c r="AK7236">
        <f t="shared" si="2052"/>
        <v>0.568195250234098</v>
      </c>
      <c r="AL7236">
        <f t="shared" si="2053"/>
        <v>0.23864200509832117</v>
      </c>
      <c r="AM7236">
        <f t="shared" si="2040"/>
        <v>0.55039371646614688</v>
      </c>
      <c r="AN7236">
        <f t="shared" si="2054"/>
        <v>0.77546360150369964</v>
      </c>
      <c r="AO7236">
        <f t="shared" si="2055"/>
        <v>0.24039371646614688</v>
      </c>
    </row>
    <row r="7237" spans="1:41">
      <c r="A7237">
        <v>36175</v>
      </c>
      <c r="B7237">
        <v>25</v>
      </c>
      <c r="C7237">
        <v>2</v>
      </c>
      <c r="D7237">
        <v>55</v>
      </c>
      <c r="E7237">
        <v>0.53</v>
      </c>
      <c r="F7237">
        <v>0.43</v>
      </c>
      <c r="G7237">
        <v>0.68</v>
      </c>
      <c r="H7237">
        <v>0.61</v>
      </c>
      <c r="I7237">
        <v>0.42</v>
      </c>
      <c r="J7237">
        <v>0.66</v>
      </c>
      <c r="K7237">
        <v>0.56999999999999995</v>
      </c>
      <c r="L7237">
        <v>0.31</v>
      </c>
      <c r="M7237">
        <v>0.53</v>
      </c>
      <c r="N7237">
        <v>0.48966700000000002</v>
      </c>
      <c r="O7237">
        <v>0.56166700000000003</v>
      </c>
      <c r="P7237">
        <v>0.45400000000000001</v>
      </c>
      <c r="R7237" s="9">
        <f t="shared" si="2043"/>
        <v>0.43633385783463402</v>
      </c>
      <c r="S7237">
        <f t="shared" si="2044"/>
        <v>0.17672857012333207</v>
      </c>
      <c r="T7237">
        <f t="shared" si="2041"/>
        <v>9.3666142165366006E-2</v>
      </c>
      <c r="U7237">
        <f t="shared" si="2045"/>
        <v>0.43203838799182182</v>
      </c>
      <c r="V7237">
        <f t="shared" si="2046"/>
        <v>0.29174034755439043</v>
      </c>
      <c r="W7237">
        <f t="shared" si="2047"/>
        <v>0.17796161200817817</v>
      </c>
      <c r="X7237">
        <f t="shared" si="2048"/>
        <v>0.33198664627878238</v>
      </c>
      <c r="Y7237">
        <f t="shared" si="2049"/>
        <v>0.41756728723020631</v>
      </c>
      <c r="Z7237">
        <f t="shared" si="2050"/>
        <v>0.23801335372121757</v>
      </c>
      <c r="AG7237" s="9">
        <f t="shared" ref="AG7237:AG7300" si="2056">(F7237*$AR$2+N7237*$AR$3+G7237*$AR$4)/($AR$2+$AR$3+$AR$4)</f>
        <v>0.48649850228251085</v>
      </c>
      <c r="AH7237">
        <f t="shared" si="2051"/>
        <v>8.2078297580168255E-2</v>
      </c>
      <c r="AI7237">
        <f t="shared" si="2042"/>
        <v>4.3501497717489179E-2</v>
      </c>
      <c r="AJ7237">
        <f t="shared" ref="AJ7237:AJ7300" si="2057">(I7237*$AR$5+O7237*$AR$6+AG7237*$AR$7+J7237*$AR$8)/($AR$5+$AR$6+$AR$7+$AR$8)</f>
        <v>0.4738223189614284</v>
      </c>
      <c r="AK7237">
        <f t="shared" si="2052"/>
        <v>0.22324210006323211</v>
      </c>
      <c r="AL7237">
        <f t="shared" si="2053"/>
        <v>0.13617768103857159</v>
      </c>
      <c r="AM7237">
        <f t="shared" ref="AM7237:AM7300" si="2058">(L7237*$AR$9+P7237*$AR$10+AJ7237*$AR$11+M7237*$AR$12)/($AR$9+$AR$10+$AR$11+$AR$12)</f>
        <v>0.36634024643280194</v>
      </c>
      <c r="AN7237">
        <f t="shared" si="2054"/>
        <v>0.35729781327578602</v>
      </c>
      <c r="AO7237">
        <f t="shared" si="2055"/>
        <v>0.20365975356719801</v>
      </c>
    </row>
    <row r="7238" spans="1:41">
      <c r="A7238">
        <v>36180</v>
      </c>
      <c r="B7238">
        <v>25</v>
      </c>
      <c r="C7238">
        <v>3</v>
      </c>
      <c r="D7238">
        <v>0</v>
      </c>
      <c r="E7238">
        <v>0.42</v>
      </c>
      <c r="F7238">
        <v>0.53</v>
      </c>
      <c r="G7238">
        <v>0.43</v>
      </c>
      <c r="H7238">
        <v>0.56999999999999995</v>
      </c>
      <c r="I7238">
        <v>0.61</v>
      </c>
      <c r="J7238">
        <v>0.42</v>
      </c>
      <c r="K7238">
        <v>0.54</v>
      </c>
      <c r="L7238">
        <v>0.56999999999999995</v>
      </c>
      <c r="M7238">
        <v>0.31</v>
      </c>
      <c r="N7238">
        <v>0.47099999999999997</v>
      </c>
      <c r="O7238">
        <v>0.53233299999999995</v>
      </c>
      <c r="P7238">
        <v>0.44400000000000001</v>
      </c>
      <c r="R7238" s="9">
        <f t="shared" si="2043"/>
        <v>0.52373694651577252</v>
      </c>
      <c r="S7238">
        <f t="shared" si="2044"/>
        <v>0.24699272979945841</v>
      </c>
      <c r="T7238">
        <f t="shared" si="2041"/>
        <v>0.10373694651577253</v>
      </c>
      <c r="U7238">
        <f t="shared" si="2045"/>
        <v>0.59311040836615292</v>
      </c>
      <c r="V7238">
        <f t="shared" si="2046"/>
        <v>4.0544576080970125E-2</v>
      </c>
      <c r="W7238">
        <f t="shared" si="2047"/>
        <v>2.3110408366152968E-2</v>
      </c>
      <c r="X7238">
        <f t="shared" si="2048"/>
        <v>0.55896840239315915</v>
      </c>
      <c r="Y7238">
        <f t="shared" si="2049"/>
        <v>3.5126671098442794E-2</v>
      </c>
      <c r="Z7238">
        <f t="shared" si="2050"/>
        <v>1.8968402393159112E-2</v>
      </c>
      <c r="AG7238" s="9">
        <f t="shared" si="2056"/>
        <v>0.50423946377086559</v>
      </c>
      <c r="AH7238">
        <f t="shared" si="2051"/>
        <v>0.20057015183539431</v>
      </c>
      <c r="AI7238">
        <f t="shared" si="2042"/>
        <v>8.4239463770865608E-2</v>
      </c>
      <c r="AJ7238">
        <f t="shared" si="2057"/>
        <v>0.56232625887926813</v>
      </c>
      <c r="AK7238">
        <f t="shared" si="2052"/>
        <v>1.3462703720582151E-2</v>
      </c>
      <c r="AL7238">
        <f t="shared" si="2053"/>
        <v>7.6737411207318251E-3</v>
      </c>
      <c r="AM7238">
        <f t="shared" si="2058"/>
        <v>0.51651748006023457</v>
      </c>
      <c r="AN7238">
        <f t="shared" si="2054"/>
        <v>4.3486148036602716E-2</v>
      </c>
      <c r="AO7238">
        <f t="shared" si="2055"/>
        <v>2.3482519939765467E-2</v>
      </c>
    </row>
    <row r="7239" spans="1:41">
      <c r="A7239">
        <v>36185</v>
      </c>
      <c r="B7239">
        <v>25</v>
      </c>
      <c r="C7239">
        <v>3</v>
      </c>
      <c r="D7239">
        <v>5</v>
      </c>
      <c r="E7239">
        <v>0.32</v>
      </c>
      <c r="F7239">
        <v>0.42</v>
      </c>
      <c r="G7239">
        <v>0.53</v>
      </c>
      <c r="H7239">
        <v>0.28999999999999998</v>
      </c>
      <c r="I7239">
        <v>0.56999999999999995</v>
      </c>
      <c r="J7239">
        <v>0.61</v>
      </c>
      <c r="K7239">
        <v>0.15</v>
      </c>
      <c r="L7239">
        <v>0.54</v>
      </c>
      <c r="M7239">
        <v>0.56999999999999995</v>
      </c>
      <c r="N7239">
        <v>0.45655600000000002</v>
      </c>
      <c r="O7239">
        <v>0.48756300000000002</v>
      </c>
      <c r="P7239">
        <v>0.39633299999999999</v>
      </c>
      <c r="R7239" s="9">
        <f t="shared" si="2043"/>
        <v>0.42388054547744786</v>
      </c>
      <c r="S7239">
        <f t="shared" si="2044"/>
        <v>0.32462670461702453</v>
      </c>
      <c r="T7239">
        <f t="shared" si="2041"/>
        <v>0.10388054547744785</v>
      </c>
      <c r="U7239">
        <f t="shared" si="2045"/>
        <v>0.54481139663455025</v>
      </c>
      <c r="V7239">
        <f t="shared" si="2046"/>
        <v>0.87865998839500103</v>
      </c>
      <c r="W7239">
        <f t="shared" si="2047"/>
        <v>0.25481139663455027</v>
      </c>
      <c r="X7239">
        <f t="shared" si="2048"/>
        <v>0.52606075168291111</v>
      </c>
      <c r="Y7239">
        <f t="shared" si="2049"/>
        <v>2.5070716778860742</v>
      </c>
      <c r="Z7239">
        <f t="shared" si="2050"/>
        <v>0.37606075168291109</v>
      </c>
      <c r="AG7239" s="9">
        <f t="shared" si="2056"/>
        <v>0.44578631776182015</v>
      </c>
      <c r="AH7239">
        <f t="shared" si="2051"/>
        <v>0.39308224300568795</v>
      </c>
      <c r="AI7239">
        <f t="shared" si="2042"/>
        <v>0.12578631776182014</v>
      </c>
      <c r="AJ7239">
        <f t="shared" si="2057"/>
        <v>0.55478964001303543</v>
      </c>
      <c r="AK7239">
        <f t="shared" si="2052"/>
        <v>0.91306772418288096</v>
      </c>
      <c r="AL7239">
        <f t="shared" si="2053"/>
        <v>0.26478964001303545</v>
      </c>
      <c r="AM7239">
        <f t="shared" si="2058"/>
        <v>0.53396942466853747</v>
      </c>
      <c r="AN7239">
        <f t="shared" si="2054"/>
        <v>2.5597961644569165</v>
      </c>
      <c r="AO7239">
        <f t="shared" si="2055"/>
        <v>0.38396942466853745</v>
      </c>
    </row>
    <row r="7240" spans="1:41">
      <c r="A7240">
        <v>36190</v>
      </c>
      <c r="B7240">
        <v>25</v>
      </c>
      <c r="C7240">
        <v>3</v>
      </c>
      <c r="D7240">
        <v>10</v>
      </c>
      <c r="E7240">
        <v>0.55000000000000004</v>
      </c>
      <c r="F7240">
        <v>0.32</v>
      </c>
      <c r="G7240">
        <v>0.42</v>
      </c>
      <c r="H7240">
        <v>0.67</v>
      </c>
      <c r="I7240">
        <v>0.28999999999999998</v>
      </c>
      <c r="J7240">
        <v>0.56999999999999995</v>
      </c>
      <c r="K7240">
        <v>0.54</v>
      </c>
      <c r="L7240">
        <v>0.15</v>
      </c>
      <c r="M7240">
        <v>0.54</v>
      </c>
      <c r="N7240">
        <v>0.425423</v>
      </c>
      <c r="O7240">
        <v>0.48416199999999998</v>
      </c>
      <c r="P7240">
        <v>0.41236299999999998</v>
      </c>
      <c r="R7240" s="9">
        <f t="shared" si="2043"/>
        <v>0.33119101504182574</v>
      </c>
      <c r="S7240">
        <f t="shared" si="2044"/>
        <v>0.39783451810577142</v>
      </c>
      <c r="T7240">
        <f t="shared" si="2041"/>
        <v>0.2188089849581743</v>
      </c>
      <c r="U7240">
        <f t="shared" si="2045"/>
        <v>0.30900212736518706</v>
      </c>
      <c r="V7240">
        <f t="shared" si="2046"/>
        <v>0.53880279497733274</v>
      </c>
      <c r="W7240">
        <f t="shared" si="2047"/>
        <v>0.36099787263481298</v>
      </c>
      <c r="X7240">
        <f t="shared" si="2048"/>
        <v>0.18605659874439304</v>
      </c>
      <c r="Y7240">
        <f t="shared" si="2049"/>
        <v>0.65545074306593876</v>
      </c>
      <c r="Z7240">
        <f t="shared" si="2050"/>
        <v>0.35394340125560697</v>
      </c>
      <c r="AG7240" s="9">
        <f t="shared" si="2056"/>
        <v>0.3499374795414632</v>
      </c>
      <c r="AH7240">
        <f t="shared" si="2051"/>
        <v>0.36375003719733967</v>
      </c>
      <c r="AI7240">
        <f t="shared" si="2042"/>
        <v>0.20006252045853684</v>
      </c>
      <c r="AJ7240">
        <f t="shared" si="2057"/>
        <v>0.35212438865893003</v>
      </c>
      <c r="AK7240">
        <f t="shared" si="2052"/>
        <v>0.4744412109568209</v>
      </c>
      <c r="AL7240">
        <f t="shared" si="2053"/>
        <v>0.31787561134107001</v>
      </c>
      <c r="AM7240">
        <f t="shared" si="2058"/>
        <v>0.24594573903927525</v>
      </c>
      <c r="AN7240">
        <f t="shared" si="2054"/>
        <v>0.54454492770504592</v>
      </c>
      <c r="AO7240">
        <f t="shared" si="2055"/>
        <v>0.29405426096072479</v>
      </c>
    </row>
    <row r="7241" spans="1:41">
      <c r="A7241">
        <v>36195</v>
      </c>
      <c r="B7241">
        <v>25</v>
      </c>
      <c r="C7241">
        <v>3</v>
      </c>
      <c r="D7241">
        <v>15</v>
      </c>
      <c r="E7241">
        <v>0.37</v>
      </c>
      <c r="F7241">
        <v>0.55000000000000004</v>
      </c>
      <c r="G7241">
        <v>0.32</v>
      </c>
      <c r="H7241">
        <v>0.43</v>
      </c>
      <c r="I7241">
        <v>0.67</v>
      </c>
      <c r="J7241">
        <v>0.28999999999999998</v>
      </c>
      <c r="K7241">
        <v>0.38</v>
      </c>
      <c r="L7241">
        <v>0.54</v>
      </c>
      <c r="M7241">
        <v>0.15</v>
      </c>
      <c r="N7241">
        <v>0.32103599999999999</v>
      </c>
      <c r="O7241">
        <v>0.38633299999999998</v>
      </c>
      <c r="P7241">
        <v>0.341694</v>
      </c>
      <c r="R7241" s="9">
        <f t="shared" si="2043"/>
        <v>0.52569468172944633</v>
      </c>
      <c r="S7241">
        <f t="shared" si="2044"/>
        <v>0.42079643710661174</v>
      </c>
      <c r="T7241">
        <f t="shared" si="2041"/>
        <v>0.15569468172944634</v>
      </c>
      <c r="U7241">
        <f t="shared" si="2045"/>
        <v>0.63104109656693264</v>
      </c>
      <c r="V7241">
        <f t="shared" si="2046"/>
        <v>0.46753743387658753</v>
      </c>
      <c r="W7241">
        <f t="shared" si="2047"/>
        <v>0.20104109656693264</v>
      </c>
      <c r="X7241">
        <f t="shared" si="2048"/>
        <v>0.52609181077923284</v>
      </c>
      <c r="Y7241">
        <f t="shared" si="2049"/>
        <v>0.3844521336295601</v>
      </c>
      <c r="Z7241">
        <f t="shared" si="2050"/>
        <v>0.14609181077923283</v>
      </c>
      <c r="AG7241" s="9">
        <f t="shared" si="2056"/>
        <v>0.4823592701932064</v>
      </c>
      <c r="AH7241">
        <f t="shared" si="2051"/>
        <v>0.30367370322488219</v>
      </c>
      <c r="AI7241">
        <f t="shared" si="2042"/>
        <v>0.11235927019320641</v>
      </c>
      <c r="AJ7241">
        <f t="shared" si="2057"/>
        <v>0.5703649937914812</v>
      </c>
      <c r="AK7241">
        <f t="shared" si="2052"/>
        <v>0.32643021811972373</v>
      </c>
      <c r="AL7241">
        <f t="shared" si="2053"/>
        <v>0.14036499379148121</v>
      </c>
      <c r="AM7241">
        <f t="shared" si="2058"/>
        <v>0.46115528829313079</v>
      </c>
      <c r="AN7241">
        <f t="shared" si="2054"/>
        <v>0.21356654813981787</v>
      </c>
      <c r="AO7241">
        <f t="shared" si="2055"/>
        <v>8.115528829313079E-2</v>
      </c>
    </row>
    <row r="7242" spans="1:41">
      <c r="A7242">
        <v>36200</v>
      </c>
      <c r="B7242">
        <v>25</v>
      </c>
      <c r="C7242">
        <v>3</v>
      </c>
      <c r="D7242">
        <v>20</v>
      </c>
      <c r="E7242">
        <v>0.56000000000000005</v>
      </c>
      <c r="F7242">
        <v>0.37</v>
      </c>
      <c r="G7242">
        <v>0.55000000000000004</v>
      </c>
      <c r="H7242">
        <v>0.62</v>
      </c>
      <c r="I7242">
        <v>0.43</v>
      </c>
      <c r="J7242">
        <v>0.67</v>
      </c>
      <c r="K7242">
        <v>0.51</v>
      </c>
      <c r="L7242">
        <v>0.38</v>
      </c>
      <c r="M7242">
        <v>0.54</v>
      </c>
      <c r="N7242">
        <v>0.28658600000000001</v>
      </c>
      <c r="O7242">
        <v>0.31112499999999998</v>
      </c>
      <c r="P7242">
        <v>0.248582</v>
      </c>
      <c r="R7242" s="9">
        <f t="shared" si="2043"/>
        <v>0.36114531621468893</v>
      </c>
      <c r="S7242">
        <f t="shared" si="2044"/>
        <v>0.35509764961662699</v>
      </c>
      <c r="T7242">
        <f t="shared" si="2041"/>
        <v>0.19885468378531113</v>
      </c>
      <c r="U7242">
        <f t="shared" si="2045"/>
        <v>0.41255812170497225</v>
      </c>
      <c r="V7242">
        <f t="shared" si="2046"/>
        <v>0.33458367466939959</v>
      </c>
      <c r="W7242">
        <f t="shared" si="2047"/>
        <v>0.20744187829502775</v>
      </c>
      <c r="X7242">
        <f t="shared" si="2048"/>
        <v>0.3690281662369026</v>
      </c>
      <c r="Y7242">
        <f t="shared" si="2049"/>
        <v>0.27641536031979885</v>
      </c>
      <c r="Z7242">
        <f t="shared" si="2050"/>
        <v>0.14097183376309741</v>
      </c>
      <c r="AG7242" s="9">
        <f t="shared" si="2056"/>
        <v>0.3993083071501905</v>
      </c>
      <c r="AH7242">
        <f t="shared" si="2051"/>
        <v>0.28694945151751705</v>
      </c>
      <c r="AI7242">
        <f t="shared" si="2042"/>
        <v>0.16069169284980955</v>
      </c>
      <c r="AJ7242">
        <f t="shared" si="2057"/>
        <v>0.4557258007627587</v>
      </c>
      <c r="AK7242">
        <f t="shared" si="2052"/>
        <v>0.26495838586651821</v>
      </c>
      <c r="AL7242">
        <f t="shared" si="2053"/>
        <v>0.16427419923724129</v>
      </c>
      <c r="AM7242">
        <f t="shared" si="2058"/>
        <v>0.39948474286491692</v>
      </c>
      <c r="AN7242">
        <f t="shared" si="2054"/>
        <v>0.21669658261780997</v>
      </c>
      <c r="AO7242">
        <f t="shared" si="2055"/>
        <v>0.11051525713508309</v>
      </c>
    </row>
    <row r="7243" spans="1:41">
      <c r="A7243">
        <v>36205</v>
      </c>
      <c r="B7243">
        <v>25</v>
      </c>
      <c r="C7243">
        <v>3</v>
      </c>
      <c r="D7243">
        <v>25</v>
      </c>
      <c r="E7243">
        <v>0.56999999999999995</v>
      </c>
      <c r="F7243">
        <v>0.56000000000000005</v>
      </c>
      <c r="G7243">
        <v>0.37</v>
      </c>
      <c r="H7243">
        <v>0.74</v>
      </c>
      <c r="I7243">
        <v>0.62</v>
      </c>
      <c r="J7243">
        <v>0.43</v>
      </c>
      <c r="K7243">
        <v>0.62</v>
      </c>
      <c r="L7243">
        <v>0.51</v>
      </c>
      <c r="M7243">
        <v>0.38</v>
      </c>
      <c r="N7243">
        <v>0.25666699999999998</v>
      </c>
      <c r="O7243">
        <v>0.29566700000000001</v>
      </c>
      <c r="P7243">
        <v>0.24233299999999999</v>
      </c>
      <c r="R7243" s="9">
        <f t="shared" si="2043"/>
        <v>0.52780015588930218</v>
      </c>
      <c r="S7243">
        <f t="shared" si="2044"/>
        <v>7.4034814229294338E-2</v>
      </c>
      <c r="T7243">
        <f t="shared" si="2041"/>
        <v>4.2199844110697771E-2</v>
      </c>
      <c r="U7243">
        <f t="shared" si="2045"/>
        <v>0.58514472668700845</v>
      </c>
      <c r="V7243">
        <f t="shared" si="2046"/>
        <v>0.20926388285539396</v>
      </c>
      <c r="W7243">
        <f t="shared" si="2047"/>
        <v>0.15485527331299154</v>
      </c>
      <c r="X7243">
        <f t="shared" si="2048"/>
        <v>0.48821098496334275</v>
      </c>
      <c r="Y7243">
        <f t="shared" si="2049"/>
        <v>0.21256292747847944</v>
      </c>
      <c r="Z7243">
        <f t="shared" si="2050"/>
        <v>0.13178901503665724</v>
      </c>
      <c r="AG7243" s="9">
        <f t="shared" si="2056"/>
        <v>0.49384865239557402</v>
      </c>
      <c r="AH7243">
        <f t="shared" si="2051"/>
        <v>0.1335988554463613</v>
      </c>
      <c r="AI7243">
        <f t="shared" si="2042"/>
        <v>7.6151347604425934E-2</v>
      </c>
      <c r="AJ7243">
        <f t="shared" si="2057"/>
        <v>0.55526064227572014</v>
      </c>
      <c r="AK7243">
        <f t="shared" si="2052"/>
        <v>0.24964778070848628</v>
      </c>
      <c r="AL7243">
        <f t="shared" si="2053"/>
        <v>0.18473935772427985</v>
      </c>
      <c r="AM7243">
        <f t="shared" si="2058"/>
        <v>0.46906251457746578</v>
      </c>
      <c r="AN7243">
        <f t="shared" si="2054"/>
        <v>0.24344755713311969</v>
      </c>
      <c r="AO7243">
        <f t="shared" si="2055"/>
        <v>0.15093748542253421</v>
      </c>
    </row>
    <row r="7244" spans="1:41">
      <c r="A7244">
        <v>36210</v>
      </c>
      <c r="B7244">
        <v>25</v>
      </c>
      <c r="C7244">
        <v>3</v>
      </c>
      <c r="D7244">
        <v>30</v>
      </c>
      <c r="E7244">
        <v>0.61</v>
      </c>
      <c r="F7244">
        <v>0.56999999999999995</v>
      </c>
      <c r="G7244">
        <v>0.56000000000000005</v>
      </c>
      <c r="H7244">
        <v>0.73</v>
      </c>
      <c r="I7244">
        <v>0.74</v>
      </c>
      <c r="J7244">
        <v>0.62</v>
      </c>
      <c r="K7244">
        <v>0.55000000000000004</v>
      </c>
      <c r="L7244">
        <v>0.62</v>
      </c>
      <c r="M7244">
        <v>0.51</v>
      </c>
      <c r="N7244">
        <v>0.19600000000000001</v>
      </c>
      <c r="O7244">
        <v>0.24299999999999999</v>
      </c>
      <c r="P7244">
        <v>0.189333</v>
      </c>
      <c r="R7244" s="9">
        <f t="shared" si="2043"/>
        <v>0.53029861011693069</v>
      </c>
      <c r="S7244">
        <f t="shared" si="2044"/>
        <v>0.13065801620175294</v>
      </c>
      <c r="T7244">
        <f t="shared" si="2041"/>
        <v>7.9701389883069296E-2</v>
      </c>
      <c r="U7244">
        <f t="shared" si="2045"/>
        <v>0.6774823936607336</v>
      </c>
      <c r="V7244">
        <f t="shared" si="2046"/>
        <v>7.1941926492145744E-2</v>
      </c>
      <c r="W7244">
        <f t="shared" si="2047"/>
        <v>5.2517606339266387E-2</v>
      </c>
      <c r="X7244">
        <f t="shared" si="2048"/>
        <v>0.58093515852836397</v>
      </c>
      <c r="Y7244">
        <f t="shared" si="2049"/>
        <v>5.6245742778843498E-2</v>
      </c>
      <c r="Z7244">
        <f t="shared" si="2050"/>
        <v>3.0935158528363926E-2</v>
      </c>
      <c r="AG7244" s="9">
        <f t="shared" si="2056"/>
        <v>0.5343038801756731</v>
      </c>
      <c r="AH7244">
        <f t="shared" si="2051"/>
        <v>0.12409199971201131</v>
      </c>
      <c r="AI7244">
        <f t="shared" si="2042"/>
        <v>7.5696119824326891E-2</v>
      </c>
      <c r="AJ7244">
        <f t="shared" si="2057"/>
        <v>0.66533796755749974</v>
      </c>
      <c r="AK7244">
        <f t="shared" si="2052"/>
        <v>8.8578126633561974E-2</v>
      </c>
      <c r="AL7244">
        <f t="shared" si="2053"/>
        <v>6.4662032442500239E-2</v>
      </c>
      <c r="AM7244">
        <f t="shared" si="2058"/>
        <v>0.56905631869895845</v>
      </c>
      <c r="AN7244">
        <f t="shared" si="2054"/>
        <v>3.4647852179924374E-2</v>
      </c>
      <c r="AO7244">
        <f t="shared" si="2055"/>
        <v>1.9056318698958408E-2</v>
      </c>
    </row>
    <row r="7245" spans="1:41">
      <c r="A7245">
        <v>36215</v>
      </c>
      <c r="B7245">
        <v>25</v>
      </c>
      <c r="C7245">
        <v>3</v>
      </c>
      <c r="D7245">
        <v>35</v>
      </c>
      <c r="E7245">
        <v>0.65</v>
      </c>
      <c r="F7245">
        <v>0.61</v>
      </c>
      <c r="G7245">
        <v>0.56999999999999995</v>
      </c>
      <c r="H7245">
        <v>0.69</v>
      </c>
      <c r="I7245">
        <v>0.73</v>
      </c>
      <c r="J7245">
        <v>0.74</v>
      </c>
      <c r="K7245">
        <v>0.65</v>
      </c>
      <c r="L7245">
        <v>0.55000000000000004</v>
      </c>
      <c r="M7245">
        <v>0.62</v>
      </c>
      <c r="N7245">
        <v>0.189</v>
      </c>
      <c r="O7245">
        <v>0.20933299999999999</v>
      </c>
      <c r="P7245">
        <v>0.173206</v>
      </c>
      <c r="R7245" s="9">
        <f t="shared" si="2043"/>
        <v>0.56530939801932589</v>
      </c>
      <c r="S7245">
        <f t="shared" si="2044"/>
        <v>0.13029323381642174</v>
      </c>
      <c r="T7245">
        <f t="shared" si="2041"/>
        <v>8.4690601980674129E-2</v>
      </c>
      <c r="U7245">
        <f t="shared" si="2045"/>
        <v>0.67182537278805488</v>
      </c>
      <c r="V7245">
        <f t="shared" si="2046"/>
        <v>2.6340039437601555E-2</v>
      </c>
      <c r="W7245">
        <f t="shared" si="2047"/>
        <v>1.8174627211945071E-2</v>
      </c>
      <c r="X7245">
        <f t="shared" si="2048"/>
        <v>0.52034135710025142</v>
      </c>
      <c r="Y7245">
        <f t="shared" si="2049"/>
        <v>0.19947483523038245</v>
      </c>
      <c r="Z7245">
        <f t="shared" si="2050"/>
        <v>0.1296586428997486</v>
      </c>
      <c r="AG7245" s="9">
        <f t="shared" si="2056"/>
        <v>0.56393943041885508</v>
      </c>
      <c r="AH7245">
        <f t="shared" si="2051"/>
        <v>0.13240087627868452</v>
      </c>
      <c r="AI7245">
        <f t="shared" si="2042"/>
        <v>8.6060569581144941E-2</v>
      </c>
      <c r="AJ7245">
        <f t="shared" si="2057"/>
        <v>0.67913150084828278</v>
      </c>
      <c r="AK7245">
        <f t="shared" si="2052"/>
        <v>1.5751448045966916E-2</v>
      </c>
      <c r="AL7245">
        <f t="shared" si="2053"/>
        <v>1.086849915171717E-2</v>
      </c>
      <c r="AM7245">
        <f t="shared" si="2058"/>
        <v>0.53736821021459824</v>
      </c>
      <c r="AN7245">
        <f t="shared" si="2054"/>
        <v>0.17327967659292581</v>
      </c>
      <c r="AO7245">
        <f t="shared" si="2055"/>
        <v>0.11263178978540178</v>
      </c>
    </row>
    <row r="7246" spans="1:41">
      <c r="A7246">
        <v>36220</v>
      </c>
      <c r="B7246">
        <v>25</v>
      </c>
      <c r="C7246">
        <v>3</v>
      </c>
      <c r="D7246">
        <v>40</v>
      </c>
      <c r="E7246">
        <v>0.91</v>
      </c>
      <c r="F7246">
        <v>0.65</v>
      </c>
      <c r="G7246">
        <v>0.61</v>
      </c>
      <c r="H7246">
        <v>1.1000000000000001</v>
      </c>
      <c r="I7246">
        <v>0.69</v>
      </c>
      <c r="J7246">
        <v>0.73</v>
      </c>
      <c r="K7246">
        <v>0.81</v>
      </c>
      <c r="L7246">
        <v>0.65</v>
      </c>
      <c r="M7246">
        <v>0.55000000000000004</v>
      </c>
      <c r="N7246">
        <v>0.218333</v>
      </c>
      <c r="O7246">
        <v>0.249</v>
      </c>
      <c r="P7246">
        <v>0.19733300000000001</v>
      </c>
      <c r="R7246" s="9">
        <f t="shared" si="2043"/>
        <v>0.60417705918006726</v>
      </c>
      <c r="S7246">
        <f t="shared" si="2044"/>
        <v>0.33606916573618983</v>
      </c>
      <c r="T7246">
        <f t="shared" si="2041"/>
        <v>0.30582294081993278</v>
      </c>
      <c r="U7246">
        <f t="shared" si="2045"/>
        <v>0.64786990047856363</v>
      </c>
      <c r="V7246">
        <f t="shared" si="2046"/>
        <v>0.41102736320130584</v>
      </c>
      <c r="W7246">
        <f t="shared" si="2047"/>
        <v>0.45213009952143646</v>
      </c>
      <c r="X7246">
        <f t="shared" si="2048"/>
        <v>0.60498774102675823</v>
      </c>
      <c r="Y7246">
        <f t="shared" si="2049"/>
        <v>0.25310155428795283</v>
      </c>
      <c r="Z7246">
        <f t="shared" si="2050"/>
        <v>0.20501225897324182</v>
      </c>
      <c r="AG7246" s="9">
        <f t="shared" si="2056"/>
        <v>0.60297965930728081</v>
      </c>
      <c r="AH7246">
        <f t="shared" si="2051"/>
        <v>0.33738498977221892</v>
      </c>
      <c r="AI7246">
        <f t="shared" si="2042"/>
        <v>0.30702034069271922</v>
      </c>
      <c r="AJ7246">
        <f t="shared" si="2057"/>
        <v>0.65887943061152965</v>
      </c>
      <c r="AK7246">
        <f t="shared" si="2052"/>
        <v>0.40101869944406399</v>
      </c>
      <c r="AL7246">
        <f t="shared" si="2053"/>
        <v>0.44112056938847044</v>
      </c>
      <c r="AM7246">
        <f t="shared" si="2058"/>
        <v>0.59704533732988019</v>
      </c>
      <c r="AN7246">
        <f t="shared" si="2054"/>
        <v>0.26290699095076525</v>
      </c>
      <c r="AO7246">
        <f t="shared" si="2055"/>
        <v>0.21295466267011987</v>
      </c>
    </row>
    <row r="7247" spans="1:41">
      <c r="A7247">
        <v>36225</v>
      </c>
      <c r="B7247">
        <v>25</v>
      </c>
      <c r="C7247">
        <v>3</v>
      </c>
      <c r="D7247">
        <v>45</v>
      </c>
      <c r="E7247">
        <v>0.7</v>
      </c>
      <c r="F7247">
        <v>0.91</v>
      </c>
      <c r="G7247">
        <v>0.65</v>
      </c>
      <c r="H7247">
        <v>0.86</v>
      </c>
      <c r="I7247">
        <v>1.1000000000000001</v>
      </c>
      <c r="J7247">
        <v>0.69</v>
      </c>
      <c r="K7247">
        <v>0.47</v>
      </c>
      <c r="L7247">
        <v>0.81</v>
      </c>
      <c r="M7247">
        <v>0.65</v>
      </c>
      <c r="N7247">
        <v>0.187</v>
      </c>
      <c r="O7247">
        <v>0.20566699999999999</v>
      </c>
      <c r="P7247">
        <v>0.150667</v>
      </c>
      <c r="R7247" s="9">
        <f t="shared" si="2043"/>
        <v>0.83325105645599173</v>
      </c>
      <c r="S7247">
        <f t="shared" si="2044"/>
        <v>0.19035865207998826</v>
      </c>
      <c r="T7247">
        <f t="shared" si="2041"/>
        <v>0.13325105645599178</v>
      </c>
      <c r="U7247">
        <f t="shared" si="2045"/>
        <v>1.0022228503191333</v>
      </c>
      <c r="V7247">
        <f t="shared" si="2046"/>
        <v>0.16537540734782941</v>
      </c>
      <c r="W7247">
        <f t="shared" si="2047"/>
        <v>0.14222285031913329</v>
      </c>
      <c r="X7247">
        <f t="shared" si="2048"/>
        <v>0.75677799127202783</v>
      </c>
      <c r="Y7247">
        <f t="shared" si="2049"/>
        <v>0.61016593887665505</v>
      </c>
      <c r="Z7247">
        <f t="shared" si="2050"/>
        <v>0.28677799127202785</v>
      </c>
      <c r="AG7247" s="9">
        <f t="shared" si="2056"/>
        <v>0.79177243001417974</v>
      </c>
      <c r="AH7247">
        <f t="shared" si="2051"/>
        <v>0.13110347144882828</v>
      </c>
      <c r="AI7247">
        <f t="shared" si="2042"/>
        <v>9.1772430014179784E-2</v>
      </c>
      <c r="AJ7247">
        <f t="shared" si="2057"/>
        <v>0.9441925060934685</v>
      </c>
      <c r="AK7247">
        <f t="shared" si="2052"/>
        <v>9.7898262899381985E-2</v>
      </c>
      <c r="AL7247">
        <f t="shared" si="2053"/>
        <v>8.4192506093468511E-2</v>
      </c>
      <c r="AM7247">
        <f t="shared" si="2058"/>
        <v>0.7366996425208876</v>
      </c>
      <c r="AN7247">
        <f t="shared" si="2054"/>
        <v>0.56744604791678221</v>
      </c>
      <c r="AO7247">
        <f t="shared" si="2055"/>
        <v>0.26669964252088763</v>
      </c>
    </row>
    <row r="7248" spans="1:41">
      <c r="A7248">
        <v>36230</v>
      </c>
      <c r="B7248">
        <v>25</v>
      </c>
      <c r="C7248">
        <v>3</v>
      </c>
      <c r="D7248">
        <v>50</v>
      </c>
      <c r="E7248">
        <v>0.65</v>
      </c>
      <c r="F7248">
        <v>0.7</v>
      </c>
      <c r="G7248">
        <v>0.91</v>
      </c>
      <c r="H7248">
        <v>0.68</v>
      </c>
      <c r="I7248">
        <v>0.86</v>
      </c>
      <c r="J7248">
        <v>1.1000000000000001</v>
      </c>
      <c r="K7248">
        <v>0.56000000000000005</v>
      </c>
      <c r="L7248">
        <v>0.47</v>
      </c>
      <c r="M7248">
        <v>0.81</v>
      </c>
      <c r="N7248">
        <v>0.18099999999999999</v>
      </c>
      <c r="O7248">
        <v>0.190333</v>
      </c>
      <c r="P7248">
        <v>0.159667</v>
      </c>
      <c r="R7248" s="9">
        <f t="shared" si="2043"/>
        <v>0.64490636002857504</v>
      </c>
      <c r="S7248">
        <f t="shared" si="2044"/>
        <v>7.8363691868076606E-3</v>
      </c>
      <c r="T7248">
        <f t="shared" si="2041"/>
        <v>5.0936399714249792E-3</v>
      </c>
      <c r="U7248">
        <f t="shared" si="2045"/>
        <v>0.78474178334746714</v>
      </c>
      <c r="V7248">
        <f t="shared" si="2046"/>
        <v>0.1540320343345104</v>
      </c>
      <c r="W7248">
        <f t="shared" si="2047"/>
        <v>0.10474178334746709</v>
      </c>
      <c r="X7248">
        <f t="shared" si="2048"/>
        <v>0.45911882192105335</v>
      </c>
      <c r="Y7248">
        <f t="shared" si="2049"/>
        <v>0.18014496085526194</v>
      </c>
      <c r="Z7248">
        <f t="shared" si="2050"/>
        <v>0.1008811780789467</v>
      </c>
      <c r="AG7248" s="9">
        <f t="shared" si="2056"/>
        <v>0.6962517292844187</v>
      </c>
      <c r="AH7248">
        <f t="shared" si="2051"/>
        <v>7.1156506591413343E-2</v>
      </c>
      <c r="AI7248">
        <f t="shared" si="2042"/>
        <v>4.6251729284418674E-2</v>
      </c>
      <c r="AJ7248">
        <f t="shared" si="2057"/>
        <v>0.83596780354403832</v>
      </c>
      <c r="AK7248">
        <f t="shared" si="2052"/>
        <v>0.22936441697652685</v>
      </c>
      <c r="AL7248">
        <f t="shared" si="2053"/>
        <v>0.15596780354403827</v>
      </c>
      <c r="AM7248">
        <f t="shared" si="2058"/>
        <v>0.51934118046919542</v>
      </c>
      <c r="AN7248">
        <f t="shared" si="2054"/>
        <v>7.2605034876436839E-2</v>
      </c>
      <c r="AO7248">
        <f t="shared" si="2055"/>
        <v>4.0658819530804635E-2</v>
      </c>
    </row>
    <row r="7249" spans="1:41">
      <c r="A7249">
        <v>36235</v>
      </c>
      <c r="B7249">
        <v>25</v>
      </c>
      <c r="C7249">
        <v>3</v>
      </c>
      <c r="D7249">
        <v>55</v>
      </c>
      <c r="E7249">
        <v>0</v>
      </c>
      <c r="F7249">
        <v>0.65</v>
      </c>
      <c r="G7249">
        <v>0.7</v>
      </c>
      <c r="H7249">
        <v>0</v>
      </c>
      <c r="I7249">
        <v>0.68</v>
      </c>
      <c r="J7249">
        <v>0.86</v>
      </c>
      <c r="K7249">
        <v>0</v>
      </c>
      <c r="L7249">
        <v>0.56000000000000005</v>
      </c>
      <c r="M7249">
        <v>0.47</v>
      </c>
      <c r="N7249">
        <v>0.21</v>
      </c>
      <c r="O7249">
        <v>0.25523400000000002</v>
      </c>
      <c r="P7249">
        <v>0.184667</v>
      </c>
      <c r="R7249" s="10">
        <f t="shared" si="2043"/>
        <v>0.60329248249050682</v>
      </c>
      <c r="S7249" s="8"/>
      <c r="T7249" s="8"/>
      <c r="U7249" s="8">
        <f t="shared" si="2045"/>
        <v>0.6402135441284923</v>
      </c>
      <c r="V7249" s="8"/>
      <c r="W7249" s="8"/>
      <c r="X7249" s="8">
        <f t="shared" si="2048"/>
        <v>0.52785716134747873</v>
      </c>
      <c r="Y7249" s="8"/>
      <c r="Z7249" s="8"/>
      <c r="AG7249" s="10">
        <f t="shared" si="2056"/>
        <v>0.6206366628943456</v>
      </c>
      <c r="AH7249" s="8"/>
      <c r="AI7249" s="8"/>
      <c r="AJ7249" s="8">
        <f t="shared" si="2057"/>
        <v>0.67493015748307439</v>
      </c>
      <c r="AK7249" s="8"/>
      <c r="AL7249" s="8"/>
      <c r="AM7249" s="8">
        <f t="shared" si="2058"/>
        <v>0.52041923045251393</v>
      </c>
      <c r="AN7249" s="8"/>
      <c r="AO7249" s="8"/>
    </row>
    <row r="7250" spans="1:41">
      <c r="A7250">
        <v>36240</v>
      </c>
      <c r="B7250">
        <v>25</v>
      </c>
      <c r="C7250">
        <v>4</v>
      </c>
      <c r="D7250">
        <v>0</v>
      </c>
      <c r="E7250">
        <v>0</v>
      </c>
      <c r="F7250">
        <v>0</v>
      </c>
      <c r="G7250">
        <v>0.65</v>
      </c>
      <c r="H7250">
        <v>0</v>
      </c>
      <c r="I7250">
        <v>0</v>
      </c>
      <c r="J7250">
        <v>0.68</v>
      </c>
      <c r="K7250">
        <v>0</v>
      </c>
      <c r="L7250">
        <v>0</v>
      </c>
      <c r="M7250">
        <v>0.56000000000000005</v>
      </c>
      <c r="N7250">
        <v>0.297068</v>
      </c>
      <c r="O7250">
        <v>0.344611</v>
      </c>
      <c r="P7250">
        <v>0.263042</v>
      </c>
      <c r="R7250" s="10">
        <f t="shared" si="2043"/>
        <v>3.1534792753432142E-2</v>
      </c>
      <c r="S7250" s="8"/>
      <c r="T7250" s="8"/>
      <c r="U7250" s="8">
        <f t="shared" si="2045"/>
        <v>2.8192737118045458E-2</v>
      </c>
      <c r="V7250" s="8"/>
      <c r="W7250" s="8"/>
      <c r="X7250" s="8">
        <f t="shared" si="2048"/>
        <v>2.7859362728773058E-2</v>
      </c>
      <c r="Y7250" s="8"/>
      <c r="Z7250" s="8"/>
      <c r="AG7250" s="10">
        <f t="shared" si="2056"/>
        <v>0.15966670319673457</v>
      </c>
      <c r="AH7250" s="8"/>
      <c r="AI7250" s="8"/>
      <c r="AJ7250" s="8">
        <f t="shared" si="2057"/>
        <v>0.14536649313503219</v>
      </c>
      <c r="AK7250" s="8"/>
      <c r="AL7250" s="8"/>
      <c r="AM7250" s="8">
        <f t="shared" si="2058"/>
        <v>0.12109195751028227</v>
      </c>
      <c r="AN7250" s="8"/>
      <c r="AO7250" s="8"/>
    </row>
    <row r="7251" spans="1:41">
      <c r="A7251">
        <v>36245</v>
      </c>
      <c r="B7251">
        <v>25</v>
      </c>
      <c r="C7251">
        <v>4</v>
      </c>
      <c r="D7251">
        <v>5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0</v>
      </c>
      <c r="L7251">
        <v>0</v>
      </c>
      <c r="M7251">
        <v>0</v>
      </c>
      <c r="N7251">
        <v>0.51300000000000001</v>
      </c>
      <c r="O7251">
        <v>0.58899999999999997</v>
      </c>
      <c r="P7251">
        <v>0.42499999999999999</v>
      </c>
      <c r="R7251" s="10">
        <f t="shared" si="2043"/>
        <v>5.4456719278113734E-2</v>
      </c>
      <c r="S7251" s="8"/>
      <c r="T7251" s="8"/>
      <c r="U7251" s="8">
        <f t="shared" si="2045"/>
        <v>4.8260587840875772E-2</v>
      </c>
      <c r="V7251" s="8"/>
      <c r="W7251" s="8"/>
      <c r="X7251" s="8">
        <f t="shared" si="2048"/>
        <v>4.5183865543867642E-2</v>
      </c>
      <c r="Y7251" s="8"/>
      <c r="Z7251" s="8"/>
      <c r="AG7251" s="10">
        <f t="shared" si="2056"/>
        <v>4.6157549473852456E-2</v>
      </c>
      <c r="AH7251" s="8"/>
      <c r="AI7251" s="8"/>
      <c r="AJ7251" s="8">
        <f t="shared" si="2057"/>
        <v>4.0412902620183898E-2</v>
      </c>
      <c r="AK7251" s="8"/>
      <c r="AL7251" s="8"/>
      <c r="AM7251" s="8">
        <f t="shared" si="2058"/>
        <v>3.6749640494956479E-2</v>
      </c>
      <c r="AN7251" s="8"/>
      <c r="AO7251" s="8"/>
    </row>
    <row r="7252" spans="1:41">
      <c r="A7252">
        <v>36250</v>
      </c>
      <c r="B7252">
        <v>25</v>
      </c>
      <c r="C7252">
        <v>4</v>
      </c>
      <c r="D7252">
        <v>10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0</v>
      </c>
      <c r="L7252">
        <v>0</v>
      </c>
      <c r="M7252">
        <v>0</v>
      </c>
      <c r="N7252">
        <v>0.61099999999999999</v>
      </c>
      <c r="O7252">
        <v>0.75600000000000001</v>
      </c>
      <c r="P7252">
        <v>0.58299999999999996</v>
      </c>
      <c r="R7252" s="10">
        <f t="shared" si="2043"/>
        <v>6.4859757268864504E-2</v>
      </c>
      <c r="S7252" s="8"/>
      <c r="T7252" s="8"/>
      <c r="U7252" s="8">
        <f t="shared" si="2045"/>
        <v>6.127353644163254E-2</v>
      </c>
      <c r="V7252" s="8"/>
      <c r="W7252" s="8"/>
      <c r="X7252" s="8">
        <f t="shared" si="2048"/>
        <v>6.1670240318591044E-2</v>
      </c>
      <c r="Y7252" s="8"/>
      <c r="Z7252" s="8"/>
      <c r="AG7252" s="10">
        <f t="shared" si="2056"/>
        <v>5.4975171010767744E-2</v>
      </c>
      <c r="AH7252" s="8"/>
      <c r="AI7252" s="8"/>
      <c r="AJ7252" s="8">
        <f t="shared" si="2057"/>
        <v>5.130287189694327E-2</v>
      </c>
      <c r="AK7252" s="8"/>
      <c r="AL7252" s="8"/>
      <c r="AM7252" s="8">
        <f t="shared" si="2058"/>
        <v>5.0200732456758386E-2</v>
      </c>
      <c r="AN7252" s="8"/>
      <c r="AO7252" s="8"/>
    </row>
    <row r="7253" spans="1:41">
      <c r="A7253">
        <v>36255</v>
      </c>
      <c r="B7253">
        <v>25</v>
      </c>
      <c r="C7253">
        <v>4</v>
      </c>
      <c r="D7253">
        <v>15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0</v>
      </c>
      <c r="L7253">
        <v>0</v>
      </c>
      <c r="M7253">
        <v>0</v>
      </c>
      <c r="N7253">
        <v>0.82533299999999998</v>
      </c>
      <c r="O7253">
        <v>0.91</v>
      </c>
      <c r="P7253">
        <v>0.754</v>
      </c>
      <c r="R7253" s="10">
        <f t="shared" si="2043"/>
        <v>8.7611944428778649E-2</v>
      </c>
      <c r="S7253" s="8"/>
      <c r="T7253" s="8"/>
      <c r="U7253" s="8">
        <f t="shared" si="2045"/>
        <v>7.5024956579720942E-2</v>
      </c>
      <c r="V7253" s="8"/>
      <c r="W7253" s="8"/>
      <c r="X7253" s="8">
        <f t="shared" si="2048"/>
        <v>7.9492099641276168E-2</v>
      </c>
      <c r="Y7253" s="8"/>
      <c r="Z7253" s="8"/>
      <c r="AG7253" s="10">
        <f t="shared" si="2056"/>
        <v>7.425993914211125E-2</v>
      </c>
      <c r="AH7253" s="8"/>
      <c r="AI7253" s="8"/>
      <c r="AJ7253" s="8">
        <f t="shared" si="2057"/>
        <v>6.2829887134126156E-2</v>
      </c>
      <c r="AK7253" s="8"/>
      <c r="AL7253" s="8"/>
      <c r="AM7253" s="8">
        <f t="shared" si="2058"/>
        <v>6.4745334674609689E-2</v>
      </c>
      <c r="AN7253" s="8"/>
      <c r="AO7253" s="8"/>
    </row>
    <row r="7254" spans="1:41">
      <c r="A7254">
        <v>36260</v>
      </c>
      <c r="B7254">
        <v>25</v>
      </c>
      <c r="C7254">
        <v>4</v>
      </c>
      <c r="D7254">
        <v>20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0</v>
      </c>
      <c r="L7254">
        <v>0</v>
      </c>
      <c r="M7254">
        <v>0</v>
      </c>
      <c r="N7254">
        <v>0.97933300000000001</v>
      </c>
      <c r="O7254">
        <v>1.196</v>
      </c>
      <c r="P7254">
        <v>0.96033299999999999</v>
      </c>
      <c r="R7254" s="10">
        <f t="shared" si="2043"/>
        <v>0.10395957555710128</v>
      </c>
      <c r="S7254" s="8"/>
      <c r="T7254" s="8"/>
      <c r="U7254" s="8">
        <f t="shared" si="2045"/>
        <v>9.7115168004572081E-2</v>
      </c>
      <c r="V7254" s="8"/>
      <c r="W7254" s="8"/>
      <c r="X7254" s="8">
        <f t="shared" si="2048"/>
        <v>0.10134373966933626</v>
      </c>
      <c r="Y7254" s="8"/>
      <c r="Z7254" s="8"/>
      <c r="AG7254" s="10">
        <f t="shared" si="2056"/>
        <v>8.8116201557263837E-2</v>
      </c>
      <c r="AH7254" s="8"/>
      <c r="AI7254" s="8"/>
      <c r="AJ7254" s="8">
        <f t="shared" si="2057"/>
        <v>8.1314096017349916E-2</v>
      </c>
      <c r="AK7254" s="8"/>
      <c r="AL7254" s="8"/>
      <c r="AM7254" s="8">
        <f t="shared" si="2058"/>
        <v>8.2528889935028479E-2</v>
      </c>
      <c r="AN7254" s="8"/>
      <c r="AO7254" s="8"/>
    </row>
    <row r="7255" spans="1:41">
      <c r="A7255">
        <v>36265</v>
      </c>
      <c r="B7255">
        <v>25</v>
      </c>
      <c r="C7255">
        <v>4</v>
      </c>
      <c r="D7255">
        <v>25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0</v>
      </c>
      <c r="L7255">
        <v>0</v>
      </c>
      <c r="M7255">
        <v>0</v>
      </c>
      <c r="N7255">
        <v>1.0976669999999999</v>
      </c>
      <c r="O7255">
        <v>1.296333</v>
      </c>
      <c r="P7255">
        <v>1.056333</v>
      </c>
      <c r="R7255" s="10">
        <f t="shared" si="2043"/>
        <v>0.11652113777748396</v>
      </c>
      <c r="S7255" s="8"/>
      <c r="T7255" s="8"/>
      <c r="U7255" s="8">
        <f t="shared" si="2045"/>
        <v>0.10577335396599524</v>
      </c>
      <c r="V7255" s="8"/>
      <c r="W7255" s="8"/>
      <c r="X7255" s="8">
        <f t="shared" si="2048"/>
        <v>0.11140826268933446</v>
      </c>
      <c r="Y7255" s="8"/>
      <c r="Z7255" s="8"/>
      <c r="AG7255" s="10">
        <f t="shared" si="2056"/>
        <v>9.8763389587359071E-2</v>
      </c>
      <c r="AH7255" s="8"/>
      <c r="AI7255" s="8"/>
      <c r="AJ7255" s="8">
        <f t="shared" si="2057"/>
        <v>8.8568891940776467E-2</v>
      </c>
      <c r="AK7255" s="8"/>
      <c r="AL7255" s="8"/>
      <c r="AM7255" s="8">
        <f t="shared" si="2058"/>
        <v>9.0734293014867712E-2</v>
      </c>
      <c r="AN7255" s="8"/>
      <c r="AO7255" s="8"/>
    </row>
    <row r="7256" spans="1:41">
      <c r="A7256">
        <v>36270</v>
      </c>
      <c r="B7256">
        <v>25</v>
      </c>
      <c r="C7256">
        <v>4</v>
      </c>
      <c r="D7256">
        <v>30</v>
      </c>
      <c r="E7256">
        <v>0.46</v>
      </c>
      <c r="F7256">
        <v>0</v>
      </c>
      <c r="G7256">
        <v>0</v>
      </c>
      <c r="H7256">
        <v>0.53</v>
      </c>
      <c r="I7256">
        <v>0</v>
      </c>
      <c r="J7256">
        <v>0</v>
      </c>
      <c r="K7256">
        <v>4.1378999999999999E-2</v>
      </c>
      <c r="L7256">
        <v>0</v>
      </c>
      <c r="M7256">
        <v>0</v>
      </c>
      <c r="N7256">
        <v>1.2706660000000001</v>
      </c>
      <c r="O7256">
        <v>1.4396659999999999</v>
      </c>
      <c r="P7256">
        <v>1.150379</v>
      </c>
      <c r="R7256" s="9">
        <f t="shared" si="2043"/>
        <v>0.13488557828117675</v>
      </c>
      <c r="S7256">
        <f t="shared" si="2044"/>
        <v>0.70677048199744186</v>
      </c>
      <c r="T7256">
        <f t="shared" ref="T7256:T7314" si="2059">ABS(E7256-R7256)</f>
        <v>0.32511442171882327</v>
      </c>
      <c r="U7256">
        <f t="shared" si="2045"/>
        <v>0.11819801660944541</v>
      </c>
      <c r="V7256">
        <f t="shared" si="2046"/>
        <v>0.77698487432180119</v>
      </c>
      <c r="W7256">
        <f t="shared" si="2047"/>
        <v>0.41180198339055463</v>
      </c>
      <c r="X7256">
        <f t="shared" si="2048"/>
        <v>0.12151703140705408</v>
      </c>
      <c r="Y7256">
        <f t="shared" si="2049"/>
        <v>1.9366836174642714</v>
      </c>
      <c r="Z7256">
        <f t="shared" si="2050"/>
        <v>8.0138031407054083E-2</v>
      </c>
      <c r="AG7256" s="9">
        <f t="shared" si="2056"/>
        <v>0.11432910089618366</v>
      </c>
      <c r="AH7256">
        <f t="shared" si="2051"/>
        <v>0.75145847631264429</v>
      </c>
      <c r="AI7256">
        <f t="shared" si="2042"/>
        <v>0.34567089910381638</v>
      </c>
      <c r="AJ7256">
        <f t="shared" si="2057"/>
        <v>9.898021120783275E-2</v>
      </c>
      <c r="AK7256">
        <f t="shared" si="2052"/>
        <v>0.81324488451352317</v>
      </c>
      <c r="AL7256">
        <f t="shared" si="2053"/>
        <v>0.43101978879216729</v>
      </c>
      <c r="AM7256">
        <f t="shared" si="2058"/>
        <v>9.8941425061088689E-2</v>
      </c>
      <c r="AN7256">
        <f t="shared" si="2054"/>
        <v>1.3911023722441018</v>
      </c>
      <c r="AO7256">
        <f t="shared" si="2055"/>
        <v>5.756242506108869E-2</v>
      </c>
    </row>
    <row r="7257" spans="1:41">
      <c r="A7257">
        <v>36275</v>
      </c>
      <c r="B7257">
        <v>25</v>
      </c>
      <c r="C7257">
        <v>4</v>
      </c>
      <c r="D7257">
        <v>35</v>
      </c>
      <c r="E7257">
        <v>1.4</v>
      </c>
      <c r="F7257">
        <v>0.46</v>
      </c>
      <c r="G7257">
        <v>0</v>
      </c>
      <c r="H7257">
        <v>1.66</v>
      </c>
      <c r="I7257">
        <v>0.53</v>
      </c>
      <c r="J7257">
        <v>0</v>
      </c>
      <c r="K7257">
        <v>1.23</v>
      </c>
      <c r="L7257">
        <v>4.1378999999999999E-2</v>
      </c>
      <c r="M7257">
        <v>0</v>
      </c>
      <c r="N7257">
        <v>1.5589999999999999</v>
      </c>
      <c r="O7257">
        <v>1.7216670000000001</v>
      </c>
      <c r="P7257">
        <v>1.335</v>
      </c>
      <c r="R7257" s="9">
        <f t="shared" si="2043"/>
        <v>0.57666264032484793</v>
      </c>
      <c r="S7257">
        <f t="shared" si="2044"/>
        <v>0.58809811405368007</v>
      </c>
      <c r="T7257">
        <f t="shared" si="2059"/>
        <v>0.82333735967515198</v>
      </c>
      <c r="U7257">
        <f t="shared" si="2045"/>
        <v>0.61918724917402346</v>
      </c>
      <c r="V7257">
        <f t="shared" si="2046"/>
        <v>0.62699563302769667</v>
      </c>
      <c r="W7257">
        <f t="shared" si="2047"/>
        <v>1.0408127508259764</v>
      </c>
      <c r="X7257">
        <f t="shared" si="2048"/>
        <v>0.20613535749777756</v>
      </c>
      <c r="Y7257">
        <f t="shared" si="2049"/>
        <v>0.83241027845709137</v>
      </c>
      <c r="Z7257">
        <f t="shared" si="2050"/>
        <v>1.0238646425022224</v>
      </c>
      <c r="AG7257" s="9">
        <f t="shared" si="2056"/>
        <v>0.46480427369484589</v>
      </c>
      <c r="AH7257">
        <f t="shared" si="2051"/>
        <v>0.66799694736082438</v>
      </c>
      <c r="AI7257">
        <f t="shared" si="2042"/>
        <v>0.93519572630515402</v>
      </c>
      <c r="AJ7257">
        <f t="shared" si="2057"/>
        <v>0.50954596052790135</v>
      </c>
      <c r="AK7257">
        <f t="shared" si="2052"/>
        <v>0.69304460209162566</v>
      </c>
      <c r="AL7257">
        <f t="shared" si="2053"/>
        <v>1.1504540394720986</v>
      </c>
      <c r="AM7257">
        <f t="shared" si="2058"/>
        <v>0.16405230026451806</v>
      </c>
      <c r="AN7257">
        <f t="shared" si="2054"/>
        <v>0.86662414612640815</v>
      </c>
      <c r="AO7257">
        <f t="shared" si="2055"/>
        <v>1.065947699735482</v>
      </c>
    </row>
    <row r="7258" spans="1:41">
      <c r="A7258">
        <v>36280</v>
      </c>
      <c r="B7258">
        <v>25</v>
      </c>
      <c r="C7258">
        <v>4</v>
      </c>
      <c r="D7258">
        <v>40</v>
      </c>
      <c r="E7258">
        <v>1.63</v>
      </c>
      <c r="F7258">
        <v>1.4</v>
      </c>
      <c r="G7258">
        <v>0.46</v>
      </c>
      <c r="H7258">
        <v>1.81</v>
      </c>
      <c r="I7258">
        <v>1.66</v>
      </c>
      <c r="J7258">
        <v>0.53</v>
      </c>
      <c r="K7258">
        <v>1.53</v>
      </c>
      <c r="L7258">
        <v>1.23</v>
      </c>
      <c r="M7258">
        <v>4.1378999999999999E-2</v>
      </c>
      <c r="N7258">
        <v>1.7070000000000001</v>
      </c>
      <c r="O7258">
        <v>1.9610000000000001</v>
      </c>
      <c r="P7258">
        <v>1.564667</v>
      </c>
      <c r="R7258" s="9">
        <f t="shared" si="2043"/>
        <v>1.43258910880776</v>
      </c>
      <c r="S7258">
        <f t="shared" si="2044"/>
        <v>0.12111097619155821</v>
      </c>
      <c r="T7258">
        <f t="shared" si="2059"/>
        <v>0.19741089119223987</v>
      </c>
      <c r="U7258">
        <f t="shared" si="2045"/>
        <v>1.650690464136261</v>
      </c>
      <c r="V7258">
        <f t="shared" si="2046"/>
        <v>8.8016318156761919E-2</v>
      </c>
      <c r="W7258">
        <f t="shared" si="2047"/>
        <v>0.15930953586373908</v>
      </c>
      <c r="X7258">
        <f t="shared" si="2048"/>
        <v>1.2897583603985927</v>
      </c>
      <c r="Y7258">
        <f t="shared" si="2049"/>
        <v>0.15702067947804399</v>
      </c>
      <c r="Z7258">
        <f t="shared" si="2050"/>
        <v>0.24024163960140732</v>
      </c>
      <c r="AG7258" s="9">
        <f t="shared" si="2056"/>
        <v>1.2353740483870157</v>
      </c>
      <c r="AH7258">
        <f t="shared" si="2051"/>
        <v>0.2421018108055118</v>
      </c>
      <c r="AI7258">
        <f t="shared" si="2042"/>
        <v>0.39462595161298419</v>
      </c>
      <c r="AJ7258">
        <f t="shared" si="2057"/>
        <v>1.4480595119339088</v>
      </c>
      <c r="AK7258">
        <f t="shared" si="2052"/>
        <v>0.19996712047850346</v>
      </c>
      <c r="AL7258">
        <f t="shared" si="2053"/>
        <v>0.36194048806609125</v>
      </c>
      <c r="AM7258">
        <f t="shared" si="2058"/>
        <v>1.0727508159907917</v>
      </c>
      <c r="AN7258">
        <f t="shared" si="2054"/>
        <v>0.29885567582301198</v>
      </c>
      <c r="AO7258">
        <f t="shared" si="2055"/>
        <v>0.45724918400920833</v>
      </c>
    </row>
    <row r="7259" spans="1:41">
      <c r="A7259">
        <v>36285</v>
      </c>
      <c r="B7259">
        <v>25</v>
      </c>
      <c r="C7259">
        <v>4</v>
      </c>
      <c r="D7259">
        <v>45</v>
      </c>
      <c r="E7259">
        <v>1.98</v>
      </c>
      <c r="F7259">
        <v>1.63</v>
      </c>
      <c r="G7259">
        <v>1.4</v>
      </c>
      <c r="H7259">
        <v>2.23</v>
      </c>
      <c r="I7259">
        <v>1.81</v>
      </c>
      <c r="J7259">
        <v>1.66</v>
      </c>
      <c r="K7259">
        <v>1.72</v>
      </c>
      <c r="L7259">
        <v>1.53</v>
      </c>
      <c r="M7259">
        <v>1.23</v>
      </c>
      <c r="N7259">
        <v>1.784667</v>
      </c>
      <c r="O7259">
        <v>2.1016659999999998</v>
      </c>
      <c r="P7259">
        <v>1.702</v>
      </c>
      <c r="R7259" s="9">
        <f t="shared" si="2043"/>
        <v>1.646418435478729</v>
      </c>
      <c r="S7259">
        <f t="shared" si="2044"/>
        <v>0.16847553763700554</v>
      </c>
      <c r="T7259">
        <f t="shared" si="2059"/>
        <v>0.33358156452127097</v>
      </c>
      <c r="U7259">
        <f t="shared" si="2045"/>
        <v>1.8085362017280926</v>
      </c>
      <c r="V7259">
        <f t="shared" si="2046"/>
        <v>0.18899721895601229</v>
      </c>
      <c r="W7259">
        <f t="shared" si="2047"/>
        <v>0.42146379827190739</v>
      </c>
      <c r="X7259">
        <f t="shared" si="2048"/>
        <v>1.564650133211563</v>
      </c>
      <c r="Y7259">
        <f t="shared" si="2049"/>
        <v>9.0319689993277316E-2</v>
      </c>
      <c r="Z7259">
        <f t="shared" si="2050"/>
        <v>0.15534986678843699</v>
      </c>
      <c r="AG7259" s="9">
        <f t="shared" si="2056"/>
        <v>1.5968767494567611</v>
      </c>
      <c r="AH7259">
        <f t="shared" si="2051"/>
        <v>0.193496591183454</v>
      </c>
      <c r="AI7259">
        <f t="shared" si="2042"/>
        <v>0.38312325054323892</v>
      </c>
      <c r="AJ7259">
        <f t="shared" si="2057"/>
        <v>1.775643364265667</v>
      </c>
      <c r="AK7259">
        <f t="shared" si="2052"/>
        <v>0.20374737028445422</v>
      </c>
      <c r="AL7259">
        <f t="shared" si="2053"/>
        <v>0.45435663573433294</v>
      </c>
      <c r="AM7259">
        <f t="shared" si="2058"/>
        <v>1.507189355253634</v>
      </c>
      <c r="AN7259">
        <f t="shared" si="2054"/>
        <v>0.1237271190385849</v>
      </c>
      <c r="AO7259">
        <f t="shared" si="2055"/>
        <v>0.21281064474636602</v>
      </c>
    </row>
    <row r="7260" spans="1:41">
      <c r="A7260">
        <v>36290</v>
      </c>
      <c r="B7260">
        <v>25</v>
      </c>
      <c r="C7260">
        <v>4</v>
      </c>
      <c r="D7260">
        <v>50</v>
      </c>
      <c r="E7260">
        <v>2.4</v>
      </c>
      <c r="F7260">
        <v>1.98</v>
      </c>
      <c r="G7260">
        <v>1.63</v>
      </c>
      <c r="H7260">
        <v>2.6</v>
      </c>
      <c r="I7260">
        <v>2.23</v>
      </c>
      <c r="J7260">
        <v>1.81</v>
      </c>
      <c r="K7260">
        <v>2.33</v>
      </c>
      <c r="L7260">
        <v>1.72</v>
      </c>
      <c r="M7260">
        <v>1.53</v>
      </c>
      <c r="N7260">
        <v>2.0230000000000001</v>
      </c>
      <c r="O7260">
        <v>2.3210000000000002</v>
      </c>
      <c r="P7260">
        <v>1.9113329999999999</v>
      </c>
      <c r="R7260" s="9">
        <f t="shared" si="2043"/>
        <v>1.9845645983020643</v>
      </c>
      <c r="S7260">
        <f t="shared" si="2044"/>
        <v>0.17309808404080651</v>
      </c>
      <c r="T7260">
        <f t="shared" si="2059"/>
        <v>0.41543540169793558</v>
      </c>
      <c r="U7260">
        <f t="shared" si="2045"/>
        <v>2.203668984359366</v>
      </c>
      <c r="V7260">
        <f t="shared" si="2046"/>
        <v>0.15243500601562851</v>
      </c>
      <c r="W7260">
        <f t="shared" si="2047"/>
        <v>0.39633101564063411</v>
      </c>
      <c r="X7260">
        <f t="shared" si="2048"/>
        <v>1.7695271315333134</v>
      </c>
      <c r="Y7260">
        <f t="shared" si="2049"/>
        <v>0.24054629547926465</v>
      </c>
      <c r="Z7260">
        <f t="shared" si="2050"/>
        <v>0.56047286846668665</v>
      </c>
      <c r="AG7260" s="9">
        <f t="shared" si="2056"/>
        <v>1.912287067825176</v>
      </c>
      <c r="AH7260">
        <f t="shared" si="2051"/>
        <v>0.20321372173950997</v>
      </c>
      <c r="AI7260">
        <f t="shared" ref="AI7260:AI7323" si="2060">ABS(E7260-AG7260)</f>
        <v>0.48771293217482392</v>
      </c>
      <c r="AJ7260">
        <f t="shared" si="2057"/>
        <v>2.1287267583399418</v>
      </c>
      <c r="AK7260">
        <f t="shared" si="2052"/>
        <v>0.18125893910002239</v>
      </c>
      <c r="AL7260">
        <f t="shared" si="2053"/>
        <v>0.47127324166005824</v>
      </c>
      <c r="AM7260">
        <f t="shared" si="2058"/>
        <v>1.725206557163518</v>
      </c>
      <c r="AN7260">
        <f t="shared" si="2054"/>
        <v>0.25956800121737428</v>
      </c>
      <c r="AO7260">
        <f t="shared" si="2055"/>
        <v>0.60479344283648206</v>
      </c>
    </row>
    <row r="7261" spans="1:41">
      <c r="A7261">
        <v>36295</v>
      </c>
      <c r="B7261">
        <v>25</v>
      </c>
      <c r="C7261">
        <v>4</v>
      </c>
      <c r="D7261">
        <v>55</v>
      </c>
      <c r="E7261">
        <v>2.14</v>
      </c>
      <c r="F7261">
        <v>2.4</v>
      </c>
      <c r="G7261">
        <v>1.98</v>
      </c>
      <c r="H7261">
        <v>2.27</v>
      </c>
      <c r="I7261">
        <v>2.6</v>
      </c>
      <c r="J7261">
        <v>2.23</v>
      </c>
      <c r="K7261">
        <v>1.78</v>
      </c>
      <c r="L7261">
        <v>2.33</v>
      </c>
      <c r="M7261">
        <v>1.72</v>
      </c>
      <c r="N7261">
        <v>2.2423329999999999</v>
      </c>
      <c r="O7261">
        <v>2.4943339999999998</v>
      </c>
      <c r="P7261">
        <v>2.028</v>
      </c>
      <c r="R7261" s="9">
        <f t="shared" si="2043"/>
        <v>2.3832631041746155</v>
      </c>
      <c r="S7261">
        <f t="shared" si="2044"/>
        <v>0.11367434774514737</v>
      </c>
      <c r="T7261">
        <f t="shared" si="2059"/>
        <v>0.24326310417461539</v>
      </c>
      <c r="U7261">
        <f t="shared" si="2045"/>
        <v>2.5637947819606932</v>
      </c>
      <c r="V7261">
        <f t="shared" si="2046"/>
        <v>0.12942501407960053</v>
      </c>
      <c r="W7261">
        <f t="shared" si="2047"/>
        <v>0.2937947819606932</v>
      </c>
      <c r="X7261">
        <f t="shared" si="2048"/>
        <v>2.3148307196012556</v>
      </c>
      <c r="Y7261">
        <f t="shared" si="2049"/>
        <v>0.3004666964051998</v>
      </c>
      <c r="Z7261">
        <f t="shared" si="2050"/>
        <v>0.53483071960125561</v>
      </c>
      <c r="AG7261" s="9">
        <f t="shared" si="2056"/>
        <v>2.2999155303068881</v>
      </c>
      <c r="AH7261">
        <f t="shared" si="2051"/>
        <v>7.4726883320975684E-2</v>
      </c>
      <c r="AI7261">
        <f t="shared" si="2060"/>
        <v>0.15991553030688799</v>
      </c>
      <c r="AJ7261">
        <f t="shared" si="2057"/>
        <v>2.4972829326392936</v>
      </c>
      <c r="AK7261">
        <f t="shared" si="2052"/>
        <v>0.10012463992920421</v>
      </c>
      <c r="AL7261">
        <f t="shared" si="2053"/>
        <v>0.22728293263929356</v>
      </c>
      <c r="AM7261">
        <f t="shared" si="2058"/>
        <v>2.2134631996992407</v>
      </c>
      <c r="AN7261">
        <f t="shared" si="2054"/>
        <v>0.24351865151642732</v>
      </c>
      <c r="AO7261">
        <f t="shared" si="2055"/>
        <v>0.43346319969924063</v>
      </c>
    </row>
    <row r="7262" spans="1:41">
      <c r="A7262">
        <v>36300</v>
      </c>
      <c r="B7262">
        <v>25</v>
      </c>
      <c r="C7262">
        <v>5</v>
      </c>
      <c r="D7262">
        <v>0</v>
      </c>
      <c r="E7262">
        <v>2.29</v>
      </c>
      <c r="F7262">
        <v>2.14</v>
      </c>
      <c r="G7262">
        <v>2.4</v>
      </c>
      <c r="H7262">
        <v>2.77</v>
      </c>
      <c r="I7262">
        <v>2.27</v>
      </c>
      <c r="J7262">
        <v>2.6</v>
      </c>
      <c r="K7262">
        <v>2.36</v>
      </c>
      <c r="L7262">
        <v>1.78</v>
      </c>
      <c r="M7262">
        <v>2.33</v>
      </c>
      <c r="N7262">
        <v>2.2629999999999999</v>
      </c>
      <c r="O7262">
        <v>2.5739999999999998</v>
      </c>
      <c r="P7262">
        <v>2.1086670000000001</v>
      </c>
      <c r="R7262" s="9">
        <f t="shared" si="2043"/>
        <v>2.1530568742128811</v>
      </c>
      <c r="S7262">
        <f t="shared" si="2044"/>
        <v>5.9800491610095624E-2</v>
      </c>
      <c r="T7262">
        <f t="shared" si="2059"/>
        <v>0.13694312578711898</v>
      </c>
      <c r="U7262">
        <f t="shared" si="2045"/>
        <v>2.2756025912624267</v>
      </c>
      <c r="V7262">
        <f t="shared" si="2046"/>
        <v>0.17848281903883514</v>
      </c>
      <c r="W7262">
        <f t="shared" si="2047"/>
        <v>0.49439740873757332</v>
      </c>
      <c r="X7262">
        <f t="shared" si="2048"/>
        <v>1.8438964736862002</v>
      </c>
      <c r="Y7262">
        <f t="shared" si="2049"/>
        <v>0.21868793487872867</v>
      </c>
      <c r="Z7262">
        <f t="shared" si="2050"/>
        <v>0.51610352631379963</v>
      </c>
      <c r="AG7262" s="9">
        <f t="shared" si="2056"/>
        <v>2.204242132004707</v>
      </c>
      <c r="AH7262">
        <f t="shared" si="2051"/>
        <v>3.7448850652966402E-2</v>
      </c>
      <c r="AI7262">
        <f t="shared" si="2060"/>
        <v>8.5757867995293058E-2</v>
      </c>
      <c r="AJ7262">
        <f t="shared" si="2057"/>
        <v>2.3294337862107346</v>
      </c>
      <c r="AK7262">
        <f t="shared" si="2052"/>
        <v>0.1590491746531644</v>
      </c>
      <c r="AL7262">
        <f t="shared" si="2053"/>
        <v>0.44056621378926542</v>
      </c>
      <c r="AM7262">
        <f t="shared" si="2058"/>
        <v>1.9254369098610511</v>
      </c>
      <c r="AN7262">
        <f t="shared" si="2054"/>
        <v>0.18413690260124949</v>
      </c>
      <c r="AO7262">
        <f t="shared" si="2055"/>
        <v>0.43456309013894878</v>
      </c>
    </row>
    <row r="7263" spans="1:41">
      <c r="A7263">
        <v>36305</v>
      </c>
      <c r="B7263">
        <v>25</v>
      </c>
      <c r="C7263">
        <v>5</v>
      </c>
      <c r="D7263">
        <v>5</v>
      </c>
      <c r="E7263">
        <v>2.59</v>
      </c>
      <c r="F7263">
        <v>2.29</v>
      </c>
      <c r="G7263">
        <v>2.14</v>
      </c>
      <c r="H7263">
        <v>2.97</v>
      </c>
      <c r="I7263">
        <v>2.77</v>
      </c>
      <c r="J7263">
        <v>2.27</v>
      </c>
      <c r="K7263">
        <v>2.5</v>
      </c>
      <c r="L7263">
        <v>2.36</v>
      </c>
      <c r="M7263">
        <v>1.78</v>
      </c>
      <c r="N7263">
        <v>2.4159999999999999</v>
      </c>
      <c r="O7263">
        <v>2.7040000000000002</v>
      </c>
      <c r="P7263">
        <v>2.1923330000000001</v>
      </c>
      <c r="R7263" s="9">
        <f t="shared" si="2043"/>
        <v>2.3033753345595374</v>
      </c>
      <c r="S7263">
        <f t="shared" si="2044"/>
        <v>0.11066589399245658</v>
      </c>
      <c r="T7263">
        <f t="shared" si="2059"/>
        <v>0.2866246654404625</v>
      </c>
      <c r="U7263">
        <f t="shared" si="2045"/>
        <v>2.7032967410352899</v>
      </c>
      <c r="V7263">
        <f t="shared" si="2046"/>
        <v>8.979907709249503E-2</v>
      </c>
      <c r="W7263">
        <f t="shared" si="2047"/>
        <v>0.26670325896471025</v>
      </c>
      <c r="X7263">
        <f t="shared" si="2048"/>
        <v>2.3650669206406909</v>
      </c>
      <c r="Y7263">
        <f t="shared" si="2049"/>
        <v>5.3973231743723635E-2</v>
      </c>
      <c r="Z7263">
        <f t="shared" si="2050"/>
        <v>0.13493307935930909</v>
      </c>
      <c r="AG7263" s="9">
        <f t="shared" si="2056"/>
        <v>2.2706589897345468</v>
      </c>
      <c r="AH7263">
        <f t="shared" si="2051"/>
        <v>0.12329768736117878</v>
      </c>
      <c r="AI7263">
        <f t="shared" si="2060"/>
        <v>0.31934101026545303</v>
      </c>
      <c r="AJ7263">
        <f t="shared" si="2057"/>
        <v>2.623171373392124</v>
      </c>
      <c r="AK7263">
        <f t="shared" si="2052"/>
        <v>0.11677731535618725</v>
      </c>
      <c r="AL7263">
        <f t="shared" si="2053"/>
        <v>0.34682862660787617</v>
      </c>
      <c r="AM7263">
        <f t="shared" si="2058"/>
        <v>2.2642628737292569</v>
      </c>
      <c r="AN7263">
        <f t="shared" si="2054"/>
        <v>9.4294850508297223E-2</v>
      </c>
      <c r="AO7263">
        <f t="shared" si="2055"/>
        <v>0.23573712627074306</v>
      </c>
    </row>
    <row r="7264" spans="1:41">
      <c r="A7264">
        <v>36310</v>
      </c>
      <c r="B7264">
        <v>25</v>
      </c>
      <c r="C7264">
        <v>5</v>
      </c>
      <c r="D7264">
        <v>10</v>
      </c>
      <c r="E7264">
        <v>1.01</v>
      </c>
      <c r="F7264">
        <v>2.59</v>
      </c>
      <c r="G7264">
        <v>2.29</v>
      </c>
      <c r="H7264">
        <v>2.68</v>
      </c>
      <c r="I7264">
        <v>2.97</v>
      </c>
      <c r="J7264">
        <v>2.77</v>
      </c>
      <c r="K7264">
        <v>2.27</v>
      </c>
      <c r="L7264">
        <v>2.5</v>
      </c>
      <c r="M7264">
        <v>2.36</v>
      </c>
      <c r="N7264">
        <v>2.8319999999999999</v>
      </c>
      <c r="O7264">
        <v>3.2806660000000001</v>
      </c>
      <c r="P7264">
        <v>2.571666</v>
      </c>
      <c r="R7264" s="9">
        <f t="shared" si="2043"/>
        <v>2.6156891346302213</v>
      </c>
      <c r="S7264">
        <f t="shared" si="2044"/>
        <v>1.5897912224061597</v>
      </c>
      <c r="T7264">
        <f t="shared" si="2059"/>
        <v>1.6056891346302213</v>
      </c>
      <c r="U7264">
        <f t="shared" si="2045"/>
        <v>2.9444731545203751</v>
      </c>
      <c r="V7264">
        <f t="shared" si="2046"/>
        <v>9.8684012880736902E-2</v>
      </c>
      <c r="W7264">
        <f t="shared" si="2047"/>
        <v>0.2644731545203749</v>
      </c>
      <c r="X7264">
        <f t="shared" si="2048"/>
        <v>2.5351868759871197</v>
      </c>
      <c r="Y7264">
        <f t="shared" si="2049"/>
        <v>0.1168224123291276</v>
      </c>
      <c r="Z7264">
        <f t="shared" si="2050"/>
        <v>0.26518687598711965</v>
      </c>
      <c r="AG7264" s="9">
        <f t="shared" si="2056"/>
        <v>2.5504182221694083</v>
      </c>
      <c r="AH7264">
        <f t="shared" si="2051"/>
        <v>1.5251665566033745</v>
      </c>
      <c r="AI7264">
        <f t="shared" si="2060"/>
        <v>1.5404182221694083</v>
      </c>
      <c r="AJ7264">
        <f t="shared" si="2057"/>
        <v>2.9016132844223619</v>
      </c>
      <c r="AK7264">
        <f t="shared" si="2052"/>
        <v>8.2691524038194672E-2</v>
      </c>
      <c r="AL7264">
        <f t="shared" si="2053"/>
        <v>0.22161328442236172</v>
      </c>
      <c r="AM7264">
        <f t="shared" si="2058"/>
        <v>2.5033089982347985</v>
      </c>
      <c r="AN7264">
        <f t="shared" si="2054"/>
        <v>0.10277929437656319</v>
      </c>
      <c r="AO7264">
        <f t="shared" si="2055"/>
        <v>0.23330899823479845</v>
      </c>
    </row>
    <row r="7265" spans="1:41">
      <c r="A7265">
        <v>36315</v>
      </c>
      <c r="B7265">
        <v>25</v>
      </c>
      <c r="C7265">
        <v>5</v>
      </c>
      <c r="D7265">
        <v>15</v>
      </c>
      <c r="E7265">
        <v>3.44</v>
      </c>
      <c r="F7265">
        <v>1.01</v>
      </c>
      <c r="G7265">
        <v>2.59</v>
      </c>
      <c r="H7265">
        <v>3.92</v>
      </c>
      <c r="I7265">
        <v>2.68</v>
      </c>
      <c r="J7265">
        <v>2.97</v>
      </c>
      <c r="K7265">
        <v>3.29</v>
      </c>
      <c r="L7265">
        <v>2.27</v>
      </c>
      <c r="M7265">
        <v>2.5</v>
      </c>
      <c r="N7265">
        <v>3.1789999999999998</v>
      </c>
      <c r="O7265">
        <v>3.689333</v>
      </c>
      <c r="P7265">
        <v>3.0973329999999999</v>
      </c>
      <c r="R7265" s="9">
        <f t="shared" si="2043"/>
        <v>1.2402468306320247</v>
      </c>
      <c r="S7265">
        <f t="shared" si="2044"/>
        <v>0.63946313063022531</v>
      </c>
      <c r="T7265">
        <f t="shared" si="2059"/>
        <v>2.199753169367975</v>
      </c>
      <c r="U7265">
        <f t="shared" si="2045"/>
        <v>2.5586496085000876</v>
      </c>
      <c r="V7265">
        <f t="shared" si="2046"/>
        <v>0.34728326313773272</v>
      </c>
      <c r="W7265">
        <f t="shared" si="2047"/>
        <v>1.3613503914999123</v>
      </c>
      <c r="X7265">
        <f t="shared" si="2048"/>
        <v>2.3702592077782003</v>
      </c>
      <c r="Y7265">
        <f t="shared" si="2049"/>
        <v>0.27955647179993914</v>
      </c>
      <c r="Z7265">
        <f t="shared" si="2050"/>
        <v>0.91974079222179972</v>
      </c>
      <c r="AG7265" s="9">
        <f t="shared" si="2056"/>
        <v>1.5282984552453942</v>
      </c>
      <c r="AH7265">
        <f t="shared" si="2051"/>
        <v>0.55572719324261799</v>
      </c>
      <c r="AI7265">
        <f t="shared" si="2060"/>
        <v>1.9117015447546057</v>
      </c>
      <c r="AJ7265">
        <f t="shared" si="2057"/>
        <v>2.6297876224201779</v>
      </c>
      <c r="AK7265">
        <f t="shared" si="2052"/>
        <v>0.32913581060709746</v>
      </c>
      <c r="AL7265">
        <f t="shared" si="2053"/>
        <v>1.290212377579822</v>
      </c>
      <c r="AM7265">
        <f t="shared" si="2058"/>
        <v>2.393763781605208</v>
      </c>
      <c r="AN7265">
        <f t="shared" si="2054"/>
        <v>0.27241222443610702</v>
      </c>
      <c r="AO7265">
        <f t="shared" si="2055"/>
        <v>0.89623621839479206</v>
      </c>
    </row>
    <row r="7266" spans="1:41">
      <c r="A7266">
        <v>36320</v>
      </c>
      <c r="B7266">
        <v>25</v>
      </c>
      <c r="C7266">
        <v>5</v>
      </c>
      <c r="D7266">
        <v>20</v>
      </c>
      <c r="E7266">
        <v>3.21</v>
      </c>
      <c r="F7266">
        <v>3.44</v>
      </c>
      <c r="G7266">
        <v>1.01</v>
      </c>
      <c r="H7266">
        <v>3.29</v>
      </c>
      <c r="I7266">
        <v>3.92</v>
      </c>
      <c r="J7266">
        <v>2.68</v>
      </c>
      <c r="K7266">
        <v>2.77</v>
      </c>
      <c r="L7266">
        <v>3.29</v>
      </c>
      <c r="M7266">
        <v>2.27</v>
      </c>
      <c r="N7266">
        <v>3.3936660000000001</v>
      </c>
      <c r="O7266">
        <v>3.7993329999999998</v>
      </c>
      <c r="P7266">
        <v>3.1166670000000001</v>
      </c>
      <c r="R7266" s="9">
        <f t="shared" si="2043"/>
        <v>3.4350814860993526</v>
      </c>
      <c r="S7266">
        <f t="shared" si="2044"/>
        <v>7.0118843021605176E-2</v>
      </c>
      <c r="T7266">
        <f t="shared" si="2059"/>
        <v>0.22508148609935263</v>
      </c>
      <c r="U7266">
        <f t="shared" si="2045"/>
        <v>3.8470553390039788</v>
      </c>
      <c r="V7266">
        <f t="shared" si="2046"/>
        <v>0.16931773222005433</v>
      </c>
      <c r="W7266">
        <f t="shared" si="2047"/>
        <v>0.55705533900397874</v>
      </c>
      <c r="X7266">
        <f t="shared" si="2048"/>
        <v>3.3080104830605475</v>
      </c>
      <c r="Y7266">
        <f t="shared" si="2049"/>
        <v>0.19422761121319401</v>
      </c>
      <c r="Z7266">
        <f t="shared" si="2050"/>
        <v>0.53801048306054744</v>
      </c>
      <c r="AG7266" s="9">
        <f t="shared" si="2056"/>
        <v>2.9388482382155434</v>
      </c>
      <c r="AH7266">
        <f t="shared" si="2051"/>
        <v>8.4470953826933509E-2</v>
      </c>
      <c r="AI7266">
        <f t="shared" si="2060"/>
        <v>0.27115176178445655</v>
      </c>
      <c r="AJ7266">
        <f t="shared" si="2057"/>
        <v>3.5926080279132662</v>
      </c>
      <c r="AK7266">
        <f t="shared" si="2052"/>
        <v>9.1978123985795177E-2</v>
      </c>
      <c r="AL7266">
        <f t="shared" si="2053"/>
        <v>0.30260802791326613</v>
      </c>
      <c r="AM7266">
        <f t="shared" si="2058"/>
        <v>3.1233713129683216</v>
      </c>
      <c r="AN7266">
        <f t="shared" si="2054"/>
        <v>0.12757087110769733</v>
      </c>
      <c r="AO7266">
        <f t="shared" si="2055"/>
        <v>0.35337131296832158</v>
      </c>
    </row>
    <row r="7267" spans="1:41">
      <c r="A7267">
        <v>36325</v>
      </c>
      <c r="B7267">
        <v>25</v>
      </c>
      <c r="C7267">
        <v>5</v>
      </c>
      <c r="D7267">
        <v>25</v>
      </c>
      <c r="E7267">
        <v>3.84</v>
      </c>
      <c r="F7267">
        <v>3.21</v>
      </c>
      <c r="G7267">
        <v>3.44</v>
      </c>
      <c r="H7267">
        <v>4.3</v>
      </c>
      <c r="I7267">
        <v>3.29</v>
      </c>
      <c r="J7267">
        <v>3.92</v>
      </c>
      <c r="K7267">
        <v>3.69</v>
      </c>
      <c r="L7267">
        <v>2.77</v>
      </c>
      <c r="M7267">
        <v>3.29</v>
      </c>
      <c r="N7267">
        <v>3.5746669999999998</v>
      </c>
      <c r="O7267">
        <v>3.9956670000000001</v>
      </c>
      <c r="P7267">
        <v>3.3286669999999998</v>
      </c>
      <c r="R7267" s="9">
        <f t="shared" si="2043"/>
        <v>3.2487106597446234</v>
      </c>
      <c r="S7267">
        <f t="shared" si="2044"/>
        <v>0.15398159902483763</v>
      </c>
      <c r="T7267">
        <f t="shared" si="2059"/>
        <v>0.59128934025537649</v>
      </c>
      <c r="U7267">
        <f t="shared" si="2045"/>
        <v>3.3336403989177645</v>
      </c>
      <c r="V7267">
        <f t="shared" si="2046"/>
        <v>0.22473479094935706</v>
      </c>
      <c r="W7267">
        <f t="shared" si="2047"/>
        <v>0.96635960108223529</v>
      </c>
      <c r="X7267">
        <f t="shared" si="2048"/>
        <v>2.8609974488217795</v>
      </c>
      <c r="Y7267">
        <f t="shared" si="2049"/>
        <v>0.22466193798867762</v>
      </c>
      <c r="Z7267">
        <f t="shared" si="2050"/>
        <v>0.82900255117822041</v>
      </c>
      <c r="AG7267" s="9">
        <f t="shared" si="2056"/>
        <v>3.2898507062907121</v>
      </c>
      <c r="AH7267">
        <f t="shared" si="2051"/>
        <v>0.14326804523679371</v>
      </c>
      <c r="AI7267">
        <f t="shared" si="2060"/>
        <v>0.55014929370928778</v>
      </c>
      <c r="AJ7267">
        <f t="shared" si="2057"/>
        <v>3.4274465251184552</v>
      </c>
      <c r="AK7267">
        <f t="shared" si="2052"/>
        <v>0.20291941276314993</v>
      </c>
      <c r="AL7267">
        <f t="shared" si="2053"/>
        <v>0.87255347488154467</v>
      </c>
      <c r="AM7267">
        <f t="shared" si="2058"/>
        <v>2.9347848815695672</v>
      </c>
      <c r="AN7267">
        <f t="shared" si="2054"/>
        <v>0.20466534374808476</v>
      </c>
      <c r="AO7267">
        <f t="shared" si="2055"/>
        <v>0.75521511843043276</v>
      </c>
    </row>
    <row r="7268" spans="1:41">
      <c r="A7268">
        <v>36330</v>
      </c>
      <c r="B7268">
        <v>25</v>
      </c>
      <c r="C7268">
        <v>5</v>
      </c>
      <c r="D7268">
        <v>30</v>
      </c>
      <c r="E7268">
        <v>3.79</v>
      </c>
      <c r="F7268">
        <v>3.84</v>
      </c>
      <c r="G7268">
        <v>3.21</v>
      </c>
      <c r="H7268">
        <v>4.29</v>
      </c>
      <c r="I7268">
        <v>4.3</v>
      </c>
      <c r="J7268">
        <v>3.29</v>
      </c>
      <c r="K7268">
        <v>3.71</v>
      </c>
      <c r="L7268">
        <v>3.69</v>
      </c>
      <c r="M7268">
        <v>2.77</v>
      </c>
      <c r="N7268">
        <v>3.7946659999999999</v>
      </c>
      <c r="O7268">
        <v>4.4239990000000002</v>
      </c>
      <c r="P7268">
        <v>3.4620000000000002</v>
      </c>
      <c r="R7268" s="9">
        <f t="shared" si="2043"/>
        <v>3.8351876395482383</v>
      </c>
      <c r="S7268">
        <f t="shared" si="2044"/>
        <v>1.1922860039112991E-2</v>
      </c>
      <c r="T7268">
        <f t="shared" si="2059"/>
        <v>4.5187639548238234E-2</v>
      </c>
      <c r="U7268">
        <f t="shared" si="2045"/>
        <v>4.2467676986169369</v>
      </c>
      <c r="V7268">
        <f t="shared" si="2046"/>
        <v>1.007745952985154E-2</v>
      </c>
      <c r="W7268">
        <f t="shared" si="2047"/>
        <v>4.323230138306311E-2</v>
      </c>
      <c r="X7268">
        <f t="shared" si="2048"/>
        <v>3.7025725905995261</v>
      </c>
      <c r="Y7268">
        <f t="shared" si="2049"/>
        <v>2.0019971429848563E-3</v>
      </c>
      <c r="Z7268">
        <f t="shared" si="2050"/>
        <v>7.4274094004738167E-3</v>
      </c>
      <c r="AG7268" s="9">
        <f t="shared" si="2056"/>
        <v>3.70707364084336</v>
      </c>
      <c r="AH7268">
        <f t="shared" si="2051"/>
        <v>2.1880305846079164E-2</v>
      </c>
      <c r="AI7268">
        <f t="shared" si="2060"/>
        <v>8.2926359156640039E-2</v>
      </c>
      <c r="AJ7268">
        <f t="shared" si="2057"/>
        <v>4.0737210787529463</v>
      </c>
      <c r="AK7268">
        <f t="shared" si="2052"/>
        <v>5.0414666957355178E-2</v>
      </c>
      <c r="AL7268">
        <f t="shared" si="2053"/>
        <v>0.21627892124705372</v>
      </c>
      <c r="AM7268">
        <f t="shared" si="2058"/>
        <v>3.5395164934864973</v>
      </c>
      <c r="AN7268">
        <f t="shared" si="2054"/>
        <v>4.5952427631671872E-2</v>
      </c>
      <c r="AO7268">
        <f t="shared" si="2055"/>
        <v>0.17048350651350264</v>
      </c>
    </row>
    <row r="7269" spans="1:41">
      <c r="A7269">
        <v>36335</v>
      </c>
      <c r="B7269">
        <v>25</v>
      </c>
      <c r="C7269">
        <v>5</v>
      </c>
      <c r="D7269">
        <v>35</v>
      </c>
      <c r="E7269">
        <v>4.8499999999999996</v>
      </c>
      <c r="F7269">
        <v>3.79</v>
      </c>
      <c r="G7269">
        <v>3.84</v>
      </c>
      <c r="H7269">
        <v>5.31</v>
      </c>
      <c r="I7269">
        <v>4.29</v>
      </c>
      <c r="J7269">
        <v>4.3</v>
      </c>
      <c r="K7269">
        <v>4.53</v>
      </c>
      <c r="L7269">
        <v>3.71</v>
      </c>
      <c r="M7269">
        <v>3.69</v>
      </c>
      <c r="N7269">
        <v>4.2096669999999996</v>
      </c>
      <c r="O7269">
        <v>4.7770000000000001</v>
      </c>
      <c r="P7269">
        <v>3.8433329999999999</v>
      </c>
      <c r="R7269" s="9">
        <f t="shared" si="2043"/>
        <v>3.83454909943331</v>
      </c>
      <c r="S7269">
        <f t="shared" si="2044"/>
        <v>0.20937131970447209</v>
      </c>
      <c r="T7269">
        <f t="shared" si="2059"/>
        <v>1.0154509005666896</v>
      </c>
      <c r="U7269">
        <f t="shared" si="2045"/>
        <v>4.2632896763132369</v>
      </c>
      <c r="V7269">
        <f t="shared" si="2046"/>
        <v>0.19712058826492709</v>
      </c>
      <c r="W7269">
        <f t="shared" si="2047"/>
        <v>1.0467103236867628</v>
      </c>
      <c r="X7269">
        <f t="shared" si="2048"/>
        <v>3.7581756200100234</v>
      </c>
      <c r="Y7269">
        <f t="shared" si="2049"/>
        <v>0.17038065783443199</v>
      </c>
      <c r="Z7269">
        <f t="shared" si="2050"/>
        <v>0.77182437998997688</v>
      </c>
      <c r="AG7269" s="9">
        <f t="shared" si="2056"/>
        <v>3.8379858287491961</v>
      </c>
      <c r="AH7269">
        <f t="shared" si="2051"/>
        <v>0.20866271572181516</v>
      </c>
      <c r="AI7269">
        <f t="shared" si="2060"/>
        <v>1.0120141712508035</v>
      </c>
      <c r="AJ7269">
        <f t="shared" si="2057"/>
        <v>4.2596918356998215</v>
      </c>
      <c r="AK7269">
        <f t="shared" si="2052"/>
        <v>0.19779814770248177</v>
      </c>
      <c r="AL7269">
        <f t="shared" si="2053"/>
        <v>1.0503081643001781</v>
      </c>
      <c r="AM7269">
        <f t="shared" si="2058"/>
        <v>3.7456613758880746</v>
      </c>
      <c r="AN7269">
        <f t="shared" si="2054"/>
        <v>0.1731431841306679</v>
      </c>
      <c r="AO7269">
        <f t="shared" si="2055"/>
        <v>0.78433862411192568</v>
      </c>
    </row>
    <row r="7270" spans="1:41">
      <c r="A7270">
        <v>36340</v>
      </c>
      <c r="B7270">
        <v>25</v>
      </c>
      <c r="C7270">
        <v>5</v>
      </c>
      <c r="D7270">
        <v>40</v>
      </c>
      <c r="E7270">
        <v>4.49</v>
      </c>
      <c r="F7270">
        <v>4.8499999999999996</v>
      </c>
      <c r="G7270">
        <v>3.79</v>
      </c>
      <c r="H7270">
        <v>5.04</v>
      </c>
      <c r="I7270">
        <v>5.31</v>
      </c>
      <c r="J7270">
        <v>4.29</v>
      </c>
      <c r="K7270">
        <v>4.24</v>
      </c>
      <c r="L7270">
        <v>4.53</v>
      </c>
      <c r="M7270">
        <v>3.71</v>
      </c>
      <c r="N7270">
        <v>4.6769999999999996</v>
      </c>
      <c r="O7270">
        <v>5.3170000000000002</v>
      </c>
      <c r="P7270">
        <v>4.2946660000000003</v>
      </c>
      <c r="R7270" s="9">
        <f t="shared" si="2043"/>
        <v>4.8316354533428578</v>
      </c>
      <c r="S7270">
        <f t="shared" si="2044"/>
        <v>7.608807424117095E-2</v>
      </c>
      <c r="T7270">
        <f t="shared" si="2059"/>
        <v>0.34163545334285761</v>
      </c>
      <c r="U7270">
        <f t="shared" si="2045"/>
        <v>5.2468171976074673</v>
      </c>
      <c r="V7270">
        <f t="shared" si="2046"/>
        <v>4.1035158255449865E-2</v>
      </c>
      <c r="W7270">
        <f t="shared" si="2047"/>
        <v>0.20681719760746731</v>
      </c>
      <c r="X7270">
        <f t="shared" si="2048"/>
        <v>4.5519574393766602</v>
      </c>
      <c r="Y7270">
        <f t="shared" si="2049"/>
        <v>7.3574867777514139E-2</v>
      </c>
      <c r="Z7270">
        <f t="shared" si="2050"/>
        <v>0.31195743937665998</v>
      </c>
      <c r="AG7270" s="9">
        <f t="shared" si="2056"/>
        <v>4.6176433362089346</v>
      </c>
      <c r="AH7270">
        <f t="shared" si="2051"/>
        <v>2.8428359957446418E-2</v>
      </c>
      <c r="AI7270">
        <f t="shared" si="2060"/>
        <v>0.12764333620893442</v>
      </c>
      <c r="AJ7270">
        <f t="shared" si="2057"/>
        <v>5.0621474528073795</v>
      </c>
      <c r="AK7270">
        <f t="shared" si="2052"/>
        <v>4.3943358744800614E-3</v>
      </c>
      <c r="AL7270">
        <f t="shared" si="2053"/>
        <v>2.2147452807379508E-2</v>
      </c>
      <c r="AM7270">
        <f t="shared" si="2058"/>
        <v>4.4029623446524955</v>
      </c>
      <c r="AN7270">
        <f t="shared" si="2054"/>
        <v>3.8434515248230015E-2</v>
      </c>
      <c r="AO7270">
        <f t="shared" si="2055"/>
        <v>0.16296234465249526</v>
      </c>
    </row>
    <row r="7271" spans="1:41">
      <c r="A7271">
        <v>36345</v>
      </c>
      <c r="B7271">
        <v>25</v>
      </c>
      <c r="C7271">
        <v>5</v>
      </c>
      <c r="D7271">
        <v>45</v>
      </c>
      <c r="E7271">
        <v>5.54</v>
      </c>
      <c r="F7271">
        <v>4.49</v>
      </c>
      <c r="G7271">
        <v>4.8499999999999996</v>
      </c>
      <c r="H7271">
        <v>6.17</v>
      </c>
      <c r="I7271">
        <v>5.04</v>
      </c>
      <c r="J7271">
        <v>5.31</v>
      </c>
      <c r="K7271">
        <v>5.13</v>
      </c>
      <c r="L7271">
        <v>4.24</v>
      </c>
      <c r="M7271">
        <v>4.53</v>
      </c>
      <c r="N7271">
        <v>5.103999</v>
      </c>
      <c r="O7271">
        <v>5.68</v>
      </c>
      <c r="P7271">
        <v>4.4180000000000001</v>
      </c>
      <c r="R7271" s="9">
        <f t="shared" si="2043"/>
        <v>4.5551781114620722</v>
      </c>
      <c r="S7271">
        <f t="shared" si="2044"/>
        <v>0.17776568385161151</v>
      </c>
      <c r="T7271">
        <f t="shared" si="2059"/>
        <v>0.98482188853792785</v>
      </c>
      <c r="U7271">
        <f t="shared" si="2045"/>
        <v>5.0200338826740003</v>
      </c>
      <c r="V7271">
        <f t="shared" si="2046"/>
        <v>0.1863802459199351</v>
      </c>
      <c r="W7271">
        <f t="shared" si="2047"/>
        <v>1.1499661173259996</v>
      </c>
      <c r="X7271">
        <f t="shared" si="2048"/>
        <v>4.3069296586152852</v>
      </c>
      <c r="Y7271">
        <f t="shared" si="2049"/>
        <v>0.16044256167343365</v>
      </c>
      <c r="Z7271">
        <f t="shared" si="2050"/>
        <v>0.82307034138471469</v>
      </c>
      <c r="AG7271" s="9">
        <f t="shared" si="2056"/>
        <v>4.6188720936045131</v>
      </c>
      <c r="AH7271">
        <f t="shared" si="2051"/>
        <v>0.16626857516164023</v>
      </c>
      <c r="AI7271">
        <f t="shared" si="2060"/>
        <v>0.92112790639548692</v>
      </c>
      <c r="AJ7271">
        <f t="shared" si="2057"/>
        <v>5.0624934329410047</v>
      </c>
      <c r="AK7271">
        <f t="shared" si="2052"/>
        <v>0.17949863323484525</v>
      </c>
      <c r="AL7271">
        <f t="shared" si="2053"/>
        <v>1.1075065670589952</v>
      </c>
      <c r="AM7271">
        <f t="shared" si="2058"/>
        <v>4.3442781280840013</v>
      </c>
      <c r="AN7271">
        <f t="shared" si="2054"/>
        <v>0.15316215826822585</v>
      </c>
      <c r="AO7271">
        <f t="shared" si="2055"/>
        <v>0.78572187191599863</v>
      </c>
    </row>
    <row r="7272" spans="1:41">
      <c r="A7272">
        <v>36350</v>
      </c>
      <c r="B7272">
        <v>25</v>
      </c>
      <c r="C7272">
        <v>5</v>
      </c>
      <c r="D7272">
        <v>50</v>
      </c>
      <c r="E7272">
        <v>4.78</v>
      </c>
      <c r="F7272">
        <v>5.54</v>
      </c>
      <c r="G7272">
        <v>4.49</v>
      </c>
      <c r="H7272">
        <v>5.49</v>
      </c>
      <c r="I7272">
        <v>6.17</v>
      </c>
      <c r="J7272">
        <v>5.04</v>
      </c>
      <c r="K7272">
        <v>4.8499999999999996</v>
      </c>
      <c r="L7272">
        <v>5.13</v>
      </c>
      <c r="M7272">
        <v>4.24</v>
      </c>
      <c r="N7272">
        <v>5.1989999999999998</v>
      </c>
      <c r="O7272">
        <v>5.7066670000000004</v>
      </c>
      <c r="P7272">
        <v>4.5283329999999999</v>
      </c>
      <c r="R7272" s="9">
        <f t="shared" si="2043"/>
        <v>5.5038016739301439</v>
      </c>
      <c r="S7272">
        <f t="shared" si="2044"/>
        <v>0.15142294433685011</v>
      </c>
      <c r="T7272">
        <f t="shared" si="2059"/>
        <v>0.72380167393014361</v>
      </c>
      <c r="U7272">
        <f t="shared" si="2045"/>
        <v>6.049067004057453</v>
      </c>
      <c r="V7272">
        <f t="shared" si="2046"/>
        <v>0.10183369837112072</v>
      </c>
      <c r="W7272">
        <f t="shared" si="2047"/>
        <v>0.5590670040574528</v>
      </c>
      <c r="X7272">
        <f t="shared" si="2048"/>
        <v>5.1284171313874056</v>
      </c>
      <c r="Y7272">
        <f t="shared" si="2049"/>
        <v>5.7405594100496081E-2</v>
      </c>
      <c r="Z7272">
        <f t="shared" si="2050"/>
        <v>0.27841713138740598</v>
      </c>
      <c r="AG7272" s="9">
        <f t="shared" si="2056"/>
        <v>5.2945726103903228</v>
      </c>
      <c r="AH7272">
        <f t="shared" si="2051"/>
        <v>0.1076511737218248</v>
      </c>
      <c r="AI7272">
        <f t="shared" si="2060"/>
        <v>0.51457261039032254</v>
      </c>
      <c r="AJ7272">
        <f t="shared" si="2057"/>
        <v>5.8535791524933005</v>
      </c>
      <c r="AK7272">
        <f t="shared" si="2052"/>
        <v>6.6225710836666715E-2</v>
      </c>
      <c r="AL7272">
        <f t="shared" si="2053"/>
        <v>0.36357915249330031</v>
      </c>
      <c r="AM7272">
        <f t="shared" si="2058"/>
        <v>4.9713158596312983</v>
      </c>
      <c r="AN7272">
        <f t="shared" si="2054"/>
        <v>2.5013579305422404E-2</v>
      </c>
      <c r="AO7272">
        <f t="shared" si="2055"/>
        <v>0.12131585963129865</v>
      </c>
    </row>
    <row r="7273" spans="1:41">
      <c r="A7273">
        <v>36355</v>
      </c>
      <c r="B7273">
        <v>25</v>
      </c>
      <c r="C7273">
        <v>5</v>
      </c>
      <c r="D7273">
        <v>55</v>
      </c>
      <c r="E7273">
        <v>6.14</v>
      </c>
      <c r="F7273">
        <v>4.78</v>
      </c>
      <c r="G7273">
        <v>5.54</v>
      </c>
      <c r="H7273">
        <v>6.81</v>
      </c>
      <c r="I7273">
        <v>5.49</v>
      </c>
      <c r="J7273">
        <v>6.17</v>
      </c>
      <c r="K7273">
        <v>5.58</v>
      </c>
      <c r="L7273">
        <v>4.8499999999999996</v>
      </c>
      <c r="M7273">
        <v>5.13</v>
      </c>
      <c r="N7273">
        <v>5.6766670000000001</v>
      </c>
      <c r="O7273">
        <v>6.3576670000000002</v>
      </c>
      <c r="P7273">
        <v>5.3296669999999997</v>
      </c>
      <c r="R7273" s="9">
        <f t="shared" si="2043"/>
        <v>4.8751842945515573</v>
      </c>
      <c r="S7273">
        <f t="shared" si="2044"/>
        <v>0.20599604323264534</v>
      </c>
      <c r="T7273">
        <f t="shared" si="2059"/>
        <v>1.2648157054484424</v>
      </c>
      <c r="U7273">
        <f t="shared" si="2045"/>
        <v>5.4685843188964558</v>
      </c>
      <c r="V7273">
        <f t="shared" si="2046"/>
        <v>0.19697733936909601</v>
      </c>
      <c r="W7273">
        <f t="shared" si="2047"/>
        <v>1.3414156811035438</v>
      </c>
      <c r="X7273">
        <f t="shared" si="2048"/>
        <v>4.9366367044896116</v>
      </c>
      <c r="Y7273">
        <f t="shared" si="2049"/>
        <v>0.11529808163268611</v>
      </c>
      <c r="Z7273">
        <f t="shared" si="2050"/>
        <v>0.64336329551038851</v>
      </c>
      <c r="AG7273" s="9">
        <f t="shared" si="2056"/>
        <v>5.0161132258872234</v>
      </c>
      <c r="AH7273">
        <f t="shared" si="2051"/>
        <v>0.18304344855256943</v>
      </c>
      <c r="AI7273">
        <f t="shared" si="2060"/>
        <v>1.1238867741127763</v>
      </c>
      <c r="AJ7273">
        <f t="shared" si="2057"/>
        <v>5.5814591281797066</v>
      </c>
      <c r="AK7273">
        <f t="shared" si="2052"/>
        <v>0.18040247750665098</v>
      </c>
      <c r="AL7273">
        <f t="shared" si="2053"/>
        <v>1.228540871820293</v>
      </c>
      <c r="AM7273">
        <f t="shared" si="2058"/>
        <v>4.9726027475695336</v>
      </c>
      <c r="AN7273">
        <f t="shared" si="2054"/>
        <v>0.10885255419900833</v>
      </c>
      <c r="AO7273">
        <f t="shared" si="2055"/>
        <v>0.60739725243046649</v>
      </c>
    </row>
    <row r="7274" spans="1:41">
      <c r="A7274">
        <v>36360</v>
      </c>
      <c r="B7274">
        <v>25</v>
      </c>
      <c r="C7274">
        <v>6</v>
      </c>
      <c r="D7274">
        <v>0</v>
      </c>
      <c r="E7274">
        <v>5</v>
      </c>
      <c r="F7274">
        <v>6.14</v>
      </c>
      <c r="G7274">
        <v>4.78</v>
      </c>
      <c r="H7274">
        <v>5.77</v>
      </c>
      <c r="I7274">
        <v>6.81</v>
      </c>
      <c r="J7274">
        <v>5.49</v>
      </c>
      <c r="K7274">
        <v>4.93</v>
      </c>
      <c r="L7274">
        <v>5.58</v>
      </c>
      <c r="M7274">
        <v>4.8499999999999996</v>
      </c>
      <c r="N7274">
        <v>5.915</v>
      </c>
      <c r="O7274">
        <v>6.3336670000000002</v>
      </c>
      <c r="P7274">
        <v>5.5866670000000003</v>
      </c>
      <c r="R7274" s="9">
        <f t="shared" si="2043"/>
        <v>6.1161154740008268</v>
      </c>
      <c r="S7274">
        <f t="shared" si="2044"/>
        <v>0.22322309480016536</v>
      </c>
      <c r="T7274">
        <f t="shared" si="2059"/>
        <v>1.1161154740008268</v>
      </c>
      <c r="U7274">
        <f t="shared" si="2045"/>
        <v>6.6844767793941591</v>
      </c>
      <c r="V7274">
        <f t="shared" si="2046"/>
        <v>0.15848817667143147</v>
      </c>
      <c r="W7274">
        <f t="shared" si="2047"/>
        <v>0.9144767793941595</v>
      </c>
      <c r="X7274">
        <f t="shared" si="2048"/>
        <v>5.6504419417319038</v>
      </c>
      <c r="Y7274">
        <f t="shared" si="2049"/>
        <v>0.14613426809977773</v>
      </c>
      <c r="Z7274">
        <f t="shared" si="2050"/>
        <v>0.72044194173190412</v>
      </c>
      <c r="AG7274" s="9">
        <f t="shared" si="2056"/>
        <v>5.8416086937675971</v>
      </c>
      <c r="AH7274">
        <f t="shared" si="2051"/>
        <v>0.16832173875351941</v>
      </c>
      <c r="AI7274">
        <f t="shared" si="2060"/>
        <v>0.84160869376759706</v>
      </c>
      <c r="AJ7274">
        <f t="shared" si="2057"/>
        <v>6.4513712715999239</v>
      </c>
      <c r="AK7274">
        <f t="shared" si="2052"/>
        <v>0.11808860859617407</v>
      </c>
      <c r="AL7274">
        <f t="shared" si="2053"/>
        <v>0.68137127159992428</v>
      </c>
      <c r="AM7274">
        <f t="shared" si="2058"/>
        <v>5.5048548062339098</v>
      </c>
      <c r="AN7274">
        <f t="shared" si="2054"/>
        <v>0.11660340897239556</v>
      </c>
      <c r="AO7274">
        <f t="shared" si="2055"/>
        <v>0.57485480623391005</v>
      </c>
    </row>
    <row r="7275" spans="1:41">
      <c r="A7275">
        <v>36365</v>
      </c>
      <c r="B7275">
        <v>25</v>
      </c>
      <c r="C7275">
        <v>6</v>
      </c>
      <c r="D7275">
        <v>5</v>
      </c>
      <c r="E7275">
        <v>5.91</v>
      </c>
      <c r="F7275">
        <v>5</v>
      </c>
      <c r="G7275">
        <v>6.14</v>
      </c>
      <c r="H7275">
        <v>6.17</v>
      </c>
      <c r="I7275">
        <v>5.77</v>
      </c>
      <c r="J7275">
        <v>6.81</v>
      </c>
      <c r="K7275">
        <v>5.28</v>
      </c>
      <c r="L7275">
        <v>4.93</v>
      </c>
      <c r="M7275">
        <v>5.58</v>
      </c>
      <c r="N7275">
        <v>6.2763330000000002</v>
      </c>
      <c r="O7275">
        <v>6.9829990000000004</v>
      </c>
      <c r="P7275">
        <v>5.842333</v>
      </c>
      <c r="R7275" s="9">
        <f t="shared" si="2043"/>
        <v>5.1354871498760088</v>
      </c>
      <c r="S7275">
        <f t="shared" si="2044"/>
        <v>0.13105124367580226</v>
      </c>
      <c r="T7275">
        <f t="shared" si="2059"/>
        <v>0.77451285012399129</v>
      </c>
      <c r="U7275">
        <f t="shared" si="2045"/>
        <v>5.7700083000049212</v>
      </c>
      <c r="V7275">
        <f t="shared" si="2046"/>
        <v>6.4828476498392018E-2</v>
      </c>
      <c r="W7275">
        <f t="shared" si="2047"/>
        <v>0.39999169999507878</v>
      </c>
      <c r="X7275">
        <f t="shared" si="2048"/>
        <v>5.0735210652107936</v>
      </c>
      <c r="Y7275">
        <f t="shared" si="2049"/>
        <v>3.9105858861592166E-2</v>
      </c>
      <c r="Z7275">
        <f t="shared" si="2050"/>
        <v>0.20647893478920665</v>
      </c>
      <c r="AG7275" s="9">
        <f t="shared" si="2056"/>
        <v>5.3479914303932201</v>
      </c>
      <c r="AH7275">
        <f t="shared" si="2051"/>
        <v>9.509451262382064E-2</v>
      </c>
      <c r="AI7275">
        <f t="shared" si="2060"/>
        <v>0.56200856960678003</v>
      </c>
      <c r="AJ7275">
        <f t="shared" si="2057"/>
        <v>5.9435483961907334</v>
      </c>
      <c r="AK7275">
        <f t="shared" si="2052"/>
        <v>3.6702042756769297E-2</v>
      </c>
      <c r="AL7275">
        <f t="shared" si="2053"/>
        <v>0.22645160380926654</v>
      </c>
      <c r="AM7275">
        <f t="shared" si="2058"/>
        <v>5.163238418148425</v>
      </c>
      <c r="AN7275">
        <f t="shared" si="2054"/>
        <v>2.2113935956737739E-2</v>
      </c>
      <c r="AO7275">
        <f t="shared" si="2055"/>
        <v>0.11676158185157526</v>
      </c>
    </row>
    <row r="7276" spans="1:41">
      <c r="A7276">
        <v>36370</v>
      </c>
      <c r="B7276">
        <v>25</v>
      </c>
      <c r="C7276">
        <v>6</v>
      </c>
      <c r="D7276">
        <v>10</v>
      </c>
      <c r="E7276">
        <v>6.61</v>
      </c>
      <c r="F7276">
        <v>5.91</v>
      </c>
      <c r="G7276">
        <v>5</v>
      </c>
      <c r="H7276">
        <v>7.25</v>
      </c>
      <c r="I7276">
        <v>6.17</v>
      </c>
      <c r="J7276">
        <v>5.77</v>
      </c>
      <c r="K7276">
        <v>6.16</v>
      </c>
      <c r="L7276">
        <v>5.28</v>
      </c>
      <c r="M7276">
        <v>4.93</v>
      </c>
      <c r="N7276">
        <v>6.5226670000000002</v>
      </c>
      <c r="O7276">
        <v>7.3476670000000004</v>
      </c>
      <c r="P7276">
        <v>6.2163329999999997</v>
      </c>
      <c r="R7276" s="9">
        <f t="shared" si="2043"/>
        <v>5.9750367150681569</v>
      </c>
      <c r="S7276">
        <f t="shared" si="2044"/>
        <v>9.6061011336133637E-2</v>
      </c>
      <c r="T7276">
        <f t="shared" si="2059"/>
        <v>0.6349632849318434</v>
      </c>
      <c r="U7276">
        <f t="shared" si="2045"/>
        <v>6.2260520633265415</v>
      </c>
      <c r="V7276">
        <f t="shared" si="2046"/>
        <v>0.14123419816185634</v>
      </c>
      <c r="W7276">
        <f t="shared" si="2047"/>
        <v>1.0239479366734585</v>
      </c>
      <c r="X7276">
        <f t="shared" si="2048"/>
        <v>5.4326002969628995</v>
      </c>
      <c r="Y7276">
        <f t="shared" si="2049"/>
        <v>0.1180843673761527</v>
      </c>
      <c r="Z7276">
        <f t="shared" si="2050"/>
        <v>0.72739970303710066</v>
      </c>
      <c r="AG7276" s="9">
        <f t="shared" si="2056"/>
        <v>5.779012250287602</v>
      </c>
      <c r="AH7276">
        <f t="shared" si="2051"/>
        <v>0.12571675487328265</v>
      </c>
      <c r="AI7276">
        <f t="shared" si="2060"/>
        <v>0.8309877497123983</v>
      </c>
      <c r="AJ7276">
        <f t="shared" si="2057"/>
        <v>6.125255952443462</v>
      </c>
      <c r="AK7276">
        <f t="shared" si="2052"/>
        <v>0.15513711000779834</v>
      </c>
      <c r="AL7276">
        <f t="shared" si="2053"/>
        <v>1.124744047556538</v>
      </c>
      <c r="AM7276">
        <f t="shared" si="2058"/>
        <v>5.341959026379639</v>
      </c>
      <c r="AN7276">
        <f t="shared" si="2054"/>
        <v>0.13279885935395472</v>
      </c>
      <c r="AO7276">
        <f t="shared" si="2055"/>
        <v>0.8180409736203611</v>
      </c>
    </row>
    <row r="7277" spans="1:41">
      <c r="A7277">
        <v>36375</v>
      </c>
      <c r="B7277">
        <v>25</v>
      </c>
      <c r="C7277">
        <v>6</v>
      </c>
      <c r="D7277">
        <v>15</v>
      </c>
      <c r="E7277">
        <v>7.17</v>
      </c>
      <c r="F7277">
        <v>6.61</v>
      </c>
      <c r="G7277">
        <v>5.91</v>
      </c>
      <c r="H7277">
        <v>8.4</v>
      </c>
      <c r="I7277">
        <v>7.25</v>
      </c>
      <c r="J7277">
        <v>6.17</v>
      </c>
      <c r="K7277">
        <v>7.26</v>
      </c>
      <c r="L7277">
        <v>6.16</v>
      </c>
      <c r="M7277">
        <v>5.28</v>
      </c>
      <c r="N7277">
        <v>6.9660000000000002</v>
      </c>
      <c r="O7277">
        <v>7.8133330000000001</v>
      </c>
      <c r="P7277">
        <v>6.5716669999999997</v>
      </c>
      <c r="R7277" s="9">
        <f t="shared" si="2043"/>
        <v>6.6477906278031362</v>
      </c>
      <c r="S7277">
        <f t="shared" si="2044"/>
        <v>7.2832548423551427E-2</v>
      </c>
      <c r="T7277">
        <f t="shared" si="2059"/>
        <v>0.5222093721968637</v>
      </c>
      <c r="U7277">
        <f t="shared" si="2045"/>
        <v>7.2090712667755126</v>
      </c>
      <c r="V7277">
        <f t="shared" si="2046"/>
        <v>0.14177723014577234</v>
      </c>
      <c r="W7277">
        <f t="shared" si="2047"/>
        <v>1.1909287332244878</v>
      </c>
      <c r="X7277">
        <f t="shared" si="2048"/>
        <v>6.2670933589490838</v>
      </c>
      <c r="Y7277">
        <f t="shared" si="2049"/>
        <v>0.13676400014475426</v>
      </c>
      <c r="Z7277">
        <f t="shared" si="2050"/>
        <v>0.99290664105091597</v>
      </c>
      <c r="AG7277" s="9">
        <f t="shared" si="2056"/>
        <v>6.4988675827418545</v>
      </c>
      <c r="AH7277">
        <f t="shared" si="2051"/>
        <v>9.3602847595278302E-2</v>
      </c>
      <c r="AI7277">
        <f t="shared" si="2060"/>
        <v>0.67113241725814543</v>
      </c>
      <c r="AJ7277">
        <f t="shared" si="2057"/>
        <v>7.0175090451296107</v>
      </c>
      <c r="AK7277">
        <f t="shared" si="2052"/>
        <v>0.16458225653218925</v>
      </c>
      <c r="AL7277">
        <f t="shared" si="2053"/>
        <v>1.3824909548703896</v>
      </c>
      <c r="AM7277">
        <f t="shared" si="2058"/>
        <v>6.0925038465446502</v>
      </c>
      <c r="AN7277">
        <f t="shared" si="2054"/>
        <v>0.16081214234922173</v>
      </c>
      <c r="AO7277">
        <f t="shared" si="2055"/>
        <v>1.1674961534553496</v>
      </c>
    </row>
    <row r="7278" spans="1:41">
      <c r="A7278">
        <v>36380</v>
      </c>
      <c r="B7278">
        <v>25</v>
      </c>
      <c r="C7278">
        <v>6</v>
      </c>
      <c r="D7278">
        <v>20</v>
      </c>
      <c r="E7278">
        <v>7.69</v>
      </c>
      <c r="F7278">
        <v>7.17</v>
      </c>
      <c r="G7278">
        <v>6.61</v>
      </c>
      <c r="H7278">
        <v>8.4299990000000005</v>
      </c>
      <c r="I7278">
        <v>8.4</v>
      </c>
      <c r="J7278">
        <v>7.25</v>
      </c>
      <c r="K7278">
        <v>6.91</v>
      </c>
      <c r="L7278">
        <v>7.26</v>
      </c>
      <c r="M7278">
        <v>6.16</v>
      </c>
      <c r="N7278">
        <v>7.4473330000000004</v>
      </c>
      <c r="O7278">
        <v>8.5966670000000001</v>
      </c>
      <c r="P7278">
        <v>7.6426670000000003</v>
      </c>
      <c r="R7278" s="9">
        <f t="shared" si="2043"/>
        <v>7.1994398544396834</v>
      </c>
      <c r="S7278">
        <f t="shared" si="2044"/>
        <v>6.3791956509794148E-2</v>
      </c>
      <c r="T7278">
        <f t="shared" si="2059"/>
        <v>0.49056014556031702</v>
      </c>
      <c r="U7278">
        <f t="shared" si="2045"/>
        <v>8.2538997443262314</v>
      </c>
      <c r="V7278">
        <f t="shared" si="2046"/>
        <v>2.0889593898382318E-2</v>
      </c>
      <c r="W7278">
        <f t="shared" si="2047"/>
        <v>0.17609925567376905</v>
      </c>
      <c r="X7278">
        <f t="shared" si="2048"/>
        <v>7.3607325382783628</v>
      </c>
      <c r="Y7278">
        <f t="shared" si="2049"/>
        <v>6.5229021458518471E-2</v>
      </c>
      <c r="Z7278">
        <f t="shared" si="2050"/>
        <v>0.45073253827836268</v>
      </c>
      <c r="AG7278" s="9">
        <f t="shared" si="2056"/>
        <v>7.0804222174178078</v>
      </c>
      <c r="AH7278">
        <f t="shared" si="2051"/>
        <v>7.9268892403406066E-2</v>
      </c>
      <c r="AI7278">
        <f t="shared" si="2060"/>
        <v>0.60957778258219264</v>
      </c>
      <c r="AJ7278">
        <f t="shared" si="2057"/>
        <v>8.0597920998379156</v>
      </c>
      <c r="AK7278">
        <f t="shared" si="2052"/>
        <v>4.3915414481316653E-2</v>
      </c>
      <c r="AL7278">
        <f t="shared" si="2053"/>
        <v>0.37020690016208491</v>
      </c>
      <c r="AM7278">
        <f t="shared" si="2058"/>
        <v>7.1509679063409495</v>
      </c>
      <c r="AN7278">
        <f t="shared" si="2054"/>
        <v>3.4872345346012926E-2</v>
      </c>
      <c r="AO7278">
        <f t="shared" si="2055"/>
        <v>0.24096790634094933</v>
      </c>
    </row>
    <row r="7279" spans="1:41">
      <c r="A7279">
        <v>36385</v>
      </c>
      <c r="B7279">
        <v>25</v>
      </c>
      <c r="C7279">
        <v>6</v>
      </c>
      <c r="D7279">
        <v>25</v>
      </c>
      <c r="E7279">
        <v>8.01</v>
      </c>
      <c r="F7279">
        <v>7.69</v>
      </c>
      <c r="G7279">
        <v>7.17</v>
      </c>
      <c r="H7279">
        <v>8.9400010000000005</v>
      </c>
      <c r="I7279">
        <v>8.4299990000000005</v>
      </c>
      <c r="J7279">
        <v>8.4</v>
      </c>
      <c r="K7279">
        <v>7.97</v>
      </c>
      <c r="L7279">
        <v>6.91</v>
      </c>
      <c r="M7279">
        <v>7.26</v>
      </c>
      <c r="N7279">
        <v>8.4563319999999997</v>
      </c>
      <c r="O7279">
        <v>9.4963329999999999</v>
      </c>
      <c r="P7279">
        <v>8.2640010000000004</v>
      </c>
      <c r="R7279" s="9">
        <f t="shared" si="2043"/>
        <v>7.7713487847911038</v>
      </c>
      <c r="S7279">
        <f t="shared" si="2044"/>
        <v>2.9794159202109361E-2</v>
      </c>
      <c r="T7279">
        <f t="shared" si="2059"/>
        <v>0.23865121520889598</v>
      </c>
      <c r="U7279">
        <f t="shared" si="2045"/>
        <v>8.4165822532776904</v>
      </c>
      <c r="V7279">
        <f t="shared" si="2046"/>
        <v>5.8547951697355528E-2</v>
      </c>
      <c r="W7279">
        <f t="shared" si="2047"/>
        <v>0.52341874672231015</v>
      </c>
      <c r="X7279">
        <f t="shared" si="2048"/>
        <v>7.139422516631722</v>
      </c>
      <c r="Y7279">
        <f t="shared" si="2049"/>
        <v>0.10421298411145268</v>
      </c>
      <c r="Z7279">
        <f t="shared" si="2050"/>
        <v>0.83057748336827775</v>
      </c>
      <c r="AG7279" s="9">
        <f t="shared" si="2056"/>
        <v>7.6526010466610819</v>
      </c>
      <c r="AH7279">
        <f t="shared" si="2051"/>
        <v>4.4619095298241936E-2</v>
      </c>
      <c r="AI7279">
        <f t="shared" si="2060"/>
        <v>0.35739895333891791</v>
      </c>
      <c r="AJ7279">
        <f t="shared" si="2057"/>
        <v>8.3839603899307971</v>
      </c>
      <c r="AK7279">
        <f t="shared" si="2052"/>
        <v>6.2196929292200685E-2</v>
      </c>
      <c r="AL7279">
        <f t="shared" si="2053"/>
        <v>0.55604061006920347</v>
      </c>
      <c r="AM7279">
        <f t="shared" si="2058"/>
        <v>7.1534044633817109</v>
      </c>
      <c r="AN7279">
        <f t="shared" si="2054"/>
        <v>0.10245866206001115</v>
      </c>
      <c r="AO7279">
        <f t="shared" si="2055"/>
        <v>0.81659553661828888</v>
      </c>
    </row>
    <row r="7280" spans="1:41">
      <c r="A7280">
        <v>36390</v>
      </c>
      <c r="B7280">
        <v>25</v>
      </c>
      <c r="C7280">
        <v>6</v>
      </c>
      <c r="D7280">
        <v>30</v>
      </c>
      <c r="E7280">
        <v>8.2200000000000006</v>
      </c>
      <c r="F7280">
        <v>8.01</v>
      </c>
      <c r="G7280">
        <v>7.69</v>
      </c>
      <c r="H7280">
        <v>9.0399999999999991</v>
      </c>
      <c r="I7280">
        <v>8.9400010000000005</v>
      </c>
      <c r="J7280">
        <v>8.4299990000000005</v>
      </c>
      <c r="K7280">
        <v>7.58</v>
      </c>
      <c r="L7280">
        <v>7.97</v>
      </c>
      <c r="M7280">
        <v>6.91</v>
      </c>
      <c r="N7280">
        <v>9.0383340000000008</v>
      </c>
      <c r="O7280">
        <v>10.131667</v>
      </c>
      <c r="P7280">
        <v>8.5426669999999998</v>
      </c>
      <c r="R7280" s="9">
        <f t="shared" si="2043"/>
        <v>8.1191612007059266</v>
      </c>
      <c r="S7280">
        <f t="shared" si="2044"/>
        <v>1.2267493831395866E-2</v>
      </c>
      <c r="T7280">
        <f t="shared" si="2059"/>
        <v>0.10083879929407402</v>
      </c>
      <c r="U7280">
        <f t="shared" si="2045"/>
        <v>8.9137237947404486</v>
      </c>
      <c r="V7280">
        <f t="shared" si="2046"/>
        <v>1.3968606776498953E-2</v>
      </c>
      <c r="W7280">
        <f t="shared" si="2047"/>
        <v>0.12627620525955052</v>
      </c>
      <c r="X7280">
        <f t="shared" si="2048"/>
        <v>8.0863991303936533</v>
      </c>
      <c r="Y7280">
        <f t="shared" si="2049"/>
        <v>6.6807273139004392E-2</v>
      </c>
      <c r="Z7280">
        <f t="shared" si="2050"/>
        <v>0.50639913039365325</v>
      </c>
      <c r="AG7280" s="9">
        <f t="shared" si="2056"/>
        <v>8.0370788041862795</v>
      </c>
      <c r="AH7280">
        <f t="shared" si="2051"/>
        <v>2.2253186838652204E-2</v>
      </c>
      <c r="AI7280">
        <f t="shared" si="2060"/>
        <v>0.18292119581372113</v>
      </c>
      <c r="AJ7280">
        <f t="shared" si="2057"/>
        <v>8.8110885081079822</v>
      </c>
      <c r="AK7280">
        <f t="shared" si="2052"/>
        <v>2.5322067687170022E-2</v>
      </c>
      <c r="AL7280">
        <f t="shared" si="2053"/>
        <v>0.22891149189201698</v>
      </c>
      <c r="AM7280">
        <f t="shared" si="2058"/>
        <v>7.8851692139803262</v>
      </c>
      <c r="AN7280">
        <f t="shared" si="2054"/>
        <v>4.0259790762576006E-2</v>
      </c>
      <c r="AO7280">
        <f t="shared" si="2055"/>
        <v>0.30516921398032615</v>
      </c>
    </row>
    <row r="7281" spans="1:41">
      <c r="A7281">
        <v>36395</v>
      </c>
      <c r="B7281">
        <v>25</v>
      </c>
      <c r="C7281">
        <v>6</v>
      </c>
      <c r="D7281">
        <v>35</v>
      </c>
      <c r="E7281">
        <v>8.51</v>
      </c>
      <c r="F7281">
        <v>8.2200000000000006</v>
      </c>
      <c r="G7281">
        <v>8.01</v>
      </c>
      <c r="H7281">
        <v>9.6600009999999994</v>
      </c>
      <c r="I7281">
        <v>9.0399999999999991</v>
      </c>
      <c r="J7281">
        <v>8.9400010000000005</v>
      </c>
      <c r="K7281">
        <v>8.16</v>
      </c>
      <c r="L7281">
        <v>7.58</v>
      </c>
      <c r="M7281">
        <v>7.97</v>
      </c>
      <c r="N7281">
        <v>9.6866660000000007</v>
      </c>
      <c r="O7281">
        <v>10.638999</v>
      </c>
      <c r="P7281">
        <v>8.8869989999999994</v>
      </c>
      <c r="R7281" s="9">
        <f t="shared" si="2043"/>
        <v>8.3756916542626794</v>
      </c>
      <c r="S7281">
        <f t="shared" si="2044"/>
        <v>1.5782414305208041E-2</v>
      </c>
      <c r="T7281">
        <f t="shared" si="2059"/>
        <v>0.13430834573732042</v>
      </c>
      <c r="U7281">
        <f t="shared" si="2045"/>
        <v>9.0629199291592855</v>
      </c>
      <c r="V7281">
        <f t="shared" si="2046"/>
        <v>6.1809628264087549E-2</v>
      </c>
      <c r="W7281">
        <f t="shared" si="2047"/>
        <v>0.59708107084071393</v>
      </c>
      <c r="X7281">
        <f t="shared" si="2048"/>
        <v>7.8032677216517623</v>
      </c>
      <c r="Y7281">
        <f t="shared" si="2049"/>
        <v>4.3717190974048754E-2</v>
      </c>
      <c r="Z7281">
        <f t="shared" si="2050"/>
        <v>0.35673227834823784</v>
      </c>
      <c r="AG7281" s="9">
        <f t="shared" si="2056"/>
        <v>8.3090152108319337</v>
      </c>
      <c r="AH7281">
        <f t="shared" si="2051"/>
        <v>2.3617484038550653E-2</v>
      </c>
      <c r="AI7281">
        <f t="shared" si="2060"/>
        <v>0.20098478916806606</v>
      </c>
      <c r="AJ7281">
        <f t="shared" si="2057"/>
        <v>9.0204184640154317</v>
      </c>
      <c r="AK7281">
        <f t="shared" si="2052"/>
        <v>6.6209365401159667E-2</v>
      </c>
      <c r="AL7281">
        <f t="shared" si="2053"/>
        <v>0.63958253598456771</v>
      </c>
      <c r="AM7281">
        <f t="shared" si="2058"/>
        <v>7.8244412342168062</v>
      </c>
      <c r="AN7281">
        <f t="shared" si="2054"/>
        <v>4.112239776754828E-2</v>
      </c>
      <c r="AO7281">
        <f t="shared" si="2055"/>
        <v>0.33555876578319399</v>
      </c>
    </row>
    <row r="7282" spans="1:41">
      <c r="A7282">
        <v>36400</v>
      </c>
      <c r="B7282">
        <v>25</v>
      </c>
      <c r="C7282">
        <v>6</v>
      </c>
      <c r="D7282">
        <v>40</v>
      </c>
      <c r="E7282">
        <v>9.1199999999999992</v>
      </c>
      <c r="F7282">
        <v>8.51</v>
      </c>
      <c r="G7282">
        <v>8.2200000000000006</v>
      </c>
      <c r="H7282">
        <v>9.8499990000000004</v>
      </c>
      <c r="I7282">
        <v>9.6600009999999994</v>
      </c>
      <c r="J7282">
        <v>9.0399999999999991</v>
      </c>
      <c r="K7282">
        <v>8.36</v>
      </c>
      <c r="L7282">
        <v>8.16</v>
      </c>
      <c r="M7282">
        <v>7.58</v>
      </c>
      <c r="N7282">
        <v>10.263667</v>
      </c>
      <c r="O7282">
        <v>11.164334</v>
      </c>
      <c r="P7282">
        <v>9.1656669999999991</v>
      </c>
      <c r="R7282" s="9">
        <f t="shared" si="2043"/>
        <v>8.6961578002461835</v>
      </c>
      <c r="S7282">
        <f t="shared" si="2044"/>
        <v>4.6473925411602612E-2</v>
      </c>
      <c r="T7282">
        <f t="shared" si="2059"/>
        <v>0.42384219975381576</v>
      </c>
      <c r="U7282">
        <f t="shared" si="2045"/>
        <v>9.6364612573682624</v>
      </c>
      <c r="V7282">
        <f t="shared" si="2046"/>
        <v>2.1678960843725767E-2</v>
      </c>
      <c r="W7282">
        <f t="shared" si="2047"/>
        <v>0.21353774263173797</v>
      </c>
      <c r="X7282">
        <f t="shared" si="2048"/>
        <v>8.3529854260338379</v>
      </c>
      <c r="Y7282">
        <f t="shared" si="2049"/>
        <v>8.3906387155042637E-4</v>
      </c>
      <c r="Z7282">
        <f t="shared" si="2050"/>
        <v>7.0145739661615636E-3</v>
      </c>
      <c r="AG7282" s="9">
        <f t="shared" si="2056"/>
        <v>8.6084767607798351</v>
      </c>
      <c r="AH7282">
        <f t="shared" si="2051"/>
        <v>5.6088074475895186E-2</v>
      </c>
      <c r="AI7282">
        <f t="shared" si="2060"/>
        <v>0.51152323922016407</v>
      </c>
      <c r="AJ7282">
        <f t="shared" si="2057"/>
        <v>9.5126642710542928</v>
      </c>
      <c r="AK7282">
        <f t="shared" si="2052"/>
        <v>3.4247184080496616E-2</v>
      </c>
      <c r="AL7282">
        <f t="shared" si="2053"/>
        <v>0.3373347289457076</v>
      </c>
      <c r="AM7282">
        <f t="shared" si="2058"/>
        <v>8.2156626799212447</v>
      </c>
      <c r="AN7282">
        <f t="shared" si="2054"/>
        <v>1.7265229674492198E-2</v>
      </c>
      <c r="AO7282">
        <f t="shared" si="2055"/>
        <v>0.14433732007875477</v>
      </c>
    </row>
    <row r="7283" spans="1:41">
      <c r="A7283">
        <v>36405</v>
      </c>
      <c r="B7283">
        <v>25</v>
      </c>
      <c r="C7283">
        <v>6</v>
      </c>
      <c r="D7283">
        <v>45</v>
      </c>
      <c r="E7283">
        <v>9.48</v>
      </c>
      <c r="F7283">
        <v>9.1199999999999992</v>
      </c>
      <c r="G7283">
        <v>8.51</v>
      </c>
      <c r="H7283">
        <v>10.59</v>
      </c>
      <c r="I7283">
        <v>9.8499990000000004</v>
      </c>
      <c r="J7283">
        <v>9.6600009999999994</v>
      </c>
      <c r="K7283">
        <v>8.8699999999999992</v>
      </c>
      <c r="L7283">
        <v>8.36</v>
      </c>
      <c r="M7283">
        <v>8.16</v>
      </c>
      <c r="N7283">
        <v>9.9073309999999992</v>
      </c>
      <c r="O7283">
        <v>10.893000000000001</v>
      </c>
      <c r="P7283">
        <v>9.2316680000000009</v>
      </c>
      <c r="R7283" s="9">
        <f t="shared" si="2043"/>
        <v>9.2035779010642447</v>
      </c>
      <c r="S7283">
        <f t="shared" si="2044"/>
        <v>2.9158449254826555E-2</v>
      </c>
      <c r="T7283">
        <f t="shared" si="2059"/>
        <v>0.27642209893575576</v>
      </c>
      <c r="U7283">
        <f t="shared" si="2045"/>
        <v>9.836585255700637</v>
      </c>
      <c r="V7283">
        <f t="shared" si="2046"/>
        <v>7.1143979631667881E-2</v>
      </c>
      <c r="W7283">
        <f t="shared" si="2047"/>
        <v>0.75341474429936284</v>
      </c>
      <c r="X7283">
        <f t="shared" si="2048"/>
        <v>8.5397085186904178</v>
      </c>
      <c r="Y7283">
        <f t="shared" si="2049"/>
        <v>3.7236920102545819E-2</v>
      </c>
      <c r="Z7283">
        <f t="shared" si="2050"/>
        <v>0.33029148130958141</v>
      </c>
      <c r="AG7283" s="9">
        <f t="shared" si="2056"/>
        <v>9.0660836756698</v>
      </c>
      <c r="AH7283">
        <f t="shared" si="2051"/>
        <v>4.3662059528502155E-2</v>
      </c>
      <c r="AI7283">
        <f t="shared" si="2060"/>
        <v>0.41391632433020042</v>
      </c>
      <c r="AJ7283">
        <f t="shared" si="2057"/>
        <v>9.7772502712589162</v>
      </c>
      <c r="AK7283">
        <f t="shared" si="2052"/>
        <v>7.6746905452415831E-2</v>
      </c>
      <c r="AL7283">
        <f t="shared" si="2053"/>
        <v>0.81274972874108364</v>
      </c>
      <c r="AM7283">
        <f t="shared" si="2058"/>
        <v>8.4705894478585364</v>
      </c>
      <c r="AN7283">
        <f t="shared" si="2054"/>
        <v>4.5029374536805285E-2</v>
      </c>
      <c r="AO7283">
        <f t="shared" si="2055"/>
        <v>0.39941055214146282</v>
      </c>
    </row>
    <row r="7284" spans="1:41">
      <c r="A7284">
        <v>36410</v>
      </c>
      <c r="B7284">
        <v>25</v>
      </c>
      <c r="C7284">
        <v>6</v>
      </c>
      <c r="D7284">
        <v>50</v>
      </c>
      <c r="E7284">
        <v>9.7100000000000009</v>
      </c>
      <c r="F7284">
        <v>9.48</v>
      </c>
      <c r="G7284">
        <v>9.1199999999999992</v>
      </c>
      <c r="H7284">
        <v>10.320001</v>
      </c>
      <c r="I7284">
        <v>10.59</v>
      </c>
      <c r="J7284">
        <v>9.8499990000000004</v>
      </c>
      <c r="K7284">
        <v>8.67</v>
      </c>
      <c r="L7284">
        <v>8.8699999999999992</v>
      </c>
      <c r="M7284">
        <v>8.36</v>
      </c>
      <c r="N7284">
        <v>9.7739999999999991</v>
      </c>
      <c r="O7284">
        <v>10.860999</v>
      </c>
      <c r="P7284">
        <v>8.5586660000000006</v>
      </c>
      <c r="R7284" s="9">
        <f t="shared" si="2043"/>
        <v>9.5112091139722548</v>
      </c>
      <c r="S7284">
        <f t="shared" si="2044"/>
        <v>2.0472799796884249E-2</v>
      </c>
      <c r="T7284">
        <f t="shared" si="2059"/>
        <v>0.19879088602774608</v>
      </c>
      <c r="U7284">
        <f t="shared" si="2045"/>
        <v>10.465282986234691</v>
      </c>
      <c r="V7284">
        <f t="shared" si="2046"/>
        <v>1.4077710480327571E-2</v>
      </c>
      <c r="W7284">
        <f t="shared" si="2047"/>
        <v>0.14528198623469102</v>
      </c>
      <c r="X7284">
        <f t="shared" si="2048"/>
        <v>8.9399243242609838</v>
      </c>
      <c r="Y7284">
        <f t="shared" si="2049"/>
        <v>3.113314005317E-2</v>
      </c>
      <c r="Z7284">
        <f t="shared" si="2050"/>
        <v>0.26992432426098389</v>
      </c>
      <c r="AG7284" s="9">
        <f t="shared" si="2056"/>
        <v>9.4328257792311749</v>
      </c>
      <c r="AH7284">
        <f t="shared" si="2051"/>
        <v>2.8545233858787426E-2</v>
      </c>
      <c r="AI7284">
        <f t="shared" si="2060"/>
        <v>0.27717422076882592</v>
      </c>
      <c r="AJ7284">
        <f t="shared" si="2057"/>
        <v>10.338479091269946</v>
      </c>
      <c r="AK7284">
        <f t="shared" si="2052"/>
        <v>1.7905125464567555E-3</v>
      </c>
      <c r="AL7284">
        <f t="shared" si="2053"/>
        <v>1.8478091269946262E-2</v>
      </c>
      <c r="AM7284">
        <f t="shared" si="2058"/>
        <v>8.8356171461242337</v>
      </c>
      <c r="AN7284">
        <f t="shared" si="2054"/>
        <v>1.9102323659081169E-2</v>
      </c>
      <c r="AO7284">
        <f t="shared" si="2055"/>
        <v>0.16561714612423373</v>
      </c>
    </row>
    <row r="7285" spans="1:41">
      <c r="A7285">
        <v>36415</v>
      </c>
      <c r="B7285">
        <v>25</v>
      </c>
      <c r="C7285">
        <v>6</v>
      </c>
      <c r="D7285">
        <v>55</v>
      </c>
      <c r="E7285">
        <v>7.95</v>
      </c>
      <c r="F7285">
        <v>9.7100000000000009</v>
      </c>
      <c r="G7285">
        <v>9.48</v>
      </c>
      <c r="H7285">
        <v>8.84</v>
      </c>
      <c r="I7285">
        <v>10.320001</v>
      </c>
      <c r="J7285">
        <v>10.59</v>
      </c>
      <c r="K7285">
        <v>7.35</v>
      </c>
      <c r="L7285">
        <v>8.67</v>
      </c>
      <c r="M7285">
        <v>8.8699999999999992</v>
      </c>
      <c r="N7285">
        <v>9.4949999999999992</v>
      </c>
      <c r="O7285">
        <v>10.329331</v>
      </c>
      <c r="P7285">
        <v>8.1669979999999995</v>
      </c>
      <c r="R7285" s="9">
        <f t="shared" si="2043"/>
        <v>9.6871770084896802</v>
      </c>
      <c r="S7285">
        <f t="shared" si="2044"/>
        <v>0.21851283125656351</v>
      </c>
      <c r="T7285">
        <f t="shared" si="2059"/>
        <v>1.73717700848968</v>
      </c>
      <c r="U7285">
        <f t="shared" si="2045"/>
        <v>10.236421918557852</v>
      </c>
      <c r="V7285">
        <f t="shared" si="2046"/>
        <v>0.15796628037984753</v>
      </c>
      <c r="W7285">
        <f t="shared" si="2047"/>
        <v>1.3964219185578521</v>
      </c>
      <c r="X7285">
        <f t="shared" si="2048"/>
        <v>8.719098797680962</v>
      </c>
      <c r="Y7285">
        <f t="shared" si="2049"/>
        <v>0.18627194526271598</v>
      </c>
      <c r="Z7285">
        <f t="shared" si="2050"/>
        <v>1.3690987976809623</v>
      </c>
      <c r="AG7285" s="9">
        <f t="shared" si="2056"/>
        <v>9.6436156912864881</v>
      </c>
      <c r="AH7285">
        <f t="shared" si="2051"/>
        <v>0.21303342028760855</v>
      </c>
      <c r="AI7285">
        <f t="shared" si="2060"/>
        <v>1.6936156912864879</v>
      </c>
      <c r="AJ7285">
        <f t="shared" si="2057"/>
        <v>10.271821473248997</v>
      </c>
      <c r="AK7285">
        <f t="shared" si="2052"/>
        <v>0.16197075489242044</v>
      </c>
      <c r="AL7285">
        <f t="shared" si="2053"/>
        <v>1.4318214732489967</v>
      </c>
      <c r="AM7285">
        <f t="shared" si="2058"/>
        <v>8.7436810506702489</v>
      </c>
      <c r="AN7285">
        <f t="shared" si="2054"/>
        <v>0.18961646947894548</v>
      </c>
      <c r="AO7285">
        <f t="shared" si="2055"/>
        <v>1.3936810506702493</v>
      </c>
    </row>
    <row r="7286" spans="1:41">
      <c r="A7286">
        <v>36420</v>
      </c>
      <c r="B7286">
        <v>25</v>
      </c>
      <c r="C7286">
        <v>7</v>
      </c>
      <c r="D7286">
        <v>0</v>
      </c>
      <c r="E7286">
        <v>3.23</v>
      </c>
      <c r="F7286">
        <v>7.95</v>
      </c>
      <c r="G7286">
        <v>9.7100000000000009</v>
      </c>
      <c r="H7286">
        <v>7.49</v>
      </c>
      <c r="I7286">
        <v>8.84</v>
      </c>
      <c r="J7286">
        <v>10.320001</v>
      </c>
      <c r="K7286">
        <v>6.52</v>
      </c>
      <c r="L7286">
        <v>7.35</v>
      </c>
      <c r="M7286">
        <v>8.67</v>
      </c>
      <c r="N7286">
        <v>9.1556660000000001</v>
      </c>
      <c r="O7286">
        <v>9.9819999999999993</v>
      </c>
      <c r="P7286">
        <v>8.1786670000000008</v>
      </c>
      <c r="R7286" s="9">
        <f t="shared" si="2043"/>
        <v>8.0779856041036382</v>
      </c>
      <c r="S7286">
        <f t="shared" si="2044"/>
        <v>1.5009243356358011</v>
      </c>
      <c r="T7286">
        <f t="shared" si="2059"/>
        <v>4.8479856041036378</v>
      </c>
      <c r="U7286">
        <f t="shared" si="2045"/>
        <v>8.8180941707692213</v>
      </c>
      <c r="V7286">
        <f t="shared" si="2046"/>
        <v>0.17731564362739935</v>
      </c>
      <c r="W7286">
        <f t="shared" si="2047"/>
        <v>1.3280941707692211</v>
      </c>
      <c r="X7286">
        <f t="shared" si="2048"/>
        <v>7.5249089059161527</v>
      </c>
      <c r="Y7286">
        <f t="shared" si="2049"/>
        <v>0.15412713280922594</v>
      </c>
      <c r="Z7286">
        <f t="shared" si="2050"/>
        <v>1.0049089059161531</v>
      </c>
      <c r="AG7286" s="9">
        <f t="shared" si="2056"/>
        <v>8.4184353180816824</v>
      </c>
      <c r="AH7286">
        <f t="shared" si="2051"/>
        <v>1.6063267238642978</v>
      </c>
      <c r="AI7286">
        <f t="shared" si="2060"/>
        <v>5.188435318081682</v>
      </c>
      <c r="AJ7286">
        <f t="shared" si="2057"/>
        <v>9.0768110281968468</v>
      </c>
      <c r="AK7286">
        <f t="shared" si="2052"/>
        <v>0.21185728013309033</v>
      </c>
      <c r="AL7286">
        <f t="shared" si="2053"/>
        <v>1.5868110281968466</v>
      </c>
      <c r="AM7286">
        <f t="shared" si="2058"/>
        <v>7.7231472230298408</v>
      </c>
      <c r="AN7286">
        <f t="shared" si="2054"/>
        <v>0.18453178267328854</v>
      </c>
      <c r="AO7286">
        <f t="shared" si="2055"/>
        <v>1.2031472230298412</v>
      </c>
    </row>
    <row r="7287" spans="1:41">
      <c r="A7287">
        <v>36425</v>
      </c>
      <c r="B7287">
        <v>25</v>
      </c>
      <c r="C7287">
        <v>7</v>
      </c>
      <c r="D7287">
        <v>5</v>
      </c>
      <c r="E7287">
        <v>7.75</v>
      </c>
      <c r="F7287">
        <v>3.23</v>
      </c>
      <c r="G7287">
        <v>7.95</v>
      </c>
      <c r="H7287">
        <v>8.92</v>
      </c>
      <c r="I7287">
        <v>7.49</v>
      </c>
      <c r="J7287">
        <v>8.84</v>
      </c>
      <c r="K7287">
        <v>7.05</v>
      </c>
      <c r="L7287">
        <v>6.52</v>
      </c>
      <c r="M7287">
        <v>7.35</v>
      </c>
      <c r="N7287">
        <v>8.7479999999999993</v>
      </c>
      <c r="O7287">
        <v>10.059668</v>
      </c>
      <c r="P7287">
        <v>7.4196669999999996</v>
      </c>
      <c r="R7287" s="9">
        <f t="shared" si="2043"/>
        <v>3.8157547309485995</v>
      </c>
      <c r="S7287">
        <f t="shared" si="2044"/>
        <v>0.50764455084534199</v>
      </c>
      <c r="T7287">
        <f t="shared" si="2059"/>
        <v>3.9342452690514005</v>
      </c>
      <c r="U7287">
        <f t="shared" si="2045"/>
        <v>7.1798862270809396</v>
      </c>
      <c r="V7287">
        <f t="shared" si="2046"/>
        <v>0.19508001938554489</v>
      </c>
      <c r="W7287">
        <f t="shared" si="2047"/>
        <v>1.7401137729190603</v>
      </c>
      <c r="X7287">
        <f t="shared" si="2048"/>
        <v>6.6508852168320418</v>
      </c>
      <c r="Y7287">
        <f t="shared" si="2049"/>
        <v>5.6612025981270644E-2</v>
      </c>
      <c r="Z7287">
        <f t="shared" si="2050"/>
        <v>0.39911478316795801</v>
      </c>
      <c r="AG7287" s="9">
        <f t="shared" si="2056"/>
        <v>4.6918189751651145</v>
      </c>
      <c r="AH7287">
        <f t="shared" si="2051"/>
        <v>0.39460400320450134</v>
      </c>
      <c r="AI7287">
        <f t="shared" si="2060"/>
        <v>3.0581810248348855</v>
      </c>
      <c r="AJ7287">
        <f t="shared" si="2057"/>
        <v>7.4736024601769842</v>
      </c>
      <c r="AK7287">
        <f t="shared" si="2052"/>
        <v>0.16215219056311836</v>
      </c>
      <c r="AL7287">
        <f t="shared" si="2053"/>
        <v>1.4463975398230158</v>
      </c>
      <c r="AM7287">
        <f t="shared" si="2058"/>
        <v>6.7787791269280691</v>
      </c>
      <c r="AN7287">
        <f t="shared" si="2054"/>
        <v>3.847104582580578E-2</v>
      </c>
      <c r="AO7287">
        <f t="shared" si="2055"/>
        <v>0.27122087307193077</v>
      </c>
    </row>
    <row r="7288" spans="1:41">
      <c r="A7288">
        <v>36430</v>
      </c>
      <c r="B7288">
        <v>25</v>
      </c>
      <c r="C7288">
        <v>7</v>
      </c>
      <c r="D7288">
        <v>10</v>
      </c>
      <c r="E7288">
        <v>7.82</v>
      </c>
      <c r="F7288">
        <v>7.75</v>
      </c>
      <c r="G7288">
        <v>3.23</v>
      </c>
      <c r="H7288">
        <v>8.36</v>
      </c>
      <c r="I7288">
        <v>8.92</v>
      </c>
      <c r="J7288">
        <v>7.49</v>
      </c>
      <c r="K7288">
        <v>7.14</v>
      </c>
      <c r="L7288">
        <v>7.05</v>
      </c>
      <c r="M7288">
        <v>6.52</v>
      </c>
      <c r="N7288">
        <v>9.2046670000000006</v>
      </c>
      <c r="O7288">
        <v>10.083334000000001</v>
      </c>
      <c r="P7288">
        <v>8.044333</v>
      </c>
      <c r="R7288" s="9">
        <f t="shared" si="2043"/>
        <v>7.9044179190295045</v>
      </c>
      <c r="S7288">
        <f t="shared" si="2044"/>
        <v>1.079513031067829E-2</v>
      </c>
      <c r="T7288">
        <f t="shared" si="2059"/>
        <v>8.441791902950424E-2</v>
      </c>
      <c r="U7288">
        <f t="shared" si="2045"/>
        <v>8.865829866146397</v>
      </c>
      <c r="V7288">
        <f t="shared" si="2046"/>
        <v>6.0505964850047562E-2</v>
      </c>
      <c r="W7288">
        <f t="shared" si="2047"/>
        <v>0.50582986614639758</v>
      </c>
      <c r="X7288">
        <f t="shared" si="2048"/>
        <v>7.2633031146068703</v>
      </c>
      <c r="Y7288">
        <f t="shared" si="2049"/>
        <v>1.7269343782474876E-2</v>
      </c>
      <c r="Z7288">
        <f t="shared" si="2050"/>
        <v>0.1233031146068706</v>
      </c>
      <c r="AG7288" s="9">
        <f t="shared" si="2056"/>
        <v>6.9564557643093039</v>
      </c>
      <c r="AH7288">
        <f t="shared" si="2051"/>
        <v>0.11042765162285119</v>
      </c>
      <c r="AI7288">
        <f t="shared" si="2060"/>
        <v>0.86354423569069638</v>
      </c>
      <c r="AJ7288">
        <f t="shared" si="2057"/>
        <v>8.5074591028830469</v>
      </c>
      <c r="AK7288">
        <f t="shared" si="2052"/>
        <v>1.7638648670220986E-2</v>
      </c>
      <c r="AL7288">
        <f t="shared" si="2053"/>
        <v>0.14745910288304742</v>
      </c>
      <c r="AM7288">
        <f t="shared" si="2058"/>
        <v>7.1183216619859815</v>
      </c>
      <c r="AN7288">
        <f t="shared" si="2054"/>
        <v>3.0361817946804198E-3</v>
      </c>
      <c r="AO7288">
        <f t="shared" si="2055"/>
        <v>2.1678338014018195E-2</v>
      </c>
    </row>
    <row r="7289" spans="1:41">
      <c r="A7289">
        <v>36435</v>
      </c>
      <c r="B7289">
        <v>25</v>
      </c>
      <c r="C7289">
        <v>7</v>
      </c>
      <c r="D7289">
        <v>15</v>
      </c>
      <c r="E7289">
        <v>8.74</v>
      </c>
      <c r="F7289">
        <v>7.82</v>
      </c>
      <c r="G7289">
        <v>7.75</v>
      </c>
      <c r="H7289">
        <v>9.76</v>
      </c>
      <c r="I7289">
        <v>8.36</v>
      </c>
      <c r="J7289">
        <v>8.92</v>
      </c>
      <c r="K7289">
        <v>7.21</v>
      </c>
      <c r="L7289">
        <v>7.14</v>
      </c>
      <c r="M7289">
        <v>7.05</v>
      </c>
      <c r="N7289">
        <v>9.9039999999999999</v>
      </c>
      <c r="O7289">
        <v>10.705667999999999</v>
      </c>
      <c r="P7289">
        <v>8.3653340000000007</v>
      </c>
      <c r="R7289" s="9">
        <f t="shared" si="2043"/>
        <v>8.0412237874767829</v>
      </c>
      <c r="S7289">
        <f t="shared" si="2044"/>
        <v>7.9951511730345232E-2</v>
      </c>
      <c r="T7289">
        <f t="shared" si="2059"/>
        <v>0.69877621252321731</v>
      </c>
      <c r="U7289">
        <f t="shared" si="2045"/>
        <v>8.4809011744724465</v>
      </c>
      <c r="V7289">
        <f t="shared" si="2046"/>
        <v>0.13105520753356079</v>
      </c>
      <c r="W7289">
        <f t="shared" si="2047"/>
        <v>1.2790988255275533</v>
      </c>
      <c r="X7289">
        <f t="shared" si="2048"/>
        <v>7.3461986429287736</v>
      </c>
      <c r="Y7289">
        <f t="shared" si="2049"/>
        <v>1.8890241737693981E-2</v>
      </c>
      <c r="Z7289">
        <f t="shared" si="2050"/>
        <v>0.13619864292877359</v>
      </c>
      <c r="AG7289" s="9">
        <f t="shared" si="2056"/>
        <v>7.9931930435417096</v>
      </c>
      <c r="AH7289">
        <f t="shared" si="2051"/>
        <v>8.5447020189735767E-2</v>
      </c>
      <c r="AI7289">
        <f t="shared" si="2060"/>
        <v>0.74680695645829065</v>
      </c>
      <c r="AJ7289">
        <f t="shared" si="2057"/>
        <v>8.5333408033393887</v>
      </c>
      <c r="AK7289">
        <f t="shared" si="2052"/>
        <v>0.12568229473981671</v>
      </c>
      <c r="AL7289">
        <f t="shared" si="2053"/>
        <v>1.2266591966606111</v>
      </c>
      <c r="AM7289">
        <f t="shared" si="2058"/>
        <v>7.2963431428893166</v>
      </c>
      <c r="AN7289">
        <f t="shared" si="2054"/>
        <v>1.1975470581042532E-2</v>
      </c>
      <c r="AO7289">
        <f t="shared" si="2055"/>
        <v>8.634314288931666E-2</v>
      </c>
    </row>
    <row r="7290" spans="1:41">
      <c r="A7290">
        <v>36440</v>
      </c>
      <c r="B7290">
        <v>25</v>
      </c>
      <c r="C7290">
        <v>7</v>
      </c>
      <c r="D7290">
        <v>20</v>
      </c>
      <c r="E7290">
        <v>9.67</v>
      </c>
      <c r="F7290">
        <v>8.74</v>
      </c>
      <c r="G7290">
        <v>7.82</v>
      </c>
      <c r="H7290">
        <v>9.8800000000000008</v>
      </c>
      <c r="I7290">
        <v>9.76</v>
      </c>
      <c r="J7290">
        <v>8.36</v>
      </c>
      <c r="K7290">
        <v>7.56</v>
      </c>
      <c r="L7290">
        <v>7.21</v>
      </c>
      <c r="M7290">
        <v>7.14</v>
      </c>
      <c r="N7290">
        <v>10.148667</v>
      </c>
      <c r="O7290">
        <v>10.680001000000001</v>
      </c>
      <c r="P7290">
        <v>8.1419999999999995</v>
      </c>
      <c r="R7290" s="9">
        <f t="shared" si="2043"/>
        <v>8.8895348603807847</v>
      </c>
      <c r="S7290">
        <f t="shared" si="2044"/>
        <v>8.0709942049556907E-2</v>
      </c>
      <c r="T7290">
        <f t="shared" si="2059"/>
        <v>0.78046513961921526</v>
      </c>
      <c r="U7290">
        <f t="shared" si="2045"/>
        <v>9.7082014818417797</v>
      </c>
      <c r="V7290">
        <f t="shared" si="2046"/>
        <v>1.7388513983625616E-2</v>
      </c>
      <c r="W7290">
        <f t="shared" si="2047"/>
        <v>0.17179851815822111</v>
      </c>
      <c r="X7290">
        <f t="shared" si="2048"/>
        <v>7.4602357014582461</v>
      </c>
      <c r="Y7290">
        <f t="shared" si="2049"/>
        <v>1.3196335785946232E-2</v>
      </c>
      <c r="Z7290">
        <f t="shared" si="2050"/>
        <v>9.9764298541753504E-2</v>
      </c>
      <c r="AG7290" s="9">
        <f t="shared" si="2056"/>
        <v>8.6785877345264471</v>
      </c>
      <c r="AH7290">
        <f t="shared" si="2051"/>
        <v>0.10252453624338706</v>
      </c>
      <c r="AI7290">
        <f t="shared" si="2060"/>
        <v>0.99141226547355288</v>
      </c>
      <c r="AJ7290">
        <f t="shared" si="2057"/>
        <v>9.455322828967228</v>
      </c>
      <c r="AK7290">
        <f t="shared" si="2052"/>
        <v>4.2983519335300889E-2</v>
      </c>
      <c r="AL7290">
        <f t="shared" si="2053"/>
        <v>0.4246771710327728</v>
      </c>
      <c r="AM7290">
        <f t="shared" si="2058"/>
        <v>7.3892062285319033</v>
      </c>
      <c r="AN7290">
        <f t="shared" si="2054"/>
        <v>2.2591768712711149E-2</v>
      </c>
      <c r="AO7290">
        <f t="shared" si="2055"/>
        <v>0.17079377146809627</v>
      </c>
    </row>
    <row r="7291" spans="1:41">
      <c r="A7291">
        <v>36445</v>
      </c>
      <c r="B7291">
        <v>25</v>
      </c>
      <c r="C7291">
        <v>7</v>
      </c>
      <c r="D7291">
        <v>25</v>
      </c>
      <c r="E7291">
        <v>9.07</v>
      </c>
      <c r="F7291">
        <v>9.67</v>
      </c>
      <c r="G7291">
        <v>8.74</v>
      </c>
      <c r="H7291">
        <v>9.83</v>
      </c>
      <c r="I7291">
        <v>9.8800000000000008</v>
      </c>
      <c r="J7291">
        <v>9.76</v>
      </c>
      <c r="K7291">
        <v>7.88</v>
      </c>
      <c r="L7291">
        <v>7.56</v>
      </c>
      <c r="M7291">
        <v>7.21</v>
      </c>
      <c r="N7291">
        <v>10.785667999999999</v>
      </c>
      <c r="O7291">
        <v>11.069334</v>
      </c>
      <c r="P7291">
        <v>8.8243340000000003</v>
      </c>
      <c r="R7291" s="9">
        <f t="shared" si="2043"/>
        <v>9.7884320060108667</v>
      </c>
      <c r="S7291">
        <f t="shared" si="2044"/>
        <v>7.9209702978044805E-2</v>
      </c>
      <c r="T7291">
        <f t="shared" si="2059"/>
        <v>0.71843200601086643</v>
      </c>
      <c r="U7291">
        <f t="shared" si="2045"/>
        <v>9.9506263338693373</v>
      </c>
      <c r="V7291">
        <f t="shared" si="2046"/>
        <v>1.2271244544184861E-2</v>
      </c>
      <c r="W7291">
        <f t="shared" si="2047"/>
        <v>0.12062633386933719</v>
      </c>
      <c r="X7291">
        <f t="shared" si="2048"/>
        <v>7.8363868840387978</v>
      </c>
      <c r="Y7291">
        <f t="shared" si="2049"/>
        <v>5.5346593859393525E-3</v>
      </c>
      <c r="Z7291">
        <f t="shared" si="2050"/>
        <v>4.3613115961202098E-2</v>
      </c>
      <c r="AG7291" s="9">
        <f t="shared" si="2056"/>
        <v>9.5801797388053025</v>
      </c>
      <c r="AH7291">
        <f t="shared" si="2051"/>
        <v>5.6249144300474334E-2</v>
      </c>
      <c r="AI7291">
        <f t="shared" si="2060"/>
        <v>0.51017973880530221</v>
      </c>
      <c r="AJ7291">
        <f t="shared" si="2057"/>
        <v>9.8909200318082782</v>
      </c>
      <c r="AK7291">
        <f t="shared" si="2052"/>
        <v>6.1973582714423296E-3</v>
      </c>
      <c r="AL7291">
        <f t="shared" si="2053"/>
        <v>6.0920031808278097E-2</v>
      </c>
      <c r="AM7291">
        <f t="shared" si="2058"/>
        <v>7.7246004174546732</v>
      </c>
      <c r="AN7291">
        <f t="shared" si="2054"/>
        <v>1.9720759206259736E-2</v>
      </c>
      <c r="AO7291">
        <f t="shared" si="2055"/>
        <v>0.15539958254532671</v>
      </c>
    </row>
    <row r="7292" spans="1:41">
      <c r="A7292">
        <v>36450</v>
      </c>
      <c r="B7292">
        <v>25</v>
      </c>
      <c r="C7292">
        <v>7</v>
      </c>
      <c r="D7292">
        <v>30</v>
      </c>
      <c r="E7292">
        <v>10.400001</v>
      </c>
      <c r="F7292">
        <v>9.07</v>
      </c>
      <c r="G7292">
        <v>9.67</v>
      </c>
      <c r="H7292">
        <v>10.71</v>
      </c>
      <c r="I7292">
        <v>9.83</v>
      </c>
      <c r="J7292">
        <v>9.8800000000000008</v>
      </c>
      <c r="K7292">
        <v>8.24</v>
      </c>
      <c r="L7292">
        <v>7.88</v>
      </c>
      <c r="M7292">
        <v>7.56</v>
      </c>
      <c r="N7292">
        <v>10.745331999999999</v>
      </c>
      <c r="O7292">
        <v>11.152331999999999</v>
      </c>
      <c r="P7292">
        <v>8.6920000000000002</v>
      </c>
      <c r="R7292" s="9">
        <f t="shared" si="2043"/>
        <v>9.2478422698277605</v>
      </c>
      <c r="S7292">
        <f t="shared" si="2044"/>
        <v>0.11078448263343812</v>
      </c>
      <c r="T7292">
        <f t="shared" si="2059"/>
        <v>1.1521587301722391</v>
      </c>
      <c r="U7292">
        <f t="shared" si="2045"/>
        <v>9.8445896749906989</v>
      </c>
      <c r="V7292">
        <f t="shared" si="2046"/>
        <v>8.080395191496749E-2</v>
      </c>
      <c r="W7292">
        <f t="shared" si="2047"/>
        <v>0.86541032500930193</v>
      </c>
      <c r="X7292">
        <f t="shared" si="2048"/>
        <v>8.0846251731796794</v>
      </c>
      <c r="Y7292">
        <f t="shared" si="2049"/>
        <v>1.8856168303436987E-2</v>
      </c>
      <c r="Z7292">
        <f t="shared" si="2050"/>
        <v>0.15537482682032078</v>
      </c>
      <c r="AG7292" s="9">
        <f t="shared" si="2056"/>
        <v>9.3434510286055765</v>
      </c>
      <c r="AH7292">
        <f t="shared" si="2051"/>
        <v>0.10159133363491245</v>
      </c>
      <c r="AI7292">
        <f t="shared" si="2060"/>
        <v>1.0565499713944231</v>
      </c>
      <c r="AJ7292">
        <f t="shared" si="2057"/>
        <v>9.8498159484145873</v>
      </c>
      <c r="AK7292">
        <f t="shared" si="2052"/>
        <v>8.031597120311984E-2</v>
      </c>
      <c r="AL7292">
        <f t="shared" si="2053"/>
        <v>0.86018405158541356</v>
      </c>
      <c r="AM7292">
        <f t="shared" si="2058"/>
        <v>7.9941817333289587</v>
      </c>
      <c r="AN7292">
        <f t="shared" si="2054"/>
        <v>2.9832313916388537E-2</v>
      </c>
      <c r="AO7292">
        <f t="shared" si="2055"/>
        <v>0.24581826667104156</v>
      </c>
    </row>
    <row r="7293" spans="1:41">
      <c r="A7293">
        <v>36455</v>
      </c>
      <c r="B7293">
        <v>25</v>
      </c>
      <c r="C7293">
        <v>7</v>
      </c>
      <c r="D7293">
        <v>35</v>
      </c>
      <c r="E7293">
        <v>8.93</v>
      </c>
      <c r="F7293">
        <v>10.400001</v>
      </c>
      <c r="G7293">
        <v>9.07</v>
      </c>
      <c r="H7293">
        <v>11.16</v>
      </c>
      <c r="I7293">
        <v>10.71</v>
      </c>
      <c r="J7293">
        <v>9.83</v>
      </c>
      <c r="K7293">
        <v>9.1399989999999995</v>
      </c>
      <c r="L7293">
        <v>8.24</v>
      </c>
      <c r="M7293">
        <v>7.88</v>
      </c>
      <c r="N7293">
        <v>10.582000000000001</v>
      </c>
      <c r="O7293">
        <v>11.561999999999999</v>
      </c>
      <c r="P7293">
        <v>9.2313340000000004</v>
      </c>
      <c r="R7293" s="9">
        <f t="shared" si="2043"/>
        <v>10.419320821543661</v>
      </c>
      <c r="S7293">
        <f t="shared" si="2044"/>
        <v>0.16677724765326549</v>
      </c>
      <c r="T7293">
        <f t="shared" si="2059"/>
        <v>1.4893208215436609</v>
      </c>
      <c r="U7293">
        <f t="shared" si="2045"/>
        <v>10.730635917415279</v>
      </c>
      <c r="V7293">
        <f t="shared" si="2046"/>
        <v>3.8473484102573556E-2</v>
      </c>
      <c r="W7293">
        <f t="shared" si="2047"/>
        <v>0.42936408258472092</v>
      </c>
      <c r="X7293">
        <f t="shared" si="2048"/>
        <v>8.4956401167171851</v>
      </c>
      <c r="Y7293">
        <f t="shared" si="2049"/>
        <v>7.0498791442188832E-2</v>
      </c>
      <c r="Z7293">
        <f t="shared" si="2050"/>
        <v>0.64435888328281443</v>
      </c>
      <c r="AG7293" s="9">
        <f t="shared" si="2056"/>
        <v>10.144365111817674</v>
      </c>
      <c r="AH7293">
        <f t="shared" si="2051"/>
        <v>0.13598713458204639</v>
      </c>
      <c r="AI7293">
        <f t="shared" si="2060"/>
        <v>1.2143651118176741</v>
      </c>
      <c r="AJ7293">
        <f t="shared" si="2057"/>
        <v>10.549603860033818</v>
      </c>
      <c r="AK7293">
        <f t="shared" si="2052"/>
        <v>5.4694994620625659E-2</v>
      </c>
      <c r="AL7293">
        <f t="shared" si="2053"/>
        <v>0.61039613996618236</v>
      </c>
      <c r="AM7293">
        <f t="shared" si="2058"/>
        <v>8.3795848670591422</v>
      </c>
      <c r="AN7293">
        <f t="shared" si="2054"/>
        <v>8.3196303734919166E-2</v>
      </c>
      <c r="AO7293">
        <f t="shared" si="2055"/>
        <v>0.76041413294085736</v>
      </c>
    </row>
    <row r="7294" spans="1:41">
      <c r="A7294">
        <v>36460</v>
      </c>
      <c r="B7294">
        <v>25</v>
      </c>
      <c r="C7294">
        <v>7</v>
      </c>
      <c r="D7294">
        <v>40</v>
      </c>
      <c r="E7294">
        <v>9.9299990000000005</v>
      </c>
      <c r="F7294">
        <v>8.93</v>
      </c>
      <c r="G7294">
        <v>10.400001</v>
      </c>
      <c r="H7294">
        <v>10.67</v>
      </c>
      <c r="I7294">
        <v>11.16</v>
      </c>
      <c r="J7294">
        <v>10.71</v>
      </c>
      <c r="K7294">
        <v>8.3699999999999992</v>
      </c>
      <c r="L7294">
        <v>9.1399989999999995</v>
      </c>
      <c r="M7294">
        <v>8.24</v>
      </c>
      <c r="N7294">
        <v>10.641667</v>
      </c>
      <c r="O7294">
        <v>12.143999000000001</v>
      </c>
      <c r="P7294">
        <v>9.4476659999999999</v>
      </c>
      <c r="R7294" s="9">
        <f t="shared" si="2043"/>
        <v>9.1116993553930037</v>
      </c>
      <c r="S7294">
        <f t="shared" si="2044"/>
        <v>8.240682044449317E-2</v>
      </c>
      <c r="T7294">
        <f t="shared" si="2059"/>
        <v>0.81829964460699678</v>
      </c>
      <c r="U7294">
        <f t="shared" si="2045"/>
        <v>10.955888051704255</v>
      </c>
      <c r="V7294">
        <f t="shared" si="2046"/>
        <v>2.6793631837324743E-2</v>
      </c>
      <c r="W7294">
        <f t="shared" si="2047"/>
        <v>0.28588805170425502</v>
      </c>
      <c r="X7294">
        <f t="shared" si="2048"/>
        <v>9.2852293731133599</v>
      </c>
      <c r="Y7294">
        <f t="shared" si="2049"/>
        <v>0.10934640061091527</v>
      </c>
      <c r="Z7294">
        <f t="shared" si="2050"/>
        <v>0.91522937311336072</v>
      </c>
      <c r="AG7294" s="9">
        <f t="shared" si="2056"/>
        <v>9.38465262427429</v>
      </c>
      <c r="AH7294">
        <f t="shared" si="2051"/>
        <v>5.4919076600683486E-2</v>
      </c>
      <c r="AI7294">
        <f t="shared" si="2060"/>
        <v>0.54534637572571043</v>
      </c>
      <c r="AJ7294">
        <f t="shared" si="2057"/>
        <v>10.912049704049794</v>
      </c>
      <c r="AK7294">
        <f t="shared" si="2052"/>
        <v>2.2685070670083806E-2</v>
      </c>
      <c r="AL7294">
        <f t="shared" si="2053"/>
        <v>0.2420497040497942</v>
      </c>
      <c r="AM7294">
        <f t="shared" si="2058"/>
        <v>9.1074274699032056</v>
      </c>
      <c r="AN7294">
        <f t="shared" si="2054"/>
        <v>8.8103640370753467E-2</v>
      </c>
      <c r="AO7294">
        <f t="shared" si="2055"/>
        <v>0.7374274699032064</v>
      </c>
    </row>
    <row r="7295" spans="1:41">
      <c r="A7295">
        <v>36465</v>
      </c>
      <c r="B7295">
        <v>25</v>
      </c>
      <c r="C7295">
        <v>7</v>
      </c>
      <c r="D7295">
        <v>45</v>
      </c>
      <c r="E7295">
        <v>9.52</v>
      </c>
      <c r="F7295">
        <v>9.9299990000000005</v>
      </c>
      <c r="G7295">
        <v>8.93</v>
      </c>
      <c r="H7295">
        <v>10.210000000000001</v>
      </c>
      <c r="I7295">
        <v>10.67</v>
      </c>
      <c r="J7295">
        <v>11.16</v>
      </c>
      <c r="K7295">
        <v>8.4700000000000006</v>
      </c>
      <c r="L7295">
        <v>8.3699999999999992</v>
      </c>
      <c r="M7295">
        <v>9.1399989999999995</v>
      </c>
      <c r="N7295">
        <v>11.219666</v>
      </c>
      <c r="O7295">
        <v>12.249665999999999</v>
      </c>
      <c r="P7295">
        <v>9.4936679999999996</v>
      </c>
      <c r="R7295" s="9">
        <f t="shared" si="2043"/>
        <v>10.066901599963446</v>
      </c>
      <c r="S7295">
        <f t="shared" si="2044"/>
        <v>5.7447647054983841E-2</v>
      </c>
      <c r="T7295">
        <f t="shared" si="2059"/>
        <v>0.54690159996344612</v>
      </c>
      <c r="U7295">
        <f t="shared" si="2045"/>
        <v>10.699720791568252</v>
      </c>
      <c r="V7295">
        <f t="shared" si="2046"/>
        <v>4.7964817979260631E-2</v>
      </c>
      <c r="W7295">
        <f t="shared" si="2047"/>
        <v>0.4897207915682511</v>
      </c>
      <c r="X7295">
        <f t="shared" si="2048"/>
        <v>8.6285931528266673</v>
      </c>
      <c r="Y7295">
        <f t="shared" si="2049"/>
        <v>1.8724103049193225E-2</v>
      </c>
      <c r="Z7295">
        <f t="shared" si="2050"/>
        <v>0.15859315282666664</v>
      </c>
      <c r="AG7295" s="9">
        <f t="shared" si="2056"/>
        <v>9.8415182526510812</v>
      </c>
      <c r="AH7295">
        <f t="shared" si="2051"/>
        <v>3.3772925698643028E-2</v>
      </c>
      <c r="AI7295">
        <f t="shared" si="2060"/>
        <v>0.32151825265108158</v>
      </c>
      <c r="AJ7295">
        <f t="shared" si="2057"/>
        <v>10.726603620497501</v>
      </c>
      <c r="AK7295">
        <f t="shared" si="2052"/>
        <v>5.0597808080068599E-2</v>
      </c>
      <c r="AL7295">
        <f t="shared" si="2053"/>
        <v>0.51660362049750042</v>
      </c>
      <c r="AM7295">
        <f t="shared" si="2058"/>
        <v>8.7088323790632796</v>
      </c>
      <c r="AN7295">
        <f t="shared" si="2054"/>
        <v>2.8197447351036471E-2</v>
      </c>
      <c r="AO7295">
        <f t="shared" si="2055"/>
        <v>0.23883237906327892</v>
      </c>
    </row>
    <row r="7296" spans="1:41">
      <c r="A7296">
        <v>36470</v>
      </c>
      <c r="B7296">
        <v>25</v>
      </c>
      <c r="C7296">
        <v>7</v>
      </c>
      <c r="D7296">
        <v>50</v>
      </c>
      <c r="E7296">
        <v>9.0499989999999997</v>
      </c>
      <c r="F7296">
        <v>9.52</v>
      </c>
      <c r="G7296">
        <v>9.9299990000000005</v>
      </c>
      <c r="H7296">
        <v>10.119999999999999</v>
      </c>
      <c r="I7296">
        <v>10.210000000000001</v>
      </c>
      <c r="J7296">
        <v>10.67</v>
      </c>
      <c r="K7296">
        <v>7.88</v>
      </c>
      <c r="L7296">
        <v>8.4700000000000006</v>
      </c>
      <c r="M7296">
        <v>8.3699999999999992</v>
      </c>
      <c r="N7296">
        <v>11.078334</v>
      </c>
      <c r="O7296">
        <v>12.474000999999999</v>
      </c>
      <c r="P7296">
        <v>9.6476659999999992</v>
      </c>
      <c r="R7296" s="9">
        <f t="shared" si="2043"/>
        <v>9.6854225286150886</v>
      </c>
      <c r="S7296">
        <f t="shared" si="2044"/>
        <v>7.0212552356645447E-2</v>
      </c>
      <c r="T7296">
        <f t="shared" si="2059"/>
        <v>0.63542352861508888</v>
      </c>
      <c r="U7296">
        <f t="shared" si="2045"/>
        <v>10.297822551559809</v>
      </c>
      <c r="V7296">
        <f t="shared" si="2046"/>
        <v>1.7571398375475316E-2</v>
      </c>
      <c r="W7296">
        <f t="shared" si="2047"/>
        <v>0.17782255155981019</v>
      </c>
      <c r="X7296">
        <f t="shared" si="2048"/>
        <v>8.7022365579137819</v>
      </c>
      <c r="Y7296">
        <f t="shared" si="2049"/>
        <v>0.10434474085200279</v>
      </c>
      <c r="Z7296">
        <f t="shared" si="2050"/>
        <v>0.82223655791378203</v>
      </c>
      <c r="AG7296" s="9">
        <f t="shared" si="2056"/>
        <v>9.7440651041251538</v>
      </c>
      <c r="AH7296">
        <f t="shared" si="2051"/>
        <v>7.66923956704475E-2</v>
      </c>
      <c r="AI7296">
        <f t="shared" si="2060"/>
        <v>0.69406610412515413</v>
      </c>
      <c r="AJ7296">
        <f t="shared" si="2057"/>
        <v>10.350090170683441</v>
      </c>
      <c r="AK7296">
        <f t="shared" si="2052"/>
        <v>2.2736182873857837E-2</v>
      </c>
      <c r="AL7296">
        <f t="shared" si="2053"/>
        <v>0.23009017068344129</v>
      </c>
      <c r="AM7296">
        <f t="shared" si="2058"/>
        <v>8.6456643751254703</v>
      </c>
      <c r="AN7296">
        <f t="shared" si="2054"/>
        <v>9.7165529838257658E-2</v>
      </c>
      <c r="AO7296">
        <f t="shared" si="2055"/>
        <v>0.76566437512547036</v>
      </c>
    </row>
    <row r="7297" spans="1:41">
      <c r="A7297">
        <v>36475</v>
      </c>
      <c r="B7297">
        <v>25</v>
      </c>
      <c r="C7297">
        <v>7</v>
      </c>
      <c r="D7297">
        <v>55</v>
      </c>
      <c r="E7297">
        <v>8.4499999999999993</v>
      </c>
      <c r="F7297">
        <v>9.0499989999999997</v>
      </c>
      <c r="G7297">
        <v>9.52</v>
      </c>
      <c r="H7297">
        <v>9.01</v>
      </c>
      <c r="I7297">
        <v>10.119999999999999</v>
      </c>
      <c r="J7297">
        <v>10.210000000000001</v>
      </c>
      <c r="K7297">
        <v>7.05</v>
      </c>
      <c r="L7297">
        <v>7.88</v>
      </c>
      <c r="M7297">
        <v>8.4700000000000006</v>
      </c>
      <c r="N7297">
        <v>11.116667</v>
      </c>
      <c r="O7297">
        <v>11.915001999999999</v>
      </c>
      <c r="P7297">
        <v>9.2670010000000005</v>
      </c>
      <c r="R7297" s="9">
        <f t="shared" si="2043"/>
        <v>9.2693829359007029</v>
      </c>
      <c r="S7297">
        <f t="shared" si="2044"/>
        <v>9.6968394781148368E-2</v>
      </c>
      <c r="T7297">
        <f t="shared" si="2059"/>
        <v>0.81938293590070366</v>
      </c>
      <c r="U7297">
        <f t="shared" si="2045"/>
        <v>10.13177008170584</v>
      </c>
      <c r="V7297">
        <f t="shared" si="2046"/>
        <v>0.1245027837631343</v>
      </c>
      <c r="W7297">
        <f t="shared" si="2047"/>
        <v>1.12177008170584</v>
      </c>
      <c r="X7297">
        <f t="shared" si="2048"/>
        <v>8.1597752101495349</v>
      </c>
      <c r="Y7297">
        <f t="shared" si="2049"/>
        <v>0.15741492342546598</v>
      </c>
      <c r="Z7297">
        <f t="shared" si="2050"/>
        <v>1.1097752101495351</v>
      </c>
      <c r="AG7297" s="9">
        <f t="shared" si="2056"/>
        <v>9.3320734167789308</v>
      </c>
      <c r="AH7297">
        <f t="shared" si="2051"/>
        <v>0.10438738660105699</v>
      </c>
      <c r="AI7297">
        <f t="shared" si="2060"/>
        <v>0.88207341677893147</v>
      </c>
      <c r="AJ7297">
        <f t="shared" si="2057"/>
        <v>10.13331786479357</v>
      </c>
      <c r="AK7297">
        <f t="shared" si="2052"/>
        <v>0.12467456878951945</v>
      </c>
      <c r="AL7297">
        <f t="shared" si="2053"/>
        <v>1.1233178647935702</v>
      </c>
      <c r="AM7297">
        <f t="shared" si="2058"/>
        <v>8.2054135154155787</v>
      </c>
      <c r="AN7297">
        <f t="shared" si="2054"/>
        <v>0.16388844190291899</v>
      </c>
      <c r="AO7297">
        <f t="shared" si="2055"/>
        <v>1.1554135154155789</v>
      </c>
    </row>
    <row r="7298" spans="1:41">
      <c r="A7298">
        <v>36480</v>
      </c>
      <c r="B7298">
        <v>25</v>
      </c>
      <c r="C7298">
        <v>8</v>
      </c>
      <c r="D7298">
        <v>0</v>
      </c>
      <c r="E7298">
        <v>8.67</v>
      </c>
      <c r="F7298">
        <v>8.4499999999999993</v>
      </c>
      <c r="G7298">
        <v>9.0499989999999997</v>
      </c>
      <c r="H7298">
        <v>8.93</v>
      </c>
      <c r="I7298">
        <v>9.01</v>
      </c>
      <c r="J7298">
        <v>10.119999999999999</v>
      </c>
      <c r="K7298">
        <v>6.76</v>
      </c>
      <c r="L7298">
        <v>7.05</v>
      </c>
      <c r="M7298">
        <v>7.88</v>
      </c>
      <c r="N7298">
        <v>11.64</v>
      </c>
      <c r="O7298">
        <v>12.505665</v>
      </c>
      <c r="P7298">
        <v>9.2590009999999996</v>
      </c>
      <c r="R7298" s="9">
        <f t="shared" si="2043"/>
        <v>8.7886295019438272</v>
      </c>
      <c r="S7298">
        <f t="shared" si="2044"/>
        <v>1.3682756856266121E-2</v>
      </c>
      <c r="T7298">
        <f t="shared" si="2059"/>
        <v>0.11862950194382726</v>
      </c>
      <c r="U7298">
        <f t="shared" si="2045"/>
        <v>9.223940809522162</v>
      </c>
      <c r="V7298">
        <f t="shared" si="2046"/>
        <v>3.2916104089827807E-2</v>
      </c>
      <c r="W7298">
        <f t="shared" si="2047"/>
        <v>0.29394080952216228</v>
      </c>
      <c r="X7298">
        <f t="shared" si="2048"/>
        <v>7.4063515228045391</v>
      </c>
      <c r="Y7298">
        <f t="shared" si="2049"/>
        <v>9.5614130592387478E-2</v>
      </c>
      <c r="Z7298">
        <f t="shared" si="2050"/>
        <v>0.64635152280453934</v>
      </c>
      <c r="AG7298" s="9">
        <f t="shared" si="2056"/>
        <v>8.8597341830458571</v>
      </c>
      <c r="AH7298">
        <f t="shared" si="2051"/>
        <v>2.188398881728457E-2</v>
      </c>
      <c r="AI7298">
        <f t="shared" si="2060"/>
        <v>0.18973418304585721</v>
      </c>
      <c r="AJ7298">
        <f t="shared" si="2057"/>
        <v>9.3632421257032288</v>
      </c>
      <c r="AK7298">
        <f t="shared" si="2052"/>
        <v>4.8515355621862162E-2</v>
      </c>
      <c r="AL7298">
        <f t="shared" si="2053"/>
        <v>0.43324212570322906</v>
      </c>
      <c r="AM7298">
        <f t="shared" si="2058"/>
        <v>7.4850746290205787</v>
      </c>
      <c r="AN7298">
        <f t="shared" si="2054"/>
        <v>0.10725956050600281</v>
      </c>
      <c r="AO7298">
        <f t="shared" si="2055"/>
        <v>0.72507462902057895</v>
      </c>
    </row>
    <row r="7299" spans="1:41">
      <c r="A7299">
        <v>36485</v>
      </c>
      <c r="B7299">
        <v>25</v>
      </c>
      <c r="C7299">
        <v>8</v>
      </c>
      <c r="D7299">
        <v>5</v>
      </c>
      <c r="E7299">
        <v>9.9600000000000009</v>
      </c>
      <c r="F7299">
        <v>8.67</v>
      </c>
      <c r="G7299">
        <v>8.4499999999999993</v>
      </c>
      <c r="H7299">
        <v>10.47</v>
      </c>
      <c r="I7299">
        <v>8.93</v>
      </c>
      <c r="J7299">
        <v>9.01</v>
      </c>
      <c r="K7299">
        <v>7.55</v>
      </c>
      <c r="L7299">
        <v>6.76</v>
      </c>
      <c r="M7299">
        <v>7.05</v>
      </c>
      <c r="N7299">
        <v>11.046665000000001</v>
      </c>
      <c r="O7299">
        <v>11.926999</v>
      </c>
      <c r="P7299">
        <v>9.4119989999999998</v>
      </c>
      <c r="R7299" s="9">
        <f t="shared" ref="R7299:R7362" si="2061">(F7299*$AC$2+N7299*$AC$3)/($AC$2+$AC$3)</f>
        <v>8.9222911865947747</v>
      </c>
      <c r="S7299">
        <f t="shared" ref="S7299:S7362" si="2062">ABS(E7299-R7299)/E7299</f>
        <v>0.10418763186799458</v>
      </c>
      <c r="T7299">
        <f t="shared" si="2059"/>
        <v>1.0377088134052261</v>
      </c>
      <c r="U7299">
        <f t="shared" ref="U7299:U7362" si="2063">(I7299*$AC$4+O7299*$AC$5+R7299*$AC$6)/($AC$4+$AC$5+$AC$6)</f>
        <v>9.1376567311794616</v>
      </c>
      <c r="V7299">
        <f t="shared" ref="V7299:V7362" si="2064">ABS(H7299-U7299)/H7299</f>
        <v>0.12725341631523771</v>
      </c>
      <c r="W7299">
        <f t="shared" ref="W7299:W7362" si="2065">ABS(H7299-U7299)</f>
        <v>1.332343268820539</v>
      </c>
      <c r="X7299">
        <f t="shared" ref="X7299:X7362" si="2066">(L7299*$AC$7+P7299*$AC$8+U7299*$AC$9)/($AC$7+$AC$8+$AC$9)</f>
        <v>7.173141406974076</v>
      </c>
      <c r="Y7299">
        <f t="shared" ref="Y7299:Y7362" si="2067">ABS(K7299-X7299)/K7299</f>
        <v>4.9915045433897201E-2</v>
      </c>
      <c r="Z7299">
        <f t="shared" ref="Z7299:Z7362" si="2068">ABS(K7299-X7299)</f>
        <v>0.37685859302592384</v>
      </c>
      <c r="AG7299" s="9">
        <f t="shared" si="2056"/>
        <v>8.8388478383114606</v>
      </c>
      <c r="AH7299">
        <f t="shared" ref="AH7299:AH7362" si="2069">ABS(E7299-AG7299)/E7299</f>
        <v>0.11256547808117873</v>
      </c>
      <c r="AI7299">
        <f t="shared" si="2060"/>
        <v>1.1211521616885403</v>
      </c>
      <c r="AJ7299">
        <f t="shared" si="2057"/>
        <v>9.1044755547149698</v>
      </c>
      <c r="AK7299">
        <f t="shared" ref="AK7299:AK7362" si="2070">ABS(H7299-AJ7299)/H7299</f>
        <v>0.13042258312177943</v>
      </c>
      <c r="AL7299">
        <f t="shared" ref="AL7299:AL7362" si="2071">ABS(H7299-AJ7299)</f>
        <v>1.3655244452850308</v>
      </c>
      <c r="AM7299">
        <f t="shared" si="2058"/>
        <v>7.1439168621821523</v>
      </c>
      <c r="AN7299">
        <f t="shared" ref="AN7299:AN7362" si="2072">ABS(K7299-AM7299)/K7299</f>
        <v>5.3785846068589084E-2</v>
      </c>
      <c r="AO7299">
        <f t="shared" ref="AO7299:AO7362" si="2073">ABS(K7299-AM7299)</f>
        <v>0.40608313781784755</v>
      </c>
    </row>
    <row r="7300" spans="1:41">
      <c r="A7300">
        <v>36490</v>
      </c>
      <c r="B7300">
        <v>25</v>
      </c>
      <c r="C7300">
        <v>8</v>
      </c>
      <c r="D7300">
        <v>10</v>
      </c>
      <c r="E7300">
        <v>9.35</v>
      </c>
      <c r="F7300">
        <v>9.9600000000000009</v>
      </c>
      <c r="G7300">
        <v>8.67</v>
      </c>
      <c r="H7300">
        <v>11.150001</v>
      </c>
      <c r="I7300">
        <v>10.47</v>
      </c>
      <c r="J7300">
        <v>8.93</v>
      </c>
      <c r="K7300">
        <v>9.1399989999999995</v>
      </c>
      <c r="L7300">
        <v>7.55</v>
      </c>
      <c r="M7300">
        <v>6.76</v>
      </c>
      <c r="N7300">
        <v>11.840667</v>
      </c>
      <c r="O7300">
        <v>12.286334</v>
      </c>
      <c r="P7300">
        <v>9.4190009999999997</v>
      </c>
      <c r="R7300" s="9">
        <f t="shared" si="2061"/>
        <v>10.159639288254606</v>
      </c>
      <c r="S7300">
        <f t="shared" si="2062"/>
        <v>8.6592437246481996E-2</v>
      </c>
      <c r="T7300">
        <f t="shared" si="2059"/>
        <v>0.80963928825460663</v>
      </c>
      <c r="U7300">
        <f t="shared" si="2063"/>
        <v>10.555163443422641</v>
      </c>
      <c r="V7300">
        <f t="shared" si="2064"/>
        <v>5.3348654998090002E-2</v>
      </c>
      <c r="W7300">
        <f t="shared" si="2065"/>
        <v>0.59483755657735848</v>
      </c>
      <c r="X7300">
        <f t="shared" si="2066"/>
        <v>7.925160460663605</v>
      </c>
      <c r="Y7300">
        <f t="shared" si="2067"/>
        <v>0.13291451556355691</v>
      </c>
      <c r="Z7300">
        <f t="shared" si="2068"/>
        <v>1.2148385393363945</v>
      </c>
      <c r="AG7300" s="9">
        <f t="shared" si="2056"/>
        <v>9.8653839968759236</v>
      </c>
      <c r="AH7300">
        <f t="shared" si="2069"/>
        <v>5.5121283088334118E-2</v>
      </c>
      <c r="AI7300">
        <f t="shared" si="2060"/>
        <v>0.51538399687592396</v>
      </c>
      <c r="AJ7300">
        <f t="shared" si="2057"/>
        <v>10.259518974349154</v>
      </c>
      <c r="AK7300">
        <f t="shared" si="2070"/>
        <v>7.9863851640089134E-2</v>
      </c>
      <c r="AL7300">
        <f t="shared" si="2071"/>
        <v>0.89048202565084544</v>
      </c>
      <c r="AM7300">
        <f t="shared" si="2058"/>
        <v>7.7108411563487911</v>
      </c>
      <c r="AN7300">
        <f t="shared" si="2072"/>
        <v>0.15636301969521096</v>
      </c>
      <c r="AO7300">
        <f t="shared" si="2073"/>
        <v>1.4291578436512085</v>
      </c>
    </row>
    <row r="7301" spans="1:41">
      <c r="A7301">
        <v>36495</v>
      </c>
      <c r="B7301">
        <v>25</v>
      </c>
      <c r="C7301">
        <v>8</v>
      </c>
      <c r="D7301">
        <v>15</v>
      </c>
      <c r="E7301">
        <v>9.24</v>
      </c>
      <c r="F7301">
        <v>9.35</v>
      </c>
      <c r="G7301">
        <v>9.9600000000000009</v>
      </c>
      <c r="H7301">
        <v>10.25</v>
      </c>
      <c r="I7301">
        <v>11.150001</v>
      </c>
      <c r="J7301">
        <v>10.47</v>
      </c>
      <c r="K7301">
        <v>7.99</v>
      </c>
      <c r="L7301">
        <v>9.1399989999999995</v>
      </c>
      <c r="M7301">
        <v>7.55</v>
      </c>
      <c r="N7301">
        <v>11.304667</v>
      </c>
      <c r="O7301">
        <v>12.458665999999999</v>
      </c>
      <c r="P7301">
        <v>9.5153339999999993</v>
      </c>
      <c r="R7301" s="9">
        <f t="shared" si="2061"/>
        <v>9.5574946434721113</v>
      </c>
      <c r="S7301">
        <f t="shared" si="2062"/>
        <v>3.4360892150661376E-2</v>
      </c>
      <c r="T7301">
        <f t="shared" si="2059"/>
        <v>0.31749464347211109</v>
      </c>
      <c r="U7301">
        <f t="shared" si="2063"/>
        <v>11.029161852895214</v>
      </c>
      <c r="V7301">
        <f t="shared" si="2064"/>
        <v>7.601579052636237E-2</v>
      </c>
      <c r="W7301">
        <f t="shared" si="2065"/>
        <v>0.77916185289521422</v>
      </c>
      <c r="X7301">
        <f t="shared" si="2066"/>
        <v>9.2965674666708171</v>
      </c>
      <c r="Y7301">
        <f t="shared" si="2067"/>
        <v>0.16352534000886318</v>
      </c>
      <c r="Z7301">
        <f t="shared" si="2068"/>
        <v>1.3065674666708169</v>
      </c>
      <c r="AG7301" s="9">
        <f t="shared" ref="AG7301:AG7364" si="2074">(F7301*$AR$2+N7301*$AR$3+G7301*$AR$4)/($AR$2+$AR$3+$AR$4)</f>
        <v>9.6506295959524326</v>
      </c>
      <c r="AH7301">
        <f t="shared" si="2069"/>
        <v>4.4440432462384459E-2</v>
      </c>
      <c r="AI7301">
        <f t="shared" si="2060"/>
        <v>0.41062959595243242</v>
      </c>
      <c r="AJ7301">
        <f t="shared" ref="AJ7301:AJ7364" si="2075">(I7301*$AR$5+O7301*$AR$6+AG7301*$AR$7+J7301*$AR$8)/($AR$5+$AR$6+$AR$7+$AR$8)</f>
        <v>10.922480531350962</v>
      </c>
      <c r="AK7301">
        <f t="shared" si="2070"/>
        <v>6.5607856717166985E-2</v>
      </c>
      <c r="AL7301">
        <f t="shared" si="2071"/>
        <v>0.67248053135096164</v>
      </c>
      <c r="AM7301">
        <f t="shared" ref="AM7301:AM7364" si="2076">(L7301*$AR$9+P7301*$AR$10+AJ7301*$AR$11+M7301*$AR$12)/($AR$9+$AR$10+$AR$11+$AR$12)</f>
        <v>8.9998787696877312</v>
      </c>
      <c r="AN7301">
        <f t="shared" si="2072"/>
        <v>0.12639283725753828</v>
      </c>
      <c r="AO7301">
        <f t="shared" si="2073"/>
        <v>1.0098787696877309</v>
      </c>
    </row>
    <row r="7302" spans="1:41">
      <c r="A7302">
        <v>36500</v>
      </c>
      <c r="B7302">
        <v>25</v>
      </c>
      <c r="C7302">
        <v>8</v>
      </c>
      <c r="D7302">
        <v>20</v>
      </c>
      <c r="E7302">
        <v>9.6900010000000005</v>
      </c>
      <c r="F7302">
        <v>9.24</v>
      </c>
      <c r="G7302">
        <v>9.35</v>
      </c>
      <c r="H7302">
        <v>10.41</v>
      </c>
      <c r="I7302">
        <v>10.25</v>
      </c>
      <c r="J7302">
        <v>11.150001</v>
      </c>
      <c r="K7302">
        <v>8.1200010000000002</v>
      </c>
      <c r="L7302">
        <v>7.99</v>
      </c>
      <c r="M7302">
        <v>9.1399989999999995</v>
      </c>
      <c r="N7302">
        <v>11.620666</v>
      </c>
      <c r="O7302">
        <v>12.689333</v>
      </c>
      <c r="P7302">
        <v>9.9506669999999993</v>
      </c>
      <c r="R7302" s="9">
        <f t="shared" si="2061"/>
        <v>9.4927159065437632</v>
      </c>
      <c r="S7302">
        <f t="shared" si="2062"/>
        <v>2.0359656666313796E-2</v>
      </c>
      <c r="T7302">
        <f t="shared" si="2059"/>
        <v>0.19728509345623735</v>
      </c>
      <c r="U7302">
        <f t="shared" si="2063"/>
        <v>10.319057819602605</v>
      </c>
      <c r="V7302">
        <f t="shared" si="2064"/>
        <v>8.7360403839956656E-3</v>
      </c>
      <c r="W7302">
        <f t="shared" si="2065"/>
        <v>9.0942180397394878E-2</v>
      </c>
      <c r="X7302">
        <f t="shared" si="2066"/>
        <v>8.3315318511957734</v>
      </c>
      <c r="Y7302">
        <f t="shared" si="2067"/>
        <v>2.6050594229701841E-2</v>
      </c>
      <c r="Z7302">
        <f t="shared" si="2068"/>
        <v>0.2115308511957732</v>
      </c>
      <c r="AG7302" s="9">
        <f t="shared" si="2074"/>
        <v>9.4766993261383359</v>
      </c>
      <c r="AH7302">
        <f t="shared" si="2069"/>
        <v>2.2012554370393216E-2</v>
      </c>
      <c r="AI7302">
        <f t="shared" si="2060"/>
        <v>0.21330167386166465</v>
      </c>
      <c r="AJ7302">
        <f t="shared" si="2075"/>
        <v>10.426708652533804</v>
      </c>
      <c r="AK7302">
        <f t="shared" si="2070"/>
        <v>1.6050578802885944E-3</v>
      </c>
      <c r="AL7302">
        <f t="shared" si="2071"/>
        <v>1.6708652533804269E-2</v>
      </c>
      <c r="AM7302">
        <f t="shared" si="2076"/>
        <v>8.4637983279266251</v>
      </c>
      <c r="AN7302">
        <f t="shared" si="2072"/>
        <v>4.2339567190524341E-2</v>
      </c>
      <c r="AO7302">
        <f t="shared" si="2073"/>
        <v>0.34379732792662487</v>
      </c>
    </row>
    <row r="7303" spans="1:41">
      <c r="A7303">
        <v>36505</v>
      </c>
      <c r="B7303">
        <v>25</v>
      </c>
      <c r="C7303">
        <v>8</v>
      </c>
      <c r="D7303">
        <v>25</v>
      </c>
      <c r="E7303">
        <v>9.6100010000000005</v>
      </c>
      <c r="F7303">
        <v>9.6900010000000005</v>
      </c>
      <c r="G7303">
        <v>9.24</v>
      </c>
      <c r="H7303">
        <v>9.73</v>
      </c>
      <c r="I7303">
        <v>10.41</v>
      </c>
      <c r="J7303">
        <v>10.25</v>
      </c>
      <c r="K7303">
        <v>7.28</v>
      </c>
      <c r="L7303">
        <v>8.1200010000000002</v>
      </c>
      <c r="M7303">
        <v>7.99</v>
      </c>
      <c r="N7303">
        <v>12.153002000000001</v>
      </c>
      <c r="O7303">
        <v>12.823001</v>
      </c>
      <c r="P7303">
        <v>9.4943329999999992</v>
      </c>
      <c r="R7303" s="9">
        <f t="shared" si="2061"/>
        <v>9.9514570507577265</v>
      </c>
      <c r="S7303">
        <f t="shared" si="2062"/>
        <v>3.5531323124495619E-2</v>
      </c>
      <c r="T7303">
        <f t="shared" si="2059"/>
        <v>0.341456050757726</v>
      </c>
      <c r="U7303">
        <f t="shared" si="2063"/>
        <v>10.516986688119028</v>
      </c>
      <c r="V7303">
        <f t="shared" si="2064"/>
        <v>8.0882496209560867E-2</v>
      </c>
      <c r="W7303">
        <f t="shared" si="2065"/>
        <v>0.78698668811902728</v>
      </c>
      <c r="X7303">
        <f t="shared" si="2066"/>
        <v>8.4076949367554743</v>
      </c>
      <c r="Y7303">
        <f t="shared" si="2067"/>
        <v>0.15490315065322446</v>
      </c>
      <c r="Z7303">
        <f t="shared" si="2068"/>
        <v>1.1276949367554741</v>
      </c>
      <c r="AG7303" s="9">
        <f t="shared" si="2074"/>
        <v>9.8195772516440591</v>
      </c>
      <c r="AH7303">
        <f t="shared" si="2069"/>
        <v>2.1808140461593985E-2</v>
      </c>
      <c r="AI7303">
        <f t="shared" si="2060"/>
        <v>0.20957625164405869</v>
      </c>
      <c r="AJ7303">
        <f t="shared" si="2075"/>
        <v>10.447307228214392</v>
      </c>
      <c r="AK7303">
        <f t="shared" si="2070"/>
        <v>7.3721195088837746E-2</v>
      </c>
      <c r="AL7303">
        <f t="shared" si="2071"/>
        <v>0.7173072282143913</v>
      </c>
      <c r="AM7303">
        <f t="shared" si="2076"/>
        <v>8.3296156027573165</v>
      </c>
      <c r="AN7303">
        <f t="shared" si="2072"/>
        <v>0.14417796741171926</v>
      </c>
      <c r="AO7303">
        <f t="shared" si="2073"/>
        <v>1.0496156027573162</v>
      </c>
    </row>
    <row r="7304" spans="1:41">
      <c r="A7304">
        <v>36510</v>
      </c>
      <c r="B7304">
        <v>25</v>
      </c>
      <c r="C7304">
        <v>8</v>
      </c>
      <c r="D7304">
        <v>30</v>
      </c>
      <c r="E7304">
        <v>11.35</v>
      </c>
      <c r="F7304">
        <v>9.6100010000000005</v>
      </c>
      <c r="G7304">
        <v>9.6900010000000005</v>
      </c>
      <c r="H7304">
        <v>10.599999</v>
      </c>
      <c r="I7304">
        <v>9.73</v>
      </c>
      <c r="J7304">
        <v>10.41</v>
      </c>
      <c r="K7304">
        <v>7.72</v>
      </c>
      <c r="L7304">
        <v>7.28</v>
      </c>
      <c r="M7304">
        <v>8.1200010000000002</v>
      </c>
      <c r="N7304">
        <v>11.588666</v>
      </c>
      <c r="O7304">
        <v>12.618335999999999</v>
      </c>
      <c r="P7304">
        <v>9.4873329999999996</v>
      </c>
      <c r="R7304" s="9">
        <f t="shared" si="2061"/>
        <v>9.8200431139384587</v>
      </c>
      <c r="S7304">
        <f t="shared" si="2062"/>
        <v>0.13479796352965118</v>
      </c>
      <c r="T7304">
        <f t="shared" si="2059"/>
        <v>1.5299568860615409</v>
      </c>
      <c r="U7304">
        <f t="shared" si="2063"/>
        <v>9.9431012238150913</v>
      </c>
      <c r="V7304">
        <f t="shared" si="2064"/>
        <v>6.1971494165698415E-2</v>
      </c>
      <c r="W7304">
        <f t="shared" si="2065"/>
        <v>0.65689777618490908</v>
      </c>
      <c r="X7304">
        <f t="shared" si="2066"/>
        <v>7.6670913681279966</v>
      </c>
      <c r="Y7304">
        <f t="shared" si="2067"/>
        <v>6.853449724352736E-3</v>
      </c>
      <c r="Z7304">
        <f t="shared" si="2068"/>
        <v>5.290863187200312E-2</v>
      </c>
      <c r="AG7304" s="9">
        <f t="shared" si="2074"/>
        <v>9.8043944022669614</v>
      </c>
      <c r="AH7304">
        <f t="shared" si="2069"/>
        <v>0.13617670464608267</v>
      </c>
      <c r="AI7304">
        <f t="shared" si="2060"/>
        <v>1.5456055977330383</v>
      </c>
      <c r="AJ7304">
        <f t="shared" si="2075"/>
        <v>10.012010449283975</v>
      </c>
      <c r="AK7304">
        <f t="shared" si="2070"/>
        <v>5.5470623225155488E-2</v>
      </c>
      <c r="AL7304">
        <f t="shared" si="2071"/>
        <v>0.58798855071602496</v>
      </c>
      <c r="AM7304">
        <f t="shared" si="2076"/>
        <v>7.737971366602209</v>
      </c>
      <c r="AN7304">
        <f t="shared" si="2072"/>
        <v>2.3278972282654424E-3</v>
      </c>
      <c r="AO7304">
        <f t="shared" si="2073"/>
        <v>1.7971366602209216E-2</v>
      </c>
    </row>
    <row r="7305" spans="1:41">
      <c r="A7305">
        <v>36515</v>
      </c>
      <c r="B7305">
        <v>25</v>
      </c>
      <c r="C7305">
        <v>8</v>
      </c>
      <c r="D7305">
        <v>35</v>
      </c>
      <c r="E7305">
        <v>10.01</v>
      </c>
      <c r="F7305">
        <v>11.35</v>
      </c>
      <c r="G7305">
        <v>9.6100010000000005</v>
      </c>
      <c r="H7305">
        <v>10.55</v>
      </c>
      <c r="I7305">
        <v>10.599999</v>
      </c>
      <c r="J7305">
        <v>9.73</v>
      </c>
      <c r="K7305">
        <v>2.98</v>
      </c>
      <c r="L7305">
        <v>7.72</v>
      </c>
      <c r="M7305">
        <v>7.28</v>
      </c>
      <c r="N7305">
        <v>11.807002000000001</v>
      </c>
      <c r="O7305">
        <v>12.752999000000001</v>
      </c>
      <c r="P7305">
        <v>9.1449999999999996</v>
      </c>
      <c r="R7305" s="9">
        <f t="shared" si="2061"/>
        <v>11.398512338447439</v>
      </c>
      <c r="S7305">
        <f t="shared" si="2062"/>
        <v>0.13871252132342052</v>
      </c>
      <c r="T7305">
        <f t="shared" si="2059"/>
        <v>1.3885123384474394</v>
      </c>
      <c r="U7305">
        <f t="shared" si="2063"/>
        <v>10.856195584916923</v>
      </c>
      <c r="V7305">
        <f t="shared" si="2064"/>
        <v>2.9023278191177504E-2</v>
      </c>
      <c r="W7305">
        <f t="shared" si="2065"/>
        <v>0.30619558491692267</v>
      </c>
      <c r="X7305">
        <f t="shared" si="2066"/>
        <v>8.0594205600199338</v>
      </c>
      <c r="Y7305">
        <f t="shared" si="2067"/>
        <v>1.7045035436308502</v>
      </c>
      <c r="Z7305">
        <f t="shared" si="2068"/>
        <v>5.0794205600199334</v>
      </c>
      <c r="AG7305" s="9">
        <f t="shared" si="2074"/>
        <v>11.035255047065505</v>
      </c>
      <c r="AH7305">
        <f t="shared" si="2069"/>
        <v>0.10242308162492557</v>
      </c>
      <c r="AI7305">
        <f t="shared" si="2060"/>
        <v>1.0252550470655049</v>
      </c>
      <c r="AJ7305">
        <f t="shared" si="2075"/>
        <v>10.650065603212051</v>
      </c>
      <c r="AK7305">
        <f t="shared" si="2070"/>
        <v>9.4848912997203723E-3</v>
      </c>
      <c r="AL7305">
        <f t="shared" si="2071"/>
        <v>0.10006560321204994</v>
      </c>
      <c r="AM7305">
        <f t="shared" si="2076"/>
        <v>7.9134930667878267</v>
      </c>
      <c r="AN7305">
        <f t="shared" si="2072"/>
        <v>1.6555345861704118</v>
      </c>
      <c r="AO7305">
        <f t="shared" si="2073"/>
        <v>4.9334930667878272</v>
      </c>
    </row>
    <row r="7306" spans="1:41">
      <c r="A7306">
        <v>36520</v>
      </c>
      <c r="B7306">
        <v>25</v>
      </c>
      <c r="C7306">
        <v>8</v>
      </c>
      <c r="D7306">
        <v>40</v>
      </c>
      <c r="E7306">
        <v>9.23</v>
      </c>
      <c r="F7306">
        <v>10.01</v>
      </c>
      <c r="G7306">
        <v>11.35</v>
      </c>
      <c r="H7306">
        <v>10.09</v>
      </c>
      <c r="I7306">
        <v>10.55</v>
      </c>
      <c r="J7306">
        <v>10.599999</v>
      </c>
      <c r="K7306">
        <v>7.97</v>
      </c>
      <c r="L7306">
        <v>2.98</v>
      </c>
      <c r="M7306">
        <v>7.72</v>
      </c>
      <c r="N7306">
        <v>11.286001000000001</v>
      </c>
      <c r="O7306">
        <v>12.569333</v>
      </c>
      <c r="P7306">
        <v>10.046999</v>
      </c>
      <c r="R7306" s="9">
        <f t="shared" si="2061"/>
        <v>10.145451906930981</v>
      </c>
      <c r="S7306">
        <f t="shared" si="2062"/>
        <v>9.9182221769337053E-2</v>
      </c>
      <c r="T7306">
        <f t="shared" si="2059"/>
        <v>0.915451906930981</v>
      </c>
      <c r="U7306">
        <f t="shared" si="2063"/>
        <v>10.636762061285657</v>
      </c>
      <c r="V7306">
        <f t="shared" si="2064"/>
        <v>5.4188509542681541E-2</v>
      </c>
      <c r="W7306">
        <f t="shared" si="2065"/>
        <v>0.54676206128565674</v>
      </c>
      <c r="X7306">
        <f t="shared" si="2066"/>
        <v>4.1643816548302501</v>
      </c>
      <c r="Y7306">
        <f t="shared" si="2067"/>
        <v>0.47749289148930363</v>
      </c>
      <c r="Z7306">
        <f t="shared" si="2068"/>
        <v>3.8056183451697496</v>
      </c>
      <c r="AG7306" s="9">
        <f t="shared" si="2074"/>
        <v>10.398865494772853</v>
      </c>
      <c r="AH7306">
        <f t="shared" si="2069"/>
        <v>0.12663764840442604</v>
      </c>
      <c r="AI7306">
        <f t="shared" si="2060"/>
        <v>1.1688654947728523</v>
      </c>
      <c r="AJ7306">
        <f t="shared" si="2075"/>
        <v>10.655018344086367</v>
      </c>
      <c r="AK7306">
        <f t="shared" si="2070"/>
        <v>5.599785372511068E-2</v>
      </c>
      <c r="AL7306">
        <f t="shared" si="2071"/>
        <v>0.56501834408636675</v>
      </c>
      <c r="AM7306">
        <f t="shared" si="2076"/>
        <v>4.7291324071703107</v>
      </c>
      <c r="AN7306">
        <f t="shared" si="2072"/>
        <v>0.40663332406896979</v>
      </c>
      <c r="AO7306">
        <f t="shared" si="2073"/>
        <v>3.2408675928296891</v>
      </c>
    </row>
    <row r="7307" spans="1:41">
      <c r="A7307">
        <v>36525</v>
      </c>
      <c r="B7307">
        <v>25</v>
      </c>
      <c r="C7307">
        <v>8</v>
      </c>
      <c r="D7307">
        <v>45</v>
      </c>
      <c r="E7307">
        <v>10.050000000000001</v>
      </c>
      <c r="F7307">
        <v>9.23</v>
      </c>
      <c r="G7307">
        <v>10.01</v>
      </c>
      <c r="H7307">
        <v>9.92</v>
      </c>
      <c r="I7307">
        <v>10.09</v>
      </c>
      <c r="J7307">
        <v>10.55</v>
      </c>
      <c r="K7307">
        <v>7.72</v>
      </c>
      <c r="L7307">
        <v>7.97</v>
      </c>
      <c r="M7307">
        <v>2.98</v>
      </c>
      <c r="N7307">
        <v>11.640333999999999</v>
      </c>
      <c r="O7307">
        <v>12.650334000000001</v>
      </c>
      <c r="P7307">
        <v>9.4460010000000008</v>
      </c>
      <c r="R7307" s="9">
        <f t="shared" si="2061"/>
        <v>9.4858652670652894</v>
      </c>
      <c r="S7307">
        <f t="shared" si="2062"/>
        <v>5.6132809247234947E-2</v>
      </c>
      <c r="T7307">
        <f t="shared" si="2059"/>
        <v>0.56413473293471128</v>
      </c>
      <c r="U7307">
        <f t="shared" si="2063"/>
        <v>10.18786733552653</v>
      </c>
      <c r="V7307">
        <f t="shared" si="2064"/>
        <v>2.7002755597432457E-2</v>
      </c>
      <c r="W7307">
        <f t="shared" si="2065"/>
        <v>0.26786733552652997</v>
      </c>
      <c r="X7307">
        <f t="shared" si="2066"/>
        <v>8.2564567443121</v>
      </c>
      <c r="Y7307">
        <f t="shared" si="2067"/>
        <v>6.9489215584468939E-2</v>
      </c>
      <c r="Z7307">
        <f t="shared" si="2068"/>
        <v>0.53645674431210022</v>
      </c>
      <c r="AG7307" s="9">
        <f t="shared" si="2074"/>
        <v>9.6063969127736843</v>
      </c>
      <c r="AH7307">
        <f t="shared" si="2069"/>
        <v>4.4139610669285206E-2</v>
      </c>
      <c r="AI7307">
        <f t="shared" si="2060"/>
        <v>0.44360308722631636</v>
      </c>
      <c r="AJ7307">
        <f t="shared" si="2075"/>
        <v>10.244979002520239</v>
      </c>
      <c r="AK7307">
        <f t="shared" si="2070"/>
        <v>3.2759980092766032E-2</v>
      </c>
      <c r="AL7307">
        <f t="shared" si="2071"/>
        <v>0.32497900252023904</v>
      </c>
      <c r="AM7307">
        <f t="shared" si="2076"/>
        <v>7.3850725344331085</v>
      </c>
      <c r="AN7307">
        <f t="shared" si="2072"/>
        <v>4.3384386731462596E-2</v>
      </c>
      <c r="AO7307">
        <f t="shared" si="2073"/>
        <v>0.33492746556689124</v>
      </c>
    </row>
    <row r="7308" spans="1:41">
      <c r="A7308">
        <v>36530</v>
      </c>
      <c r="B7308">
        <v>25</v>
      </c>
      <c r="C7308">
        <v>8</v>
      </c>
      <c r="D7308">
        <v>50</v>
      </c>
      <c r="E7308">
        <v>9.91</v>
      </c>
      <c r="F7308">
        <v>10.050000000000001</v>
      </c>
      <c r="G7308">
        <v>9.23</v>
      </c>
      <c r="H7308">
        <v>10.09</v>
      </c>
      <c r="I7308">
        <v>9.92</v>
      </c>
      <c r="J7308">
        <v>10.09</v>
      </c>
      <c r="K7308">
        <v>7.32</v>
      </c>
      <c r="L7308">
        <v>7.72</v>
      </c>
      <c r="M7308">
        <v>7.97</v>
      </c>
      <c r="N7308">
        <v>11.250667</v>
      </c>
      <c r="O7308">
        <v>11.981000999999999</v>
      </c>
      <c r="P7308">
        <v>9.4360009999999992</v>
      </c>
      <c r="R7308" s="9">
        <f t="shared" si="2061"/>
        <v>10.177454943012663</v>
      </c>
      <c r="S7308">
        <f t="shared" si="2062"/>
        <v>2.6988389809552218E-2</v>
      </c>
      <c r="T7308">
        <f t="shared" si="2059"/>
        <v>0.26745494301266248</v>
      </c>
      <c r="U7308">
        <f t="shared" si="2063"/>
        <v>10.097775887387982</v>
      </c>
      <c r="V7308">
        <f t="shared" si="2064"/>
        <v>7.7065286303095088E-4</v>
      </c>
      <c r="W7308">
        <f t="shared" si="2065"/>
        <v>7.7758873879822943E-3</v>
      </c>
      <c r="X7308">
        <f t="shared" si="2066"/>
        <v>8.0403535297715063</v>
      </c>
      <c r="Y7308">
        <f t="shared" si="2067"/>
        <v>9.8408952154577317E-2</v>
      </c>
      <c r="Z7308">
        <f t="shared" si="2068"/>
        <v>0.72035352977150602</v>
      </c>
      <c r="AG7308" s="9">
        <f t="shared" si="2074"/>
        <v>9.9903247508539881</v>
      </c>
      <c r="AH7308">
        <f t="shared" si="2069"/>
        <v>8.1054239005033234E-3</v>
      </c>
      <c r="AI7308">
        <f t="shared" si="2060"/>
        <v>8.0324750853987936E-2</v>
      </c>
      <c r="AJ7308">
        <f t="shared" si="2075"/>
        <v>10.075287437146017</v>
      </c>
      <c r="AK7308">
        <f t="shared" si="2070"/>
        <v>1.4581330876098373E-3</v>
      </c>
      <c r="AL7308">
        <f t="shared" si="2071"/>
        <v>1.4712562853983258E-2</v>
      </c>
      <c r="AM7308">
        <f t="shared" si="2076"/>
        <v>8.0214931216950216</v>
      </c>
      <c r="AN7308">
        <f t="shared" si="2072"/>
        <v>9.5832393674183239E-2</v>
      </c>
      <c r="AO7308">
        <f t="shared" si="2073"/>
        <v>0.70149312169502132</v>
      </c>
    </row>
    <row r="7309" spans="1:41">
      <c r="A7309">
        <v>36535</v>
      </c>
      <c r="B7309">
        <v>25</v>
      </c>
      <c r="C7309">
        <v>8</v>
      </c>
      <c r="D7309">
        <v>55</v>
      </c>
      <c r="E7309">
        <v>7.36</v>
      </c>
      <c r="F7309">
        <v>9.91</v>
      </c>
      <c r="G7309">
        <v>10.050000000000001</v>
      </c>
      <c r="H7309">
        <v>8.4700000000000006</v>
      </c>
      <c r="I7309">
        <v>10.09</v>
      </c>
      <c r="J7309">
        <v>9.92</v>
      </c>
      <c r="K7309">
        <v>7.24</v>
      </c>
      <c r="L7309">
        <v>7.32</v>
      </c>
      <c r="M7309">
        <v>7.72</v>
      </c>
      <c r="N7309">
        <v>10.539001000000001</v>
      </c>
      <c r="O7309">
        <v>11.500334000000001</v>
      </c>
      <c r="P7309">
        <v>9.1653330000000004</v>
      </c>
      <c r="R7309" s="9">
        <f t="shared" si="2061"/>
        <v>9.9767706255022475</v>
      </c>
      <c r="S7309">
        <f t="shared" si="2062"/>
        <v>0.35553948716063138</v>
      </c>
      <c r="T7309">
        <f t="shared" si="2059"/>
        <v>2.6167706255022471</v>
      </c>
      <c r="U7309">
        <f t="shared" si="2063"/>
        <v>10.173131566597817</v>
      </c>
      <c r="V7309">
        <f t="shared" si="2064"/>
        <v>0.20107810703634196</v>
      </c>
      <c r="W7309">
        <f t="shared" si="2065"/>
        <v>1.7031315665978166</v>
      </c>
      <c r="X7309">
        <f t="shared" si="2066"/>
        <v>7.6832086092334508</v>
      </c>
      <c r="Y7309">
        <f t="shared" si="2067"/>
        <v>6.1216658733902016E-2</v>
      </c>
      <c r="Z7309">
        <f t="shared" si="2068"/>
        <v>0.44320860923345062</v>
      </c>
      <c r="AG7309" s="9">
        <f t="shared" si="2074"/>
        <v>9.9952275795513188</v>
      </c>
      <c r="AH7309">
        <f t="shared" si="2069"/>
        <v>0.35804722548251611</v>
      </c>
      <c r="AI7309">
        <f t="shared" si="2060"/>
        <v>2.6352275795513185</v>
      </c>
      <c r="AJ7309">
        <f t="shared" si="2075"/>
        <v>10.133422449085046</v>
      </c>
      <c r="AK7309">
        <f t="shared" si="2070"/>
        <v>0.19638989953778574</v>
      </c>
      <c r="AL7309">
        <f t="shared" si="2071"/>
        <v>1.6634224490850453</v>
      </c>
      <c r="AM7309">
        <f t="shared" si="2076"/>
        <v>7.6801416022206652</v>
      </c>
      <c r="AN7309">
        <f t="shared" si="2072"/>
        <v>6.0793038980754832E-2</v>
      </c>
      <c r="AO7309">
        <f t="shared" si="2073"/>
        <v>0.44014160222066501</v>
      </c>
    </row>
    <row r="7310" spans="1:41">
      <c r="A7310">
        <v>36540</v>
      </c>
      <c r="B7310">
        <v>25</v>
      </c>
      <c r="C7310">
        <v>9</v>
      </c>
      <c r="D7310">
        <v>0</v>
      </c>
      <c r="E7310">
        <v>7.76</v>
      </c>
      <c r="F7310">
        <v>7.36</v>
      </c>
      <c r="G7310">
        <v>9.91</v>
      </c>
      <c r="H7310">
        <v>8.6</v>
      </c>
      <c r="I7310">
        <v>8.4700000000000006</v>
      </c>
      <c r="J7310">
        <v>10.09</v>
      </c>
      <c r="K7310">
        <v>5.35</v>
      </c>
      <c r="L7310">
        <v>7.24</v>
      </c>
      <c r="M7310">
        <v>7.32</v>
      </c>
      <c r="N7310">
        <v>10.151334</v>
      </c>
      <c r="O7310">
        <v>10.871</v>
      </c>
      <c r="P7310">
        <v>8.6289999999999996</v>
      </c>
      <c r="R7310" s="9">
        <f t="shared" si="2061"/>
        <v>7.6563097310905555</v>
      </c>
      <c r="S7310">
        <f t="shared" si="2062"/>
        <v>1.3362148055340764E-2</v>
      </c>
      <c r="T7310">
        <f t="shared" si="2059"/>
        <v>0.10369026890944433</v>
      </c>
      <c r="U7310">
        <f t="shared" si="2063"/>
        <v>8.5288810210525448</v>
      </c>
      <c r="V7310">
        <f t="shared" si="2064"/>
        <v>8.2696487148203358E-3</v>
      </c>
      <c r="W7310">
        <f t="shared" si="2065"/>
        <v>7.1118978947454892E-2</v>
      </c>
      <c r="X7310">
        <f t="shared" si="2066"/>
        <v>7.4591379494094783</v>
      </c>
      <c r="Y7310">
        <f t="shared" si="2067"/>
        <v>0.39423139241298666</v>
      </c>
      <c r="Z7310">
        <f t="shared" si="2068"/>
        <v>2.1091379494094786</v>
      </c>
      <c r="AG7310" s="9">
        <f t="shared" si="2074"/>
        <v>8.1326775023412434</v>
      </c>
      <c r="AH7310">
        <f t="shared" si="2069"/>
        <v>4.8025451332634493E-2</v>
      </c>
      <c r="AI7310">
        <f t="shared" si="2060"/>
        <v>0.37267750234124364</v>
      </c>
      <c r="AJ7310">
        <f t="shared" si="2075"/>
        <v>8.8126991408389319</v>
      </c>
      <c r="AK7310">
        <f t="shared" si="2070"/>
        <v>2.4732458237085149E-2</v>
      </c>
      <c r="AL7310">
        <f t="shared" si="2071"/>
        <v>0.21269914083893227</v>
      </c>
      <c r="AM7310">
        <f t="shared" si="2076"/>
        <v>7.4468496424057617</v>
      </c>
      <c r="AN7310">
        <f t="shared" si="2072"/>
        <v>0.39193451259920792</v>
      </c>
      <c r="AO7310">
        <f t="shared" si="2073"/>
        <v>2.0968496424057621</v>
      </c>
    </row>
    <row r="7311" spans="1:41">
      <c r="A7311">
        <v>36545</v>
      </c>
      <c r="B7311">
        <v>25</v>
      </c>
      <c r="C7311">
        <v>9</v>
      </c>
      <c r="D7311">
        <v>5</v>
      </c>
      <c r="E7311">
        <v>3.03</v>
      </c>
      <c r="F7311">
        <v>7.76</v>
      </c>
      <c r="G7311">
        <v>7.36</v>
      </c>
      <c r="H7311">
        <v>7.36</v>
      </c>
      <c r="I7311">
        <v>8.6</v>
      </c>
      <c r="J7311">
        <v>8.4700000000000006</v>
      </c>
      <c r="K7311">
        <v>6.21</v>
      </c>
      <c r="L7311">
        <v>5.35</v>
      </c>
      <c r="M7311">
        <v>7.24</v>
      </c>
      <c r="N7311">
        <v>9.4086669999999994</v>
      </c>
      <c r="O7311">
        <v>10.579000000000001</v>
      </c>
      <c r="P7311">
        <v>7.9959990000000003</v>
      </c>
      <c r="R7311" s="9">
        <f t="shared" si="2061"/>
        <v>7.935011688113236</v>
      </c>
      <c r="S7311">
        <f t="shared" si="2062"/>
        <v>1.618815738651233</v>
      </c>
      <c r="T7311">
        <f t="shared" si="2059"/>
        <v>4.9050116881132357</v>
      </c>
      <c r="U7311">
        <f t="shared" si="2063"/>
        <v>8.6492891150741738</v>
      </c>
      <c r="V7311">
        <f t="shared" si="2064"/>
        <v>0.17517515150464313</v>
      </c>
      <c r="W7311">
        <f t="shared" si="2065"/>
        <v>1.2892891150741734</v>
      </c>
      <c r="X7311">
        <f t="shared" si="2066"/>
        <v>5.8207754045297939</v>
      </c>
      <c r="Y7311">
        <f t="shared" si="2067"/>
        <v>6.2677068513720777E-2</v>
      </c>
      <c r="Z7311">
        <f t="shared" si="2068"/>
        <v>0.38922459547020605</v>
      </c>
      <c r="AG7311" s="9">
        <f t="shared" si="2074"/>
        <v>7.82653214415605</v>
      </c>
      <c r="AH7311">
        <f t="shared" si="2069"/>
        <v>1.5830139089623927</v>
      </c>
      <c r="AI7311">
        <f t="shared" si="2060"/>
        <v>4.7965321441560498</v>
      </c>
      <c r="AJ7311">
        <f t="shared" si="2075"/>
        <v>8.5922806593452794</v>
      </c>
      <c r="AK7311">
        <f t="shared" si="2070"/>
        <v>0.16742943741104335</v>
      </c>
      <c r="AL7311">
        <f t="shared" si="2071"/>
        <v>1.2322806593452791</v>
      </c>
      <c r="AM7311">
        <f t="shared" si="2076"/>
        <v>6.0427072200989542</v>
      </c>
      <c r="AN7311">
        <f t="shared" si="2072"/>
        <v>2.6939256022712681E-2</v>
      </c>
      <c r="AO7311">
        <f t="shared" si="2073"/>
        <v>0.16729277990104574</v>
      </c>
    </row>
    <row r="7312" spans="1:41">
      <c r="A7312">
        <v>36550</v>
      </c>
      <c r="B7312">
        <v>25</v>
      </c>
      <c r="C7312">
        <v>9</v>
      </c>
      <c r="D7312">
        <v>10</v>
      </c>
      <c r="E7312">
        <v>6.39</v>
      </c>
      <c r="F7312">
        <v>3.03</v>
      </c>
      <c r="G7312">
        <v>7.76</v>
      </c>
      <c r="H7312">
        <v>6.9</v>
      </c>
      <c r="I7312">
        <v>7.36</v>
      </c>
      <c r="J7312">
        <v>8.6</v>
      </c>
      <c r="K7312">
        <v>5.44</v>
      </c>
      <c r="L7312">
        <v>6.21</v>
      </c>
      <c r="M7312">
        <v>5.35</v>
      </c>
      <c r="N7312">
        <v>9.7013339999999992</v>
      </c>
      <c r="O7312">
        <v>10.632001000000001</v>
      </c>
      <c r="P7312">
        <v>8.0143339999999998</v>
      </c>
      <c r="R7312" s="9">
        <f t="shared" si="2061"/>
        <v>3.7381851127651768</v>
      </c>
      <c r="S7312">
        <f t="shared" si="2062"/>
        <v>0.41499450504457325</v>
      </c>
      <c r="T7312">
        <f t="shared" si="2059"/>
        <v>2.6518148872348228</v>
      </c>
      <c r="U7312">
        <f t="shared" si="2063"/>
        <v>7.1057685521427567</v>
      </c>
      <c r="V7312">
        <f t="shared" si="2064"/>
        <v>2.9821529296051644E-2</v>
      </c>
      <c r="W7312">
        <f t="shared" si="2065"/>
        <v>0.20576855214275636</v>
      </c>
      <c r="X7312">
        <f t="shared" si="2066"/>
        <v>6.4454775208486126</v>
      </c>
      <c r="Y7312">
        <f t="shared" si="2067"/>
        <v>0.18483042662658311</v>
      </c>
      <c r="Z7312">
        <f t="shared" si="2068"/>
        <v>1.0054775208486122</v>
      </c>
      <c r="AG7312" s="9">
        <f t="shared" si="2074"/>
        <v>4.5976362405287299</v>
      </c>
      <c r="AH7312">
        <f t="shared" si="2069"/>
        <v>0.28049511102836777</v>
      </c>
      <c r="AI7312">
        <f t="shared" si="2060"/>
        <v>1.7923637594712698</v>
      </c>
      <c r="AJ7312">
        <f t="shared" si="2075"/>
        <v>7.3723991013798225</v>
      </c>
      <c r="AK7312">
        <f t="shared" si="2070"/>
        <v>6.8463637881133632E-2</v>
      </c>
      <c r="AL7312">
        <f t="shared" si="2071"/>
        <v>0.47239910137982211</v>
      </c>
      <c r="AM7312">
        <f t="shared" si="2076"/>
        <v>6.2750278385182146</v>
      </c>
      <c r="AN7312">
        <f t="shared" si="2072"/>
        <v>0.15349776443349525</v>
      </c>
      <c r="AO7312">
        <f t="shared" si="2073"/>
        <v>0.83502783851821416</v>
      </c>
    </row>
    <row r="7313" spans="1:41">
      <c r="A7313">
        <v>36555</v>
      </c>
      <c r="B7313">
        <v>25</v>
      </c>
      <c r="C7313">
        <v>9</v>
      </c>
      <c r="D7313">
        <v>15</v>
      </c>
      <c r="E7313">
        <v>7.3</v>
      </c>
      <c r="F7313">
        <v>6.39</v>
      </c>
      <c r="G7313">
        <v>3.03</v>
      </c>
      <c r="H7313">
        <v>8.06</v>
      </c>
      <c r="I7313">
        <v>6.9</v>
      </c>
      <c r="J7313">
        <v>7.36</v>
      </c>
      <c r="K7313">
        <v>5.21</v>
      </c>
      <c r="L7313">
        <v>5.44</v>
      </c>
      <c r="M7313">
        <v>6.21</v>
      </c>
      <c r="N7313">
        <v>9.2560009999999995</v>
      </c>
      <c r="O7313">
        <v>9.6710010000000004</v>
      </c>
      <c r="P7313">
        <v>7.6319999999999997</v>
      </c>
      <c r="R7313" s="9">
        <f t="shared" si="2061"/>
        <v>6.694235890658466</v>
      </c>
      <c r="S7313">
        <f t="shared" si="2062"/>
        <v>8.2981384841306002E-2</v>
      </c>
      <c r="T7313">
        <f t="shared" si="2059"/>
        <v>0.6057641093415338</v>
      </c>
      <c r="U7313">
        <f t="shared" si="2063"/>
        <v>7.0655592432869758</v>
      </c>
      <c r="V7313">
        <f t="shared" si="2064"/>
        <v>0.12337974649044971</v>
      </c>
      <c r="W7313">
        <f t="shared" si="2065"/>
        <v>0.99444075671302468</v>
      </c>
      <c r="X7313">
        <f t="shared" si="2066"/>
        <v>5.7600192223108966</v>
      </c>
      <c r="Y7313">
        <f t="shared" si="2067"/>
        <v>0.10556990831303198</v>
      </c>
      <c r="Z7313">
        <f t="shared" si="2068"/>
        <v>0.55001922231089662</v>
      </c>
      <c r="AG7313" s="9">
        <f t="shared" si="2074"/>
        <v>5.9606844018562004</v>
      </c>
      <c r="AH7313">
        <f t="shared" si="2069"/>
        <v>0.18346789015668485</v>
      </c>
      <c r="AI7313">
        <f t="shared" si="2060"/>
        <v>1.3393155981437994</v>
      </c>
      <c r="AJ7313">
        <f t="shared" si="2075"/>
        <v>7.0065709693552742</v>
      </c>
      <c r="AK7313">
        <f t="shared" si="2070"/>
        <v>0.13069839089884941</v>
      </c>
      <c r="AL7313">
        <f t="shared" si="2071"/>
        <v>1.0534290306447263</v>
      </c>
      <c r="AM7313">
        <f t="shared" si="2076"/>
        <v>5.8256764178950524</v>
      </c>
      <c r="AN7313">
        <f t="shared" si="2072"/>
        <v>0.11817205717755326</v>
      </c>
      <c r="AO7313">
        <f t="shared" si="2073"/>
        <v>0.61567641789505245</v>
      </c>
    </row>
    <row r="7314" spans="1:41">
      <c r="A7314">
        <v>36560</v>
      </c>
      <c r="B7314">
        <v>25</v>
      </c>
      <c r="C7314">
        <v>9</v>
      </c>
      <c r="D7314">
        <v>20</v>
      </c>
      <c r="E7314">
        <v>7.58</v>
      </c>
      <c r="F7314">
        <v>7.3</v>
      </c>
      <c r="G7314">
        <v>6.39</v>
      </c>
      <c r="H7314">
        <v>8.26</v>
      </c>
      <c r="I7314">
        <v>8.06</v>
      </c>
      <c r="J7314">
        <v>6.9</v>
      </c>
      <c r="K7314">
        <v>6.49</v>
      </c>
      <c r="L7314">
        <v>5.21</v>
      </c>
      <c r="M7314">
        <v>5.44</v>
      </c>
      <c r="N7314">
        <v>9.3719999999999999</v>
      </c>
      <c r="O7314">
        <v>10.035666000000001</v>
      </c>
      <c r="P7314">
        <v>7.6906670000000004</v>
      </c>
      <c r="R7314" s="9">
        <f t="shared" si="2061"/>
        <v>7.5199499460901587</v>
      </c>
      <c r="S7314">
        <f t="shared" si="2062"/>
        <v>7.9221707005067837E-3</v>
      </c>
      <c r="T7314">
        <f t="shared" si="2059"/>
        <v>6.0050053909841417E-2</v>
      </c>
      <c r="U7314">
        <f t="shared" si="2063"/>
        <v>8.1256862215129377</v>
      </c>
      <c r="V7314">
        <f t="shared" si="2064"/>
        <v>1.6260748000854971E-2</v>
      </c>
      <c r="W7314">
        <f t="shared" si="2065"/>
        <v>0.13431377848706205</v>
      </c>
      <c r="X7314">
        <f t="shared" si="2066"/>
        <v>5.6401482150488214</v>
      </c>
      <c r="Y7314">
        <f t="shared" si="2067"/>
        <v>0.13094788674132185</v>
      </c>
      <c r="Z7314">
        <f t="shared" si="2068"/>
        <v>0.84985178495117886</v>
      </c>
      <c r="AG7314" s="9">
        <f t="shared" si="2074"/>
        <v>7.3003168022297578</v>
      </c>
      <c r="AH7314">
        <f t="shared" si="2069"/>
        <v>3.6897519494754921E-2</v>
      </c>
      <c r="AI7314">
        <f t="shared" si="2060"/>
        <v>0.27968319777024231</v>
      </c>
      <c r="AJ7314">
        <f t="shared" si="2075"/>
        <v>7.8962985770333072</v>
      </c>
      <c r="AK7314">
        <f t="shared" si="2070"/>
        <v>4.4031649269575375E-2</v>
      </c>
      <c r="AL7314">
        <f t="shared" si="2071"/>
        <v>0.36370142296669261</v>
      </c>
      <c r="AM7314">
        <f t="shared" si="2076"/>
        <v>5.587511946528541</v>
      </c>
      <c r="AN7314">
        <f t="shared" si="2072"/>
        <v>0.13905825169051758</v>
      </c>
      <c r="AO7314">
        <f t="shared" si="2073"/>
        <v>0.90248805347145922</v>
      </c>
    </row>
    <row r="7315" spans="1:41">
      <c r="A7315">
        <v>36565</v>
      </c>
      <c r="B7315">
        <v>25</v>
      </c>
      <c r="C7315">
        <v>9</v>
      </c>
      <c r="D7315">
        <v>25</v>
      </c>
      <c r="E7315">
        <v>8.36</v>
      </c>
      <c r="F7315">
        <v>7.58</v>
      </c>
      <c r="G7315">
        <v>7.3</v>
      </c>
      <c r="H7315">
        <v>9.33</v>
      </c>
      <c r="I7315">
        <v>8.26</v>
      </c>
      <c r="J7315">
        <v>8.06</v>
      </c>
      <c r="K7315">
        <v>6.63</v>
      </c>
      <c r="L7315">
        <v>6.49</v>
      </c>
      <c r="M7315">
        <v>5.21</v>
      </c>
      <c r="N7315">
        <v>9.5559999999999992</v>
      </c>
      <c r="O7315">
        <v>10.071667</v>
      </c>
      <c r="P7315">
        <v>7.7370000000000001</v>
      </c>
      <c r="R7315" s="9">
        <f t="shared" si="2061"/>
        <v>7.7897592149971784</v>
      </c>
      <c r="S7315">
        <f t="shared" si="2062"/>
        <v>6.8210620215648457E-2</v>
      </c>
      <c r="T7315">
        <f t="shared" ref="T7315:T7378" si="2077">ABS(E7315-R7315)</f>
        <v>0.57024078500282105</v>
      </c>
      <c r="U7315">
        <f t="shared" si="2063"/>
        <v>8.3235584747650027</v>
      </c>
      <c r="V7315">
        <f t="shared" si="2064"/>
        <v>0.10787154611307583</v>
      </c>
      <c r="W7315">
        <f t="shared" si="2065"/>
        <v>1.0064415252349974</v>
      </c>
      <c r="X7315">
        <f t="shared" si="2066"/>
        <v>6.7294727687311777</v>
      </c>
      <c r="Y7315">
        <f t="shared" si="2067"/>
        <v>1.5003434197764379E-2</v>
      </c>
      <c r="Z7315">
        <f t="shared" si="2068"/>
        <v>9.947276873117783E-2</v>
      </c>
      <c r="AG7315" s="9">
        <f t="shared" si="2074"/>
        <v>7.7005265315670268</v>
      </c>
      <c r="AH7315">
        <f t="shared" si="2069"/>
        <v>7.8884386176192894E-2</v>
      </c>
      <c r="AI7315">
        <f t="shared" si="2060"/>
        <v>0.65947346843297261</v>
      </c>
      <c r="AJ7315">
        <f t="shared" si="2075"/>
        <v>8.2603199542017762</v>
      </c>
      <c r="AK7315">
        <f t="shared" si="2070"/>
        <v>0.11464952259359312</v>
      </c>
      <c r="AL7315">
        <f t="shared" si="2071"/>
        <v>1.0696800457982238</v>
      </c>
      <c r="AM7315">
        <f t="shared" si="2076"/>
        <v>6.4714377193011376</v>
      </c>
      <c r="AN7315">
        <f t="shared" si="2072"/>
        <v>2.3915879441759012E-2</v>
      </c>
      <c r="AO7315">
        <f t="shared" si="2073"/>
        <v>0.15856228069886225</v>
      </c>
    </row>
    <row r="7316" spans="1:41">
      <c r="A7316">
        <v>36570</v>
      </c>
      <c r="B7316">
        <v>25</v>
      </c>
      <c r="C7316">
        <v>9</v>
      </c>
      <c r="D7316">
        <v>30</v>
      </c>
      <c r="E7316">
        <v>6.59</v>
      </c>
      <c r="F7316">
        <v>8.36</v>
      </c>
      <c r="G7316">
        <v>7.58</v>
      </c>
      <c r="H7316">
        <v>7.77</v>
      </c>
      <c r="I7316">
        <v>9.33</v>
      </c>
      <c r="J7316">
        <v>8.26</v>
      </c>
      <c r="K7316">
        <v>6.47</v>
      </c>
      <c r="L7316">
        <v>6.63</v>
      </c>
      <c r="M7316">
        <v>6.49</v>
      </c>
      <c r="N7316">
        <v>9.0749999999999993</v>
      </c>
      <c r="O7316">
        <v>9.9053339999999999</v>
      </c>
      <c r="P7316">
        <v>7.7966660000000001</v>
      </c>
      <c r="R7316" s="9">
        <f t="shared" si="2061"/>
        <v>8.4358997159529263</v>
      </c>
      <c r="S7316">
        <f t="shared" si="2062"/>
        <v>0.28010617844505714</v>
      </c>
      <c r="T7316">
        <f t="shared" si="2077"/>
        <v>1.8458997159529265</v>
      </c>
      <c r="U7316">
        <f t="shared" si="2063"/>
        <v>9.2510562868741406</v>
      </c>
      <c r="V7316">
        <f t="shared" si="2064"/>
        <v>0.1906121347328367</v>
      </c>
      <c r="W7316">
        <f t="shared" si="2065"/>
        <v>1.481056286874141</v>
      </c>
      <c r="X7316">
        <f t="shared" si="2066"/>
        <v>6.9112626109120061</v>
      </c>
      <c r="Y7316">
        <f t="shared" si="2067"/>
        <v>6.8201330898300827E-2</v>
      </c>
      <c r="Z7316">
        <f t="shared" si="2068"/>
        <v>0.44126261091200636</v>
      </c>
      <c r="AG7316" s="9">
        <f t="shared" si="2074"/>
        <v>8.2648072952717602</v>
      </c>
      <c r="AH7316">
        <f t="shared" si="2069"/>
        <v>0.25414374738569961</v>
      </c>
      <c r="AI7316">
        <f t="shared" si="2060"/>
        <v>1.6748072952717603</v>
      </c>
      <c r="AJ7316">
        <f t="shared" si="2075"/>
        <v>9.0579296678941272</v>
      </c>
      <c r="AK7316">
        <f t="shared" si="2070"/>
        <v>0.16575671401468825</v>
      </c>
      <c r="AL7316">
        <f t="shared" si="2071"/>
        <v>1.2879296678941277</v>
      </c>
      <c r="AM7316">
        <f t="shared" si="2076"/>
        <v>6.8261587485477131</v>
      </c>
      <c r="AN7316">
        <f t="shared" si="2072"/>
        <v>5.5047720022830503E-2</v>
      </c>
      <c r="AO7316">
        <f t="shared" si="2073"/>
        <v>0.35615874854771334</v>
      </c>
    </row>
    <row r="7317" spans="1:41">
      <c r="A7317">
        <v>36575</v>
      </c>
      <c r="B7317">
        <v>25</v>
      </c>
      <c r="C7317">
        <v>9</v>
      </c>
      <c r="D7317">
        <v>35</v>
      </c>
      <c r="E7317">
        <v>7.01</v>
      </c>
      <c r="F7317">
        <v>6.59</v>
      </c>
      <c r="G7317">
        <v>8.36</v>
      </c>
      <c r="H7317">
        <v>7.18</v>
      </c>
      <c r="I7317">
        <v>7.77</v>
      </c>
      <c r="J7317">
        <v>9.33</v>
      </c>
      <c r="K7317">
        <v>5.96</v>
      </c>
      <c r="L7317">
        <v>6.47</v>
      </c>
      <c r="M7317">
        <v>6.63</v>
      </c>
      <c r="N7317">
        <v>9.3429990000000007</v>
      </c>
      <c r="O7317">
        <v>10.27</v>
      </c>
      <c r="P7317">
        <v>8.0446659999999994</v>
      </c>
      <c r="R7317" s="9">
        <f t="shared" si="2061"/>
        <v>6.8822403386275397</v>
      </c>
      <c r="S7317">
        <f t="shared" si="2062"/>
        <v>1.8225343990365205E-2</v>
      </c>
      <c r="T7317">
        <f t="shared" si="2077"/>
        <v>0.12775966137246009</v>
      </c>
      <c r="U7317">
        <f t="shared" si="2063"/>
        <v>7.8259158283500829</v>
      </c>
      <c r="V7317">
        <f t="shared" si="2064"/>
        <v>8.9960421775777608E-2</v>
      </c>
      <c r="W7317">
        <f t="shared" si="2065"/>
        <v>0.64591582835008321</v>
      </c>
      <c r="X7317">
        <f t="shared" si="2066"/>
        <v>6.7117802554018535</v>
      </c>
      <c r="Y7317">
        <f t="shared" si="2067"/>
        <v>0.12613762674527745</v>
      </c>
      <c r="Z7317">
        <f t="shared" si="2068"/>
        <v>0.75178025540185356</v>
      </c>
      <c r="AG7317" s="9">
        <f t="shared" si="2074"/>
        <v>7.1997029310771659</v>
      </c>
      <c r="AH7317">
        <f t="shared" si="2069"/>
        <v>2.7061759069495876E-2</v>
      </c>
      <c r="AI7317">
        <f t="shared" si="2060"/>
        <v>0.18970293107716607</v>
      </c>
      <c r="AJ7317">
        <f t="shared" si="2075"/>
        <v>8.0782633536273547</v>
      </c>
      <c r="AK7317">
        <f t="shared" si="2070"/>
        <v>0.12510631666119151</v>
      </c>
      <c r="AL7317">
        <f t="shared" si="2071"/>
        <v>0.89826335362735499</v>
      </c>
      <c r="AM7317">
        <f t="shared" si="2076"/>
        <v>6.70699023725322</v>
      </c>
      <c r="AN7317">
        <f t="shared" si="2072"/>
        <v>0.1253339324250369</v>
      </c>
      <c r="AO7317">
        <f t="shared" si="2073"/>
        <v>0.74699023725322</v>
      </c>
    </row>
    <row r="7318" spans="1:41">
      <c r="A7318">
        <v>36580</v>
      </c>
      <c r="B7318">
        <v>25</v>
      </c>
      <c r="C7318">
        <v>9</v>
      </c>
      <c r="D7318">
        <v>40</v>
      </c>
      <c r="E7318">
        <v>7.41</v>
      </c>
      <c r="F7318">
        <v>7.01</v>
      </c>
      <c r="G7318">
        <v>6.59</v>
      </c>
      <c r="H7318">
        <v>8.6900010000000005</v>
      </c>
      <c r="I7318">
        <v>7.18</v>
      </c>
      <c r="J7318">
        <v>7.77</v>
      </c>
      <c r="K7318">
        <v>6.25</v>
      </c>
      <c r="L7318">
        <v>5.96</v>
      </c>
      <c r="M7318">
        <v>6.47</v>
      </c>
      <c r="N7318">
        <v>9.924334</v>
      </c>
      <c r="O7318">
        <v>10.507667</v>
      </c>
      <c r="P7318">
        <v>8.3386669999999992</v>
      </c>
      <c r="R7318" s="9">
        <f t="shared" si="2061"/>
        <v>7.3193666053034345</v>
      </c>
      <c r="S7318">
        <f t="shared" si="2062"/>
        <v>1.2231227354462297E-2</v>
      </c>
      <c r="T7318">
        <f t="shared" si="2077"/>
        <v>9.0633394696565617E-2</v>
      </c>
      <c r="U7318">
        <f t="shared" si="2063"/>
        <v>7.4302570411697548</v>
      </c>
      <c r="V7318">
        <f t="shared" si="2064"/>
        <v>0.14496476569223013</v>
      </c>
      <c r="W7318">
        <f t="shared" si="2065"/>
        <v>1.2597439588302457</v>
      </c>
      <c r="X7318">
        <f t="shared" si="2066"/>
        <v>6.2887134899409691</v>
      </c>
      <c r="Y7318">
        <f t="shared" si="2067"/>
        <v>6.1941583905550605E-3</v>
      </c>
      <c r="Z7318">
        <f t="shared" si="2068"/>
        <v>3.8713489940969126E-2</v>
      </c>
      <c r="AG7318" s="9">
        <f t="shared" si="2074"/>
        <v>7.1863210627459226</v>
      </c>
      <c r="AH7318">
        <f t="shared" si="2069"/>
        <v>3.0186091397311404E-2</v>
      </c>
      <c r="AI7318">
        <f t="shared" si="2060"/>
        <v>0.2236789372540775</v>
      </c>
      <c r="AJ7318">
        <f t="shared" si="2075"/>
        <v>7.4647361281081581</v>
      </c>
      <c r="AK7318">
        <f t="shared" si="2070"/>
        <v>0.1409970921628021</v>
      </c>
      <c r="AL7318">
        <f t="shared" si="2071"/>
        <v>1.2252648718918424</v>
      </c>
      <c r="AM7318">
        <f t="shared" si="2076"/>
        <v>6.3149457964715499</v>
      </c>
      <c r="AN7318">
        <f t="shared" si="2072"/>
        <v>1.0391327435447977E-2</v>
      </c>
      <c r="AO7318">
        <f t="shared" si="2073"/>
        <v>6.4945796471549855E-2</v>
      </c>
    </row>
    <row r="7319" spans="1:41">
      <c r="A7319">
        <v>36585</v>
      </c>
      <c r="B7319">
        <v>25</v>
      </c>
      <c r="C7319">
        <v>9</v>
      </c>
      <c r="D7319">
        <v>45</v>
      </c>
      <c r="E7319">
        <v>8.3099989999999995</v>
      </c>
      <c r="F7319">
        <v>7.41</v>
      </c>
      <c r="G7319">
        <v>7.01</v>
      </c>
      <c r="H7319">
        <v>9.2799999999999994</v>
      </c>
      <c r="I7319">
        <v>8.6900010000000005</v>
      </c>
      <c r="J7319">
        <v>7.18</v>
      </c>
      <c r="K7319">
        <v>7.34</v>
      </c>
      <c r="L7319">
        <v>6.25</v>
      </c>
      <c r="M7319">
        <v>5.96</v>
      </c>
      <c r="N7319">
        <v>9.8283339999999999</v>
      </c>
      <c r="O7319">
        <v>11.186335</v>
      </c>
      <c r="P7319">
        <v>8.5086659999999998</v>
      </c>
      <c r="R7319" s="9">
        <f t="shared" si="2061"/>
        <v>7.6667144946563708</v>
      </c>
      <c r="S7319">
        <f t="shared" si="2062"/>
        <v>7.7410900451808567E-2</v>
      </c>
      <c r="T7319">
        <f t="shared" si="2077"/>
        <v>0.64328450534362869</v>
      </c>
      <c r="U7319">
        <f t="shared" si="2063"/>
        <v>8.7276229693876832</v>
      </c>
      <c r="V7319">
        <f t="shared" si="2064"/>
        <v>5.9523386919430619E-2</v>
      </c>
      <c r="W7319">
        <f t="shared" si="2065"/>
        <v>0.55237703061231613</v>
      </c>
      <c r="X7319">
        <f t="shared" si="2066"/>
        <v>6.6304620149880407</v>
      </c>
      <c r="Y7319">
        <f t="shared" si="2067"/>
        <v>9.6667300410348669E-2</v>
      </c>
      <c r="Z7319">
        <f t="shared" si="2068"/>
        <v>0.70953798501195919</v>
      </c>
      <c r="AG7319" s="9">
        <f t="shared" si="2074"/>
        <v>7.5457834943137332</v>
      </c>
      <c r="AH7319">
        <f t="shared" si="2069"/>
        <v>9.1963369151580682E-2</v>
      </c>
      <c r="AI7319">
        <f t="shared" si="2060"/>
        <v>0.76421550568626628</v>
      </c>
      <c r="AJ7319">
        <f t="shared" si="2075"/>
        <v>8.451841470886194</v>
      </c>
      <c r="AK7319">
        <f t="shared" si="2070"/>
        <v>8.9241220809677307E-2</v>
      </c>
      <c r="AL7319">
        <f t="shared" si="2071"/>
        <v>0.82815852911380539</v>
      </c>
      <c r="AM7319">
        <f t="shared" si="2076"/>
        <v>6.4990380607963267</v>
      </c>
      <c r="AN7319">
        <f t="shared" si="2072"/>
        <v>0.11457247128115437</v>
      </c>
      <c r="AO7319">
        <f t="shared" si="2073"/>
        <v>0.84096193920367313</v>
      </c>
    </row>
    <row r="7320" spans="1:41">
      <c r="A7320">
        <v>36590</v>
      </c>
      <c r="B7320">
        <v>25</v>
      </c>
      <c r="C7320">
        <v>9</v>
      </c>
      <c r="D7320">
        <v>50</v>
      </c>
      <c r="E7320">
        <v>7.87</v>
      </c>
      <c r="F7320">
        <v>8.3099989999999995</v>
      </c>
      <c r="G7320">
        <v>7.41</v>
      </c>
      <c r="H7320">
        <v>9.1199999999999992</v>
      </c>
      <c r="I7320">
        <v>9.2799999999999994</v>
      </c>
      <c r="J7320">
        <v>8.6900010000000005</v>
      </c>
      <c r="K7320">
        <v>8.99</v>
      </c>
      <c r="L7320">
        <v>7.34</v>
      </c>
      <c r="M7320">
        <v>6.25</v>
      </c>
      <c r="N7320">
        <v>9.6566659999999995</v>
      </c>
      <c r="O7320">
        <v>10.802999</v>
      </c>
      <c r="P7320">
        <v>8.7250010000000007</v>
      </c>
      <c r="R7320" s="9">
        <f t="shared" si="2061"/>
        <v>8.4529523465499015</v>
      </c>
      <c r="S7320">
        <f t="shared" si="2062"/>
        <v>7.4072725101639314E-2</v>
      </c>
      <c r="T7320">
        <f t="shared" si="2077"/>
        <v>0.58295234654990136</v>
      </c>
      <c r="U7320">
        <f t="shared" si="2063"/>
        <v>9.2759674390029883</v>
      </c>
      <c r="V7320">
        <f t="shared" si="2064"/>
        <v>1.7101692873134764E-2</v>
      </c>
      <c r="W7320">
        <f t="shared" si="2065"/>
        <v>0.15596743900298904</v>
      </c>
      <c r="X7320">
        <f t="shared" si="2066"/>
        <v>7.5996244812615252</v>
      </c>
      <c r="Y7320">
        <f t="shared" si="2067"/>
        <v>0.15465801098314516</v>
      </c>
      <c r="Z7320">
        <f t="shared" si="2068"/>
        <v>1.390375518738475</v>
      </c>
      <c r="AG7320" s="9">
        <f t="shared" si="2074"/>
        <v>8.24709883742028</v>
      </c>
      <c r="AH7320">
        <f t="shared" si="2069"/>
        <v>4.7915989507024137E-2</v>
      </c>
      <c r="AI7320">
        <f t="shared" si="2060"/>
        <v>0.37709883742027994</v>
      </c>
      <c r="AJ7320">
        <f t="shared" si="2075"/>
        <v>9.1408196582633359</v>
      </c>
      <c r="AK7320">
        <f t="shared" si="2070"/>
        <v>2.2828572657167382E-3</v>
      </c>
      <c r="AL7320">
        <f t="shared" si="2071"/>
        <v>2.0819658263336649E-2</v>
      </c>
      <c r="AM7320">
        <f t="shared" si="2076"/>
        <v>7.3655403473352816</v>
      </c>
      <c r="AN7320">
        <f t="shared" si="2072"/>
        <v>0.18069629061898984</v>
      </c>
      <c r="AO7320">
        <f t="shared" si="2073"/>
        <v>1.6244596526647186</v>
      </c>
    </row>
    <row r="7321" spans="1:41">
      <c r="A7321">
        <v>36595</v>
      </c>
      <c r="B7321">
        <v>25</v>
      </c>
      <c r="C7321">
        <v>9</v>
      </c>
      <c r="D7321">
        <v>55</v>
      </c>
      <c r="E7321">
        <v>7.49</v>
      </c>
      <c r="F7321">
        <v>7.87</v>
      </c>
      <c r="G7321">
        <v>8.3099989999999995</v>
      </c>
      <c r="H7321">
        <v>8.41</v>
      </c>
      <c r="I7321">
        <v>9.1199999999999992</v>
      </c>
      <c r="J7321">
        <v>9.2799999999999994</v>
      </c>
      <c r="K7321">
        <v>6.79</v>
      </c>
      <c r="L7321">
        <v>8.99</v>
      </c>
      <c r="M7321">
        <v>7.34</v>
      </c>
      <c r="N7321">
        <v>9.1323340000000002</v>
      </c>
      <c r="O7321">
        <v>10.240665999999999</v>
      </c>
      <c r="P7321">
        <v>7.7923330000000002</v>
      </c>
      <c r="R7321" s="9">
        <f t="shared" si="2061"/>
        <v>8.004001107745065</v>
      </c>
      <c r="S7321">
        <f t="shared" si="2062"/>
        <v>6.8624981007351774E-2</v>
      </c>
      <c r="T7321">
        <f t="shared" si="2077"/>
        <v>0.5140011077450648</v>
      </c>
      <c r="U7321">
        <f t="shared" si="2063"/>
        <v>9.049493413046326</v>
      </c>
      <c r="V7321">
        <f t="shared" si="2064"/>
        <v>7.6039644833094638E-2</v>
      </c>
      <c r="W7321">
        <f t="shared" si="2065"/>
        <v>0.6394934130463259</v>
      </c>
      <c r="X7321">
        <f t="shared" si="2066"/>
        <v>8.8750213729749312</v>
      </c>
      <c r="Y7321">
        <f t="shared" si="2067"/>
        <v>0.30707236715389263</v>
      </c>
      <c r="Z7321">
        <f t="shared" si="2068"/>
        <v>2.0850213729749312</v>
      </c>
      <c r="AG7321" s="9">
        <f t="shared" si="2074"/>
        <v>8.073567878502768</v>
      </c>
      <c r="AH7321">
        <f t="shared" si="2069"/>
        <v>7.7912934379541762E-2</v>
      </c>
      <c r="AI7321">
        <f t="shared" si="2060"/>
        <v>0.58356787850276781</v>
      </c>
      <c r="AJ7321">
        <f t="shared" si="2075"/>
        <v>9.0703844012828139</v>
      </c>
      <c r="AK7321">
        <f t="shared" si="2070"/>
        <v>7.8523710021737664E-2</v>
      </c>
      <c r="AL7321">
        <f t="shared" si="2071"/>
        <v>0.66038440128281373</v>
      </c>
      <c r="AM7321">
        <f t="shared" si="2076"/>
        <v>8.6246974846462905</v>
      </c>
      <c r="AN7321">
        <f t="shared" si="2072"/>
        <v>0.27020581511727398</v>
      </c>
      <c r="AO7321">
        <f t="shared" si="2073"/>
        <v>1.8346974846462905</v>
      </c>
    </row>
    <row r="7322" spans="1:41">
      <c r="A7322">
        <v>36600</v>
      </c>
      <c r="B7322">
        <v>25</v>
      </c>
      <c r="C7322">
        <v>10</v>
      </c>
      <c r="D7322">
        <v>0</v>
      </c>
      <c r="E7322">
        <v>6.7100010000000001</v>
      </c>
      <c r="F7322">
        <v>7.49</v>
      </c>
      <c r="G7322">
        <v>7.87</v>
      </c>
      <c r="H7322">
        <v>7.65</v>
      </c>
      <c r="I7322">
        <v>8.41</v>
      </c>
      <c r="J7322">
        <v>9.1199999999999992</v>
      </c>
      <c r="K7322">
        <v>6.46</v>
      </c>
      <c r="L7322">
        <v>6.79</v>
      </c>
      <c r="M7322">
        <v>8.99</v>
      </c>
      <c r="N7322">
        <v>8.2533320000000003</v>
      </c>
      <c r="O7322">
        <v>9.4843329999999995</v>
      </c>
      <c r="P7322">
        <v>7.6383340000000004</v>
      </c>
      <c r="R7322" s="9">
        <f t="shared" si="2061"/>
        <v>7.5710303244444477</v>
      </c>
      <c r="S7322">
        <f t="shared" si="2062"/>
        <v>0.1283202974849702</v>
      </c>
      <c r="T7322">
        <f t="shared" si="2077"/>
        <v>0.86102932444444757</v>
      </c>
      <c r="U7322">
        <f t="shared" si="2063"/>
        <v>8.3731397475735996</v>
      </c>
      <c r="V7322">
        <f t="shared" si="2064"/>
        <v>9.452807157824826E-2</v>
      </c>
      <c r="W7322">
        <f t="shared" si="2065"/>
        <v>0.72313974757359922</v>
      </c>
      <c r="X7322">
        <f t="shared" si="2066"/>
        <v>6.974127297060785</v>
      </c>
      <c r="Y7322">
        <f t="shared" si="2067"/>
        <v>7.958626889485837E-2</v>
      </c>
      <c r="Z7322">
        <f t="shared" si="2068"/>
        <v>0.51412729706078508</v>
      </c>
      <c r="AG7322" s="9">
        <f t="shared" si="2074"/>
        <v>7.6363988329201016</v>
      </c>
      <c r="AH7322">
        <f t="shared" si="2069"/>
        <v>0.13806224960623723</v>
      </c>
      <c r="AI7322">
        <f t="shared" si="2060"/>
        <v>0.92639783292010147</v>
      </c>
      <c r="AJ7322">
        <f t="shared" si="2075"/>
        <v>8.4781758575904913</v>
      </c>
      <c r="AK7322">
        <f t="shared" si="2070"/>
        <v>0.10825828203797266</v>
      </c>
      <c r="AL7322">
        <f t="shared" si="2071"/>
        <v>0.82817585759049095</v>
      </c>
      <c r="AM7322">
        <f t="shared" si="2076"/>
        <v>7.3076655335459444</v>
      </c>
      <c r="AN7322">
        <f t="shared" si="2072"/>
        <v>0.13121757485231339</v>
      </c>
      <c r="AO7322">
        <f t="shared" si="2073"/>
        <v>0.84766553354594443</v>
      </c>
    </row>
    <row r="7323" spans="1:41">
      <c r="A7323">
        <v>36605</v>
      </c>
      <c r="B7323">
        <v>25</v>
      </c>
      <c r="C7323">
        <v>10</v>
      </c>
      <c r="D7323">
        <v>5</v>
      </c>
      <c r="E7323">
        <v>6.57</v>
      </c>
      <c r="F7323">
        <v>6.7100010000000001</v>
      </c>
      <c r="G7323">
        <v>7.49</v>
      </c>
      <c r="H7323">
        <v>7.04</v>
      </c>
      <c r="I7323">
        <v>7.65</v>
      </c>
      <c r="J7323">
        <v>8.41</v>
      </c>
      <c r="K7323">
        <v>5.63</v>
      </c>
      <c r="L7323">
        <v>6.46</v>
      </c>
      <c r="M7323">
        <v>6.79</v>
      </c>
      <c r="N7323">
        <v>8.1260010000000005</v>
      </c>
      <c r="O7323">
        <v>9.0559989999999999</v>
      </c>
      <c r="P7323">
        <v>7.0913329999999997</v>
      </c>
      <c r="R7323" s="9">
        <f t="shared" si="2061"/>
        <v>6.8603142836214612</v>
      </c>
      <c r="S7323">
        <f t="shared" si="2062"/>
        <v>4.4187866609050372E-2</v>
      </c>
      <c r="T7323">
        <f t="shared" si="2077"/>
        <v>0.29031428362146094</v>
      </c>
      <c r="U7323">
        <f t="shared" si="2063"/>
        <v>7.6427935270251792</v>
      </c>
      <c r="V7323">
        <f t="shared" si="2064"/>
        <v>8.5624080543349315E-2</v>
      </c>
      <c r="W7323">
        <f t="shared" si="2065"/>
        <v>0.60279352702517919</v>
      </c>
      <c r="X7323">
        <f t="shared" si="2066"/>
        <v>6.5973197664519487</v>
      </c>
      <c r="Y7323">
        <f t="shared" si="2067"/>
        <v>0.17181523382805486</v>
      </c>
      <c r="Z7323">
        <f t="shared" si="2068"/>
        <v>0.96731976645194884</v>
      </c>
      <c r="AG7323" s="9">
        <f t="shared" si="2074"/>
        <v>6.9969317807714821</v>
      </c>
      <c r="AH7323">
        <f t="shared" si="2069"/>
        <v>6.4982006205705004E-2</v>
      </c>
      <c r="AI7323">
        <f t="shared" si="2060"/>
        <v>0.42693178077148186</v>
      </c>
      <c r="AJ7323">
        <f t="shared" si="2075"/>
        <v>7.7611694251089727</v>
      </c>
      <c r="AK7323">
        <f t="shared" si="2070"/>
        <v>0.10243883879388815</v>
      </c>
      <c r="AL7323">
        <f t="shared" si="2071"/>
        <v>0.72116942510897264</v>
      </c>
      <c r="AM7323">
        <f t="shared" si="2076"/>
        <v>6.6323077233062762</v>
      </c>
      <c r="AN7323">
        <f t="shared" si="2072"/>
        <v>0.1780297909957862</v>
      </c>
      <c r="AO7323">
        <f t="shared" si="2073"/>
        <v>1.0023077233062763</v>
      </c>
    </row>
    <row r="7324" spans="1:41">
      <c r="A7324">
        <v>36610</v>
      </c>
      <c r="B7324">
        <v>25</v>
      </c>
      <c r="C7324">
        <v>10</v>
      </c>
      <c r="D7324">
        <v>10</v>
      </c>
      <c r="E7324">
        <v>6.17</v>
      </c>
      <c r="F7324">
        <v>6.57</v>
      </c>
      <c r="G7324">
        <v>6.7100010000000001</v>
      </c>
      <c r="H7324">
        <v>6.65</v>
      </c>
      <c r="I7324">
        <v>7.04</v>
      </c>
      <c r="J7324">
        <v>7.65</v>
      </c>
      <c r="K7324">
        <v>5.64</v>
      </c>
      <c r="L7324">
        <v>5.63</v>
      </c>
      <c r="M7324">
        <v>6.46</v>
      </c>
      <c r="N7324">
        <v>7.9173330000000002</v>
      </c>
      <c r="O7324">
        <v>8.9936659999999993</v>
      </c>
      <c r="P7324">
        <v>7.8586669999999996</v>
      </c>
      <c r="R7324" s="9">
        <f t="shared" si="2061"/>
        <v>6.7130240447468594</v>
      </c>
      <c r="S7324">
        <f t="shared" si="2062"/>
        <v>8.8010380023802195E-2</v>
      </c>
      <c r="T7324">
        <f t="shared" si="2077"/>
        <v>0.5430240447468595</v>
      </c>
      <c r="U7324">
        <f t="shared" si="2063"/>
        <v>7.1325144646833678</v>
      </c>
      <c r="V7324">
        <f t="shared" si="2064"/>
        <v>7.2558566117799608E-2</v>
      </c>
      <c r="W7324">
        <f t="shared" si="2065"/>
        <v>0.48251446468336745</v>
      </c>
      <c r="X7324">
        <f t="shared" si="2066"/>
        <v>5.9458804273585644</v>
      </c>
      <c r="Y7324">
        <f t="shared" si="2067"/>
        <v>5.4234118325986652E-2</v>
      </c>
      <c r="Z7324">
        <f t="shared" si="2068"/>
        <v>0.30588042735856469</v>
      </c>
      <c r="AG7324" s="9">
        <f t="shared" si="2074"/>
        <v>6.7198602301307515</v>
      </c>
      <c r="AH7324">
        <f t="shared" si="2069"/>
        <v>8.9118351722974332E-2</v>
      </c>
      <c r="AI7324">
        <f t="shared" ref="AI7324:AI7387" si="2078">ABS(E7324-AG7324)</f>
        <v>0.54986023013075158</v>
      </c>
      <c r="AJ7324">
        <f t="shared" si="2075"/>
        <v>7.2043978658024033</v>
      </c>
      <c r="AK7324">
        <f t="shared" si="2070"/>
        <v>8.3368100120662092E-2</v>
      </c>
      <c r="AL7324">
        <f t="shared" si="2071"/>
        <v>0.55439786580240291</v>
      </c>
      <c r="AM7324">
        <f t="shared" si="2076"/>
        <v>6.0289472696045294</v>
      </c>
      <c r="AN7324">
        <f t="shared" si="2072"/>
        <v>6.8962281844774778E-2</v>
      </c>
      <c r="AO7324">
        <f t="shared" si="2073"/>
        <v>0.38894726960452974</v>
      </c>
    </row>
    <row r="7325" spans="1:41">
      <c r="A7325">
        <v>36615</v>
      </c>
      <c r="B7325">
        <v>25</v>
      </c>
      <c r="C7325">
        <v>10</v>
      </c>
      <c r="D7325">
        <v>15</v>
      </c>
      <c r="E7325">
        <v>6.52</v>
      </c>
      <c r="F7325">
        <v>6.17</v>
      </c>
      <c r="G7325">
        <v>6.57</v>
      </c>
      <c r="H7325">
        <v>7.11</v>
      </c>
      <c r="I7325">
        <v>6.65</v>
      </c>
      <c r="J7325">
        <v>7.04</v>
      </c>
      <c r="K7325">
        <v>5.53</v>
      </c>
      <c r="L7325">
        <v>5.64</v>
      </c>
      <c r="M7325">
        <v>5.63</v>
      </c>
      <c r="N7325">
        <v>8.1209989999999994</v>
      </c>
      <c r="O7325">
        <v>9.1213339999999992</v>
      </c>
      <c r="P7325">
        <v>7.41</v>
      </c>
      <c r="R7325" s="9">
        <f t="shared" si="2061"/>
        <v>6.3771052726216002</v>
      </c>
      <c r="S7325">
        <f t="shared" si="2062"/>
        <v>2.1916369229815855E-2</v>
      </c>
      <c r="T7325">
        <f t="shared" si="2077"/>
        <v>0.14289472737839937</v>
      </c>
      <c r="U7325">
        <f t="shared" si="2063"/>
        <v>6.7857581863126475</v>
      </c>
      <c r="V7325">
        <f t="shared" si="2064"/>
        <v>4.560363061706791E-2</v>
      </c>
      <c r="W7325">
        <f t="shared" si="2065"/>
        <v>0.32424181368735283</v>
      </c>
      <c r="X7325">
        <f t="shared" si="2066"/>
        <v>5.8878680015603484</v>
      </c>
      <c r="Y7325">
        <f t="shared" si="2067"/>
        <v>6.4713924332793507E-2</v>
      </c>
      <c r="Z7325">
        <f t="shared" si="2068"/>
        <v>0.35786800156034815</v>
      </c>
      <c r="AG7325" s="9">
        <f t="shared" si="2074"/>
        <v>6.4273504318368255</v>
      </c>
      <c r="AH7325">
        <f t="shared" si="2069"/>
        <v>1.4210056466744487E-2</v>
      </c>
      <c r="AI7325">
        <f t="shared" si="2078"/>
        <v>9.2649568163174045E-2</v>
      </c>
      <c r="AJ7325">
        <f t="shared" si="2075"/>
        <v>6.8238269911922718</v>
      </c>
      <c r="AK7325">
        <f t="shared" si="2070"/>
        <v>4.0249368327387978E-2</v>
      </c>
      <c r="AL7325">
        <f t="shared" si="2071"/>
        <v>0.28617300880772856</v>
      </c>
      <c r="AM7325">
        <f t="shared" si="2076"/>
        <v>5.8432670157728408</v>
      </c>
      <c r="AN7325">
        <f t="shared" si="2072"/>
        <v>5.6648646613533554E-2</v>
      </c>
      <c r="AO7325">
        <f t="shared" si="2073"/>
        <v>0.31326701577284055</v>
      </c>
    </row>
    <row r="7326" spans="1:41">
      <c r="A7326">
        <v>36620</v>
      </c>
      <c r="B7326">
        <v>25</v>
      </c>
      <c r="C7326">
        <v>10</v>
      </c>
      <c r="D7326">
        <v>20</v>
      </c>
      <c r="E7326">
        <v>6.46</v>
      </c>
      <c r="F7326">
        <v>6.52</v>
      </c>
      <c r="G7326">
        <v>6.17</v>
      </c>
      <c r="H7326">
        <v>6.94</v>
      </c>
      <c r="I7326">
        <v>7.11</v>
      </c>
      <c r="J7326">
        <v>6.65</v>
      </c>
      <c r="K7326">
        <v>5.6</v>
      </c>
      <c r="L7326">
        <v>5.53</v>
      </c>
      <c r="M7326">
        <v>5.64</v>
      </c>
      <c r="N7326">
        <v>7.989001</v>
      </c>
      <c r="O7326">
        <v>8.8496679999999994</v>
      </c>
      <c r="P7326">
        <v>7.3680009999999996</v>
      </c>
      <c r="R7326" s="9">
        <f t="shared" si="2061"/>
        <v>6.6759395225658249</v>
      </c>
      <c r="S7326">
        <f t="shared" si="2062"/>
        <v>3.3427170675824291E-2</v>
      </c>
      <c r="T7326">
        <f t="shared" si="2077"/>
        <v>0.21593952256582494</v>
      </c>
      <c r="U7326">
        <f t="shared" si="2063"/>
        <v>7.1733607337984209</v>
      </c>
      <c r="V7326">
        <f t="shared" si="2064"/>
        <v>3.3625465965190268E-2</v>
      </c>
      <c r="W7326">
        <f t="shared" si="2065"/>
        <v>0.23336073379842048</v>
      </c>
      <c r="X7326">
        <f t="shared" si="2066"/>
        <v>5.8160482484646456</v>
      </c>
      <c r="Y7326">
        <f t="shared" si="2067"/>
        <v>3.8580044368686783E-2</v>
      </c>
      <c r="Z7326">
        <f t="shared" si="2068"/>
        <v>0.21604824846464599</v>
      </c>
      <c r="AG7326" s="9">
        <f t="shared" si="2074"/>
        <v>6.5805925487360195</v>
      </c>
      <c r="AH7326">
        <f t="shared" si="2069"/>
        <v>1.8667577203718196E-2</v>
      </c>
      <c r="AI7326">
        <f t="shared" si="2078"/>
        <v>0.12059254873601954</v>
      </c>
      <c r="AJ7326">
        <f t="shared" si="2075"/>
        <v>7.070345054565899</v>
      </c>
      <c r="AK7326">
        <f t="shared" si="2070"/>
        <v>1.8781708150705852E-2</v>
      </c>
      <c r="AL7326">
        <f t="shared" si="2071"/>
        <v>0.13034505456589862</v>
      </c>
      <c r="AM7326">
        <f t="shared" si="2076"/>
        <v>5.7767812257892244</v>
      </c>
      <c r="AN7326">
        <f t="shared" si="2072"/>
        <v>3.1568076033790131E-2</v>
      </c>
      <c r="AO7326">
        <f t="shared" si="2073"/>
        <v>0.17678122578922473</v>
      </c>
    </row>
    <row r="7327" spans="1:41">
      <c r="A7327">
        <v>36625</v>
      </c>
      <c r="B7327">
        <v>25</v>
      </c>
      <c r="C7327">
        <v>10</v>
      </c>
      <c r="D7327">
        <v>25</v>
      </c>
      <c r="E7327">
        <v>6.38</v>
      </c>
      <c r="F7327">
        <v>6.46</v>
      </c>
      <c r="G7327">
        <v>6.52</v>
      </c>
      <c r="H7327">
        <v>7.05</v>
      </c>
      <c r="I7327">
        <v>6.94</v>
      </c>
      <c r="J7327">
        <v>7.11</v>
      </c>
      <c r="K7327">
        <v>6.05</v>
      </c>
      <c r="L7327">
        <v>5.6</v>
      </c>
      <c r="M7327">
        <v>5.53</v>
      </c>
      <c r="N7327">
        <v>8.1790000000000003</v>
      </c>
      <c r="O7327">
        <v>8.9176669999999998</v>
      </c>
      <c r="P7327">
        <v>7.4520020000000002</v>
      </c>
      <c r="R7327" s="9">
        <f t="shared" si="2061"/>
        <v>6.6424777786336797</v>
      </c>
      <c r="S7327">
        <f t="shared" si="2062"/>
        <v>4.1140717654181792E-2</v>
      </c>
      <c r="T7327">
        <f t="shared" si="2077"/>
        <v>0.26247777863367983</v>
      </c>
      <c r="U7327">
        <f t="shared" si="2063"/>
        <v>7.0381059537177499</v>
      </c>
      <c r="V7327">
        <f t="shared" si="2064"/>
        <v>1.6870987634396996E-3</v>
      </c>
      <c r="W7327">
        <f t="shared" si="2065"/>
        <v>1.1894046282249882E-2</v>
      </c>
      <c r="X7327">
        <f t="shared" si="2066"/>
        <v>5.8744682951681391</v>
      </c>
      <c r="Y7327">
        <f t="shared" si="2067"/>
        <v>2.9013504930886076E-2</v>
      </c>
      <c r="Z7327">
        <f t="shared" si="2068"/>
        <v>0.17553170483186076</v>
      </c>
      <c r="AG7327" s="9">
        <f t="shared" si="2074"/>
        <v>6.6269394607124861</v>
      </c>
      <c r="AH7327">
        <f t="shared" si="2069"/>
        <v>3.8705244625781531E-2</v>
      </c>
      <c r="AI7327">
        <f t="shared" si="2078"/>
        <v>0.24693946071248618</v>
      </c>
      <c r="AJ7327">
        <f t="shared" si="2075"/>
        <v>7.0394024974130875</v>
      </c>
      <c r="AK7327">
        <f t="shared" si="2070"/>
        <v>1.5031918562996138E-3</v>
      </c>
      <c r="AL7327">
        <f t="shared" si="2071"/>
        <v>1.0597502586912277E-2</v>
      </c>
      <c r="AM7327">
        <f t="shared" si="2076"/>
        <v>5.8131329837972361</v>
      </c>
      <c r="AN7327">
        <f t="shared" si="2072"/>
        <v>3.9151572926076648E-2</v>
      </c>
      <c r="AO7327">
        <f t="shared" si="2073"/>
        <v>0.23686701620276374</v>
      </c>
    </row>
    <row r="7328" spans="1:41">
      <c r="A7328">
        <v>36630</v>
      </c>
      <c r="B7328">
        <v>25</v>
      </c>
      <c r="C7328">
        <v>10</v>
      </c>
      <c r="D7328">
        <v>30</v>
      </c>
      <c r="E7328">
        <v>7.3</v>
      </c>
      <c r="F7328">
        <v>6.38</v>
      </c>
      <c r="G7328">
        <v>6.46</v>
      </c>
      <c r="H7328">
        <v>8.2100000000000009</v>
      </c>
      <c r="I7328">
        <v>7.05</v>
      </c>
      <c r="J7328">
        <v>6.94</v>
      </c>
      <c r="K7328">
        <v>6.57</v>
      </c>
      <c r="L7328">
        <v>6.05</v>
      </c>
      <c r="M7328">
        <v>5.6</v>
      </c>
      <c r="N7328">
        <v>8.2036660000000001</v>
      </c>
      <c r="O7328">
        <v>9.0403330000000004</v>
      </c>
      <c r="P7328">
        <v>7.6763339999999998</v>
      </c>
      <c r="R7328" s="9">
        <f t="shared" si="2061"/>
        <v>6.5735884355146998</v>
      </c>
      <c r="S7328">
        <f t="shared" si="2062"/>
        <v>9.9508433491136986E-2</v>
      </c>
      <c r="T7328">
        <f t="shared" si="2077"/>
        <v>0.72641156448529998</v>
      </c>
      <c r="U7328">
        <f t="shared" si="2063"/>
        <v>7.1251777622109893</v>
      </c>
      <c r="V7328">
        <f t="shared" si="2064"/>
        <v>0.13213425551632296</v>
      </c>
      <c r="W7328">
        <f t="shared" si="2065"/>
        <v>1.0848222377890115</v>
      </c>
      <c r="X7328">
        <f t="shared" si="2066"/>
        <v>6.2791655883841813</v>
      </c>
      <c r="Y7328">
        <f t="shared" si="2067"/>
        <v>4.4267033731479298E-2</v>
      </c>
      <c r="Z7328">
        <f t="shared" si="2068"/>
        <v>0.29083441161581902</v>
      </c>
      <c r="AG7328" s="9">
        <f t="shared" si="2074"/>
        <v>6.5604472540975705</v>
      </c>
      <c r="AH7328">
        <f t="shared" si="2069"/>
        <v>0.10130859532909992</v>
      </c>
      <c r="AI7328">
        <f t="shared" si="2078"/>
        <v>0.73955274590242936</v>
      </c>
      <c r="AJ7328">
        <f t="shared" si="2075"/>
        <v>7.0837956408127241</v>
      </c>
      <c r="AK7328">
        <f t="shared" si="2070"/>
        <v>0.13717470879260374</v>
      </c>
      <c r="AL7328">
        <f t="shared" si="2071"/>
        <v>1.1262043591872768</v>
      </c>
      <c r="AM7328">
        <f t="shared" si="2076"/>
        <v>6.1614367522324338</v>
      </c>
      <c r="AN7328">
        <f t="shared" si="2072"/>
        <v>6.2186186874819853E-2</v>
      </c>
      <c r="AO7328">
        <f t="shared" si="2073"/>
        <v>0.40856324776756647</v>
      </c>
    </row>
    <row r="7329" spans="1:41">
      <c r="A7329">
        <v>36635</v>
      </c>
      <c r="B7329">
        <v>25</v>
      </c>
      <c r="C7329">
        <v>10</v>
      </c>
      <c r="D7329">
        <v>35</v>
      </c>
      <c r="E7329">
        <v>6.4</v>
      </c>
      <c r="F7329">
        <v>7.3</v>
      </c>
      <c r="G7329">
        <v>6.38</v>
      </c>
      <c r="H7329">
        <v>7.03</v>
      </c>
      <c r="I7329">
        <v>8.2100000000000009</v>
      </c>
      <c r="J7329">
        <v>7.05</v>
      </c>
      <c r="K7329">
        <v>6.04</v>
      </c>
      <c r="L7329">
        <v>6.57</v>
      </c>
      <c r="M7329">
        <v>6.05</v>
      </c>
      <c r="N7329">
        <v>8.4640000000000004</v>
      </c>
      <c r="O7329">
        <v>9.4756669999999996</v>
      </c>
      <c r="P7329">
        <v>7.544333</v>
      </c>
      <c r="R7329" s="9">
        <f t="shared" si="2061"/>
        <v>7.4235626145023863</v>
      </c>
      <c r="S7329">
        <f t="shared" si="2062"/>
        <v>0.1599316585159978</v>
      </c>
      <c r="T7329">
        <f t="shared" si="2077"/>
        <v>1.0235626145023859</v>
      </c>
      <c r="U7329">
        <f t="shared" si="2063"/>
        <v>8.1934544808861354</v>
      </c>
      <c r="V7329">
        <f t="shared" si="2064"/>
        <v>0.16549850368223828</v>
      </c>
      <c r="W7329">
        <f t="shared" si="2065"/>
        <v>1.1634544808861351</v>
      </c>
      <c r="X7329">
        <f t="shared" si="2066"/>
        <v>6.7691660033525229</v>
      </c>
      <c r="Y7329">
        <f t="shared" si="2067"/>
        <v>0.12072284823717266</v>
      </c>
      <c r="Z7329">
        <f t="shared" si="2068"/>
        <v>0.72916600335252291</v>
      </c>
      <c r="AG7329" s="9">
        <f t="shared" si="2074"/>
        <v>7.2165736426022384</v>
      </c>
      <c r="AH7329">
        <f t="shared" si="2069"/>
        <v>0.1275896316565997</v>
      </c>
      <c r="AI7329">
        <f t="shared" si="2078"/>
        <v>0.81657364260223808</v>
      </c>
      <c r="AJ7329">
        <f t="shared" si="2075"/>
        <v>7.9738743519909114</v>
      </c>
      <c r="AK7329">
        <f t="shared" si="2070"/>
        <v>0.13426377695461039</v>
      </c>
      <c r="AL7329">
        <f t="shared" si="2071"/>
        <v>0.94387435199091119</v>
      </c>
      <c r="AM7329">
        <f t="shared" si="2076"/>
        <v>6.6355992814167246</v>
      </c>
      <c r="AN7329">
        <f t="shared" si="2072"/>
        <v>9.8609152552437837E-2</v>
      </c>
      <c r="AO7329">
        <f t="shared" si="2073"/>
        <v>0.59559928141672458</v>
      </c>
    </row>
    <row r="7330" spans="1:41">
      <c r="A7330">
        <v>36640</v>
      </c>
      <c r="B7330">
        <v>25</v>
      </c>
      <c r="C7330">
        <v>10</v>
      </c>
      <c r="D7330">
        <v>40</v>
      </c>
      <c r="E7330">
        <v>6.43</v>
      </c>
      <c r="F7330">
        <v>6.4</v>
      </c>
      <c r="G7330">
        <v>7.3</v>
      </c>
      <c r="H7330">
        <v>7.2</v>
      </c>
      <c r="I7330">
        <v>7.03</v>
      </c>
      <c r="J7330">
        <v>8.2100000000000009</v>
      </c>
      <c r="K7330">
        <v>5.8</v>
      </c>
      <c r="L7330">
        <v>6.04</v>
      </c>
      <c r="M7330">
        <v>6.57</v>
      </c>
      <c r="N7330">
        <v>9.1000010000000007</v>
      </c>
      <c r="O7330">
        <v>9.6943330000000003</v>
      </c>
      <c r="P7330">
        <v>7.5993339999999998</v>
      </c>
      <c r="R7330" s="9">
        <f t="shared" si="2061"/>
        <v>6.6866144181435221</v>
      </c>
      <c r="S7330">
        <f t="shared" si="2062"/>
        <v>3.9908929726830855E-2</v>
      </c>
      <c r="T7330">
        <f t="shared" si="2077"/>
        <v>0.25661441814352237</v>
      </c>
      <c r="U7330">
        <f t="shared" si="2063"/>
        <v>7.1698145009315155</v>
      </c>
      <c r="V7330">
        <f t="shared" si="2064"/>
        <v>4.1924304261784255E-3</v>
      </c>
      <c r="W7330">
        <f t="shared" si="2065"/>
        <v>3.0185499068484667E-2</v>
      </c>
      <c r="X7330">
        <f t="shared" si="2066"/>
        <v>6.2659751235324448</v>
      </c>
      <c r="Y7330">
        <f t="shared" si="2067"/>
        <v>8.0340538540076722E-2</v>
      </c>
      <c r="Z7330">
        <f t="shared" si="2068"/>
        <v>0.46597512353244497</v>
      </c>
      <c r="AG7330" s="9">
        <f t="shared" si="2074"/>
        <v>6.8270022743396677</v>
      </c>
      <c r="AH7330">
        <f t="shared" si="2069"/>
        <v>6.1742188855313837E-2</v>
      </c>
      <c r="AI7330">
        <f t="shared" si="2078"/>
        <v>0.39700227433966795</v>
      </c>
      <c r="AJ7330">
        <f t="shared" si="2075"/>
        <v>7.3385672686214898</v>
      </c>
      <c r="AK7330">
        <f t="shared" si="2070"/>
        <v>1.924545397520689E-2</v>
      </c>
      <c r="AL7330">
        <f t="shared" si="2071"/>
        <v>0.1385672686214896</v>
      </c>
      <c r="AM7330">
        <f t="shared" si="2076"/>
        <v>6.3208410285077763</v>
      </c>
      <c r="AN7330">
        <f t="shared" si="2072"/>
        <v>8.9800177328926978E-2</v>
      </c>
      <c r="AO7330">
        <f t="shared" si="2073"/>
        <v>0.52084102850777647</v>
      </c>
    </row>
    <row r="7331" spans="1:41">
      <c r="A7331">
        <v>36645</v>
      </c>
      <c r="B7331">
        <v>25</v>
      </c>
      <c r="C7331">
        <v>10</v>
      </c>
      <c r="D7331">
        <v>45</v>
      </c>
      <c r="E7331">
        <v>6.28</v>
      </c>
      <c r="F7331">
        <v>6.43</v>
      </c>
      <c r="G7331">
        <v>6.4</v>
      </c>
      <c r="H7331">
        <v>7.03</v>
      </c>
      <c r="I7331">
        <v>7.2</v>
      </c>
      <c r="J7331">
        <v>7.03</v>
      </c>
      <c r="K7331">
        <v>5.56</v>
      </c>
      <c r="L7331">
        <v>5.8</v>
      </c>
      <c r="M7331">
        <v>6.04</v>
      </c>
      <c r="N7331">
        <v>8.4636659999999999</v>
      </c>
      <c r="O7331">
        <v>9.5353340000000006</v>
      </c>
      <c r="P7331">
        <v>7.6986660000000002</v>
      </c>
      <c r="R7331" s="9">
        <f t="shared" si="2061"/>
        <v>6.6458806597805937</v>
      </c>
      <c r="S7331">
        <f t="shared" si="2062"/>
        <v>5.826125155741934E-2</v>
      </c>
      <c r="T7331">
        <f t="shared" si="2077"/>
        <v>0.36588065978059348</v>
      </c>
      <c r="U7331">
        <f t="shared" si="2063"/>
        <v>7.2888574933037145</v>
      </c>
      <c r="V7331">
        <f t="shared" si="2064"/>
        <v>3.6821834040357639E-2</v>
      </c>
      <c r="W7331">
        <f t="shared" si="2065"/>
        <v>0.25885749330371421</v>
      </c>
      <c r="X7331">
        <f t="shared" si="2066"/>
        <v>6.0823010804073272</v>
      </c>
      <c r="Y7331">
        <f t="shared" si="2067"/>
        <v>9.3939043238727996E-2</v>
      </c>
      <c r="Z7331">
        <f t="shared" si="2068"/>
        <v>0.52230108040732759</v>
      </c>
      <c r="AG7331" s="9">
        <f t="shared" si="2074"/>
        <v>6.606844992413869</v>
      </c>
      <c r="AH7331">
        <f t="shared" si="2069"/>
        <v>5.2045380957622414E-2</v>
      </c>
      <c r="AI7331">
        <f t="shared" si="2078"/>
        <v>0.32684499241386877</v>
      </c>
      <c r="AJ7331">
        <f t="shared" si="2075"/>
        <v>7.2308944731007045</v>
      </c>
      <c r="AK7331">
        <f t="shared" si="2070"/>
        <v>2.8576738705647836E-2</v>
      </c>
      <c r="AL7331">
        <f t="shared" si="2071"/>
        <v>0.2008944731007043</v>
      </c>
      <c r="AM7331">
        <f t="shared" si="2076"/>
        <v>6.0675463898098885</v>
      </c>
      <c r="AN7331">
        <f t="shared" si="2072"/>
        <v>9.1285321908253406E-2</v>
      </c>
      <c r="AO7331">
        <f t="shared" si="2073"/>
        <v>0.50754638980988886</v>
      </c>
    </row>
    <row r="7332" spans="1:41">
      <c r="A7332">
        <v>36650</v>
      </c>
      <c r="B7332">
        <v>25</v>
      </c>
      <c r="C7332">
        <v>10</v>
      </c>
      <c r="D7332">
        <v>50</v>
      </c>
      <c r="E7332">
        <v>6.81</v>
      </c>
      <c r="F7332">
        <v>6.28</v>
      </c>
      <c r="G7332">
        <v>6.43</v>
      </c>
      <c r="H7332">
        <v>7.36</v>
      </c>
      <c r="I7332">
        <v>7.03</v>
      </c>
      <c r="J7332">
        <v>7.2</v>
      </c>
      <c r="K7332">
        <v>5.91</v>
      </c>
      <c r="L7332">
        <v>5.56</v>
      </c>
      <c r="M7332">
        <v>5.8</v>
      </c>
      <c r="N7332">
        <v>8.6726670000000006</v>
      </c>
      <c r="O7332">
        <v>9.8443339999999999</v>
      </c>
      <c r="P7332">
        <v>7.3289999999999997</v>
      </c>
      <c r="R7332" s="9">
        <f t="shared" si="2061"/>
        <v>6.5339898540838339</v>
      </c>
      <c r="S7332">
        <f t="shared" si="2062"/>
        <v>4.053012421676442E-2</v>
      </c>
      <c r="T7332">
        <f t="shared" si="2077"/>
        <v>0.27601014591616568</v>
      </c>
      <c r="U7332">
        <f t="shared" si="2063"/>
        <v>7.1599448611937602</v>
      </c>
      <c r="V7332">
        <f t="shared" si="2064"/>
        <v>2.7181404729108714E-2</v>
      </c>
      <c r="W7332">
        <f t="shared" si="2065"/>
        <v>0.20005513880624015</v>
      </c>
      <c r="X7332">
        <f t="shared" si="2066"/>
        <v>5.8364644278838416</v>
      </c>
      <c r="Y7332">
        <f t="shared" si="2067"/>
        <v>1.2442567193935461E-2</v>
      </c>
      <c r="Z7332">
        <f t="shared" si="2068"/>
        <v>7.3535572116158576E-2</v>
      </c>
      <c r="AG7332" s="9">
        <f t="shared" si="2074"/>
        <v>6.5259599121380845</v>
      </c>
      <c r="AH7332">
        <f t="shared" si="2069"/>
        <v>4.1709264003218088E-2</v>
      </c>
      <c r="AI7332">
        <f t="shared" si="2078"/>
        <v>0.28404008786191515</v>
      </c>
      <c r="AJ7332">
        <f t="shared" si="2075"/>
        <v>7.1526569606286117</v>
      </c>
      <c r="AK7332">
        <f t="shared" si="2070"/>
        <v>2.817160861024302E-2</v>
      </c>
      <c r="AL7332">
        <f t="shared" si="2071"/>
        <v>0.20734303937138865</v>
      </c>
      <c r="AM7332">
        <f t="shared" si="2076"/>
        <v>5.8252250038450635</v>
      </c>
      <c r="AN7332">
        <f t="shared" si="2072"/>
        <v>1.4344330990683022E-2</v>
      </c>
      <c r="AO7332">
        <f t="shared" si="2073"/>
        <v>8.4774996154936666E-2</v>
      </c>
    </row>
    <row r="7333" spans="1:41">
      <c r="A7333">
        <v>36655</v>
      </c>
      <c r="B7333">
        <v>25</v>
      </c>
      <c r="C7333">
        <v>10</v>
      </c>
      <c r="D7333">
        <v>55</v>
      </c>
      <c r="E7333">
        <v>7.53</v>
      </c>
      <c r="F7333">
        <v>6.81</v>
      </c>
      <c r="G7333">
        <v>6.28</v>
      </c>
      <c r="H7333">
        <v>8.4</v>
      </c>
      <c r="I7333">
        <v>7.36</v>
      </c>
      <c r="J7333">
        <v>7.03</v>
      </c>
      <c r="K7333">
        <v>7.13</v>
      </c>
      <c r="L7333">
        <v>5.91</v>
      </c>
      <c r="M7333">
        <v>5.56</v>
      </c>
      <c r="N7333">
        <v>9.4886660000000003</v>
      </c>
      <c r="O7333">
        <v>9.9163320000000006</v>
      </c>
      <c r="P7333">
        <v>8.1803340000000002</v>
      </c>
      <c r="R7333" s="9">
        <f t="shared" si="2061"/>
        <v>7.0943496343115555</v>
      </c>
      <c r="S7333">
        <f t="shared" si="2062"/>
        <v>5.7855294248133425E-2</v>
      </c>
      <c r="T7333">
        <f t="shared" si="2077"/>
        <v>0.43565036568844473</v>
      </c>
      <c r="U7333">
        <f t="shared" si="2063"/>
        <v>7.5026408691342681</v>
      </c>
      <c r="V7333">
        <f t="shared" si="2064"/>
        <v>0.10682846796020622</v>
      </c>
      <c r="W7333">
        <f t="shared" si="2065"/>
        <v>0.89735913086573227</v>
      </c>
      <c r="X7333">
        <f t="shared" si="2066"/>
        <v>6.2357055155480348</v>
      </c>
      <c r="Y7333">
        <f t="shared" si="2067"/>
        <v>0.12542699641682539</v>
      </c>
      <c r="Z7333">
        <f t="shared" si="2068"/>
        <v>0.89429448445196513</v>
      </c>
      <c r="AG7333" s="9">
        <f t="shared" si="2074"/>
        <v>6.94261949743861</v>
      </c>
      <c r="AH7333">
        <f t="shared" si="2069"/>
        <v>7.8005378826213848E-2</v>
      </c>
      <c r="AI7333">
        <f t="shared" si="2078"/>
        <v>0.58738050256139029</v>
      </c>
      <c r="AJ7333">
        <f t="shared" si="2075"/>
        <v>7.4026663488507856</v>
      </c>
      <c r="AK7333">
        <f t="shared" si="2070"/>
        <v>0.11873019656538271</v>
      </c>
      <c r="AL7333">
        <f t="shared" si="2071"/>
        <v>0.99733365114921479</v>
      </c>
      <c r="AM7333">
        <f t="shared" si="2076"/>
        <v>6.113894531641896</v>
      </c>
      <c r="AN7333">
        <f t="shared" si="2072"/>
        <v>0.14251128588472706</v>
      </c>
      <c r="AO7333">
        <f t="shared" si="2073"/>
        <v>1.0161054683581039</v>
      </c>
    </row>
    <row r="7334" spans="1:41">
      <c r="A7334">
        <v>36660</v>
      </c>
      <c r="B7334">
        <v>25</v>
      </c>
      <c r="C7334">
        <v>11</v>
      </c>
      <c r="D7334">
        <v>0</v>
      </c>
      <c r="E7334">
        <v>6</v>
      </c>
      <c r="F7334">
        <v>7.53</v>
      </c>
      <c r="G7334">
        <v>6.81</v>
      </c>
      <c r="H7334">
        <v>6.96</v>
      </c>
      <c r="I7334">
        <v>8.4</v>
      </c>
      <c r="J7334">
        <v>7.36</v>
      </c>
      <c r="K7334">
        <v>5.83</v>
      </c>
      <c r="L7334">
        <v>7.13</v>
      </c>
      <c r="M7334">
        <v>5.91</v>
      </c>
      <c r="N7334">
        <v>8.7366670000000006</v>
      </c>
      <c r="O7334">
        <v>9.642334</v>
      </c>
      <c r="P7334">
        <v>8.2416669999999996</v>
      </c>
      <c r="R7334" s="9">
        <f t="shared" si="2061"/>
        <v>7.6580918637059723</v>
      </c>
      <c r="S7334">
        <f t="shared" si="2062"/>
        <v>0.2763486439509954</v>
      </c>
      <c r="T7334">
        <f t="shared" si="2077"/>
        <v>1.6580918637059723</v>
      </c>
      <c r="U7334">
        <f t="shared" si="2063"/>
        <v>8.3877566239311037</v>
      </c>
      <c r="V7334">
        <f t="shared" si="2064"/>
        <v>0.20513744596711261</v>
      </c>
      <c r="W7334">
        <f t="shared" si="2065"/>
        <v>1.4277566239311037</v>
      </c>
      <c r="X7334">
        <f t="shared" si="2066"/>
        <v>7.3196765457128459</v>
      </c>
      <c r="Y7334">
        <f t="shared" si="2067"/>
        <v>0.25551913305537666</v>
      </c>
      <c r="Z7334">
        <f t="shared" si="2068"/>
        <v>1.4896765457128458</v>
      </c>
      <c r="AG7334" s="9">
        <f t="shared" si="2074"/>
        <v>7.4913165733947897</v>
      </c>
      <c r="AH7334">
        <f t="shared" si="2069"/>
        <v>0.24855276223246495</v>
      </c>
      <c r="AI7334">
        <f t="shared" si="2078"/>
        <v>1.4913165733947897</v>
      </c>
      <c r="AJ7334">
        <f t="shared" si="2075"/>
        <v>8.1921617218776746</v>
      </c>
      <c r="AK7334">
        <f t="shared" si="2070"/>
        <v>0.17703473015483831</v>
      </c>
      <c r="AL7334">
        <f t="shared" si="2071"/>
        <v>1.2321617218776746</v>
      </c>
      <c r="AM7334">
        <f t="shared" si="2076"/>
        <v>7.0741060646190057</v>
      </c>
      <c r="AN7334">
        <f t="shared" si="2072"/>
        <v>0.21339726665849154</v>
      </c>
      <c r="AO7334">
        <f t="shared" si="2073"/>
        <v>1.2441060646190056</v>
      </c>
    </row>
    <row r="7335" spans="1:41">
      <c r="A7335">
        <v>36665</v>
      </c>
      <c r="B7335">
        <v>25</v>
      </c>
      <c r="C7335">
        <v>11</v>
      </c>
      <c r="D7335">
        <v>5</v>
      </c>
      <c r="E7335">
        <v>7.05</v>
      </c>
      <c r="F7335">
        <v>6</v>
      </c>
      <c r="G7335">
        <v>7.53</v>
      </c>
      <c r="H7335">
        <v>7.93</v>
      </c>
      <c r="I7335">
        <v>6.96</v>
      </c>
      <c r="J7335">
        <v>8.4</v>
      </c>
      <c r="K7335">
        <v>6.35</v>
      </c>
      <c r="L7335">
        <v>5.83</v>
      </c>
      <c r="M7335">
        <v>7.13</v>
      </c>
      <c r="N7335">
        <v>8.7433340000000008</v>
      </c>
      <c r="O7335">
        <v>9.4943329999999992</v>
      </c>
      <c r="P7335">
        <v>7.8479999999999999</v>
      </c>
      <c r="R7335" s="9">
        <f t="shared" si="2061"/>
        <v>6.2912143655440644</v>
      </c>
      <c r="S7335">
        <f t="shared" si="2062"/>
        <v>0.1076291680079341</v>
      </c>
      <c r="T7335">
        <f t="shared" si="2077"/>
        <v>0.75878563445593539</v>
      </c>
      <c r="U7335">
        <f t="shared" si="2063"/>
        <v>7.0474518500292902</v>
      </c>
      <c r="V7335">
        <f t="shared" si="2064"/>
        <v>0.11129232660412479</v>
      </c>
      <c r="W7335">
        <f t="shared" si="2065"/>
        <v>0.88254814997070952</v>
      </c>
      <c r="X7335">
        <f t="shared" si="2066"/>
        <v>6.1069844849489909</v>
      </c>
      <c r="Y7335">
        <f t="shared" si="2067"/>
        <v>3.8270159850552557E-2</v>
      </c>
      <c r="Z7335">
        <f t="shared" si="2068"/>
        <v>0.24301551505100871</v>
      </c>
      <c r="AG7335" s="9">
        <f t="shared" si="2074"/>
        <v>6.5597485920606413</v>
      </c>
      <c r="AH7335">
        <f t="shared" si="2069"/>
        <v>6.9539206799909006E-2</v>
      </c>
      <c r="AI7335">
        <f t="shared" si="2078"/>
        <v>0.49025140793935851</v>
      </c>
      <c r="AJ7335">
        <f t="shared" si="2075"/>
        <v>7.2745336053376795</v>
      </c>
      <c r="AK7335">
        <f t="shared" si="2070"/>
        <v>8.2656544093609119E-2</v>
      </c>
      <c r="AL7335">
        <f t="shared" si="2071"/>
        <v>0.65546639466232026</v>
      </c>
      <c r="AM7335">
        <f t="shared" si="2076"/>
        <v>6.2825043347116134</v>
      </c>
      <c r="AN7335">
        <f t="shared" si="2072"/>
        <v>1.0629238628092322E-2</v>
      </c>
      <c r="AO7335">
        <f t="shared" si="2073"/>
        <v>6.7495665288386242E-2</v>
      </c>
    </row>
    <row r="7336" spans="1:41">
      <c r="A7336">
        <v>36670</v>
      </c>
      <c r="B7336">
        <v>25</v>
      </c>
      <c r="C7336">
        <v>11</v>
      </c>
      <c r="D7336">
        <v>10</v>
      </c>
      <c r="E7336">
        <v>6.52</v>
      </c>
      <c r="F7336">
        <v>7.05</v>
      </c>
      <c r="G7336">
        <v>6</v>
      </c>
      <c r="H7336">
        <v>7.64</v>
      </c>
      <c r="I7336">
        <v>7.93</v>
      </c>
      <c r="J7336">
        <v>6.96</v>
      </c>
      <c r="K7336">
        <v>6.57</v>
      </c>
      <c r="L7336">
        <v>6.35</v>
      </c>
      <c r="M7336">
        <v>5.83</v>
      </c>
      <c r="N7336">
        <v>8.4700000000000006</v>
      </c>
      <c r="O7336">
        <v>9.4676679999999998</v>
      </c>
      <c r="P7336">
        <v>7.6640009999999998</v>
      </c>
      <c r="R7336" s="9">
        <f t="shared" si="2061"/>
        <v>7.2007378974170022</v>
      </c>
      <c r="S7336">
        <f t="shared" si="2062"/>
        <v>0.10440765297806789</v>
      </c>
      <c r="T7336">
        <f t="shared" si="2077"/>
        <v>0.68073789741700264</v>
      </c>
      <c r="U7336">
        <f t="shared" si="2063"/>
        <v>7.9400040853648584</v>
      </c>
      <c r="V7336">
        <f t="shared" si="2064"/>
        <v>3.9267550440426527E-2</v>
      </c>
      <c r="W7336">
        <f t="shared" si="2065"/>
        <v>0.30000408536485867</v>
      </c>
      <c r="X7336">
        <f t="shared" si="2066"/>
        <v>6.5807274935887232</v>
      </c>
      <c r="Y7336">
        <f t="shared" si="2067"/>
        <v>1.6327996329867482E-3</v>
      </c>
      <c r="Z7336">
        <f t="shared" si="2068"/>
        <v>1.0727493588722936E-2</v>
      </c>
      <c r="AG7336" s="9">
        <f t="shared" si="2074"/>
        <v>6.9630198708648932</v>
      </c>
      <c r="AH7336">
        <f t="shared" si="2069"/>
        <v>6.7947832954738288E-2</v>
      </c>
      <c r="AI7336">
        <f t="shared" si="2078"/>
        <v>0.44301987086489358</v>
      </c>
      <c r="AJ7336">
        <f t="shared" si="2075"/>
        <v>7.742296187215179</v>
      </c>
      <c r="AK7336">
        <f t="shared" si="2070"/>
        <v>1.338955330041614E-2</v>
      </c>
      <c r="AL7336">
        <f t="shared" si="2071"/>
        <v>0.1022961872151793</v>
      </c>
      <c r="AM7336">
        <f t="shared" si="2076"/>
        <v>6.4427295156902638</v>
      </c>
      <c r="AN7336">
        <f t="shared" si="2072"/>
        <v>1.9371458799046656E-2</v>
      </c>
      <c r="AO7336">
        <f t="shared" si="2073"/>
        <v>0.12727048430973653</v>
      </c>
    </row>
    <row r="7337" spans="1:41">
      <c r="A7337">
        <v>36675</v>
      </c>
      <c r="B7337">
        <v>25</v>
      </c>
      <c r="C7337">
        <v>11</v>
      </c>
      <c r="D7337">
        <v>15</v>
      </c>
      <c r="E7337">
        <v>6.98</v>
      </c>
      <c r="F7337">
        <v>6.52</v>
      </c>
      <c r="G7337">
        <v>7.05</v>
      </c>
      <c r="H7337">
        <v>7.63</v>
      </c>
      <c r="I7337">
        <v>7.64</v>
      </c>
      <c r="J7337">
        <v>7.93</v>
      </c>
      <c r="K7337">
        <v>5.92</v>
      </c>
      <c r="L7337">
        <v>6.57</v>
      </c>
      <c r="M7337">
        <v>6.35</v>
      </c>
      <c r="N7337">
        <v>8.076333</v>
      </c>
      <c r="O7337">
        <v>9.2013339999999992</v>
      </c>
      <c r="P7337">
        <v>7.6866669999999999</v>
      </c>
      <c r="R7337" s="9">
        <f t="shared" si="2061"/>
        <v>6.6852101155638683</v>
      </c>
      <c r="S7337">
        <f t="shared" si="2062"/>
        <v>4.2233507798872791E-2</v>
      </c>
      <c r="T7337">
        <f t="shared" si="2077"/>
        <v>0.29478988443613208</v>
      </c>
      <c r="U7337">
        <f t="shared" si="2063"/>
        <v>7.621634264230198</v>
      </c>
      <c r="V7337">
        <f t="shared" si="2064"/>
        <v>1.096426706396059E-3</v>
      </c>
      <c r="W7337">
        <f t="shared" si="2065"/>
        <v>8.3657357698019297E-3</v>
      </c>
      <c r="X7337">
        <f t="shared" si="2066"/>
        <v>6.7471494140734327</v>
      </c>
      <c r="Y7337">
        <f t="shared" si="2067"/>
        <v>0.1397211848097015</v>
      </c>
      <c r="Z7337">
        <f t="shared" si="2068"/>
        <v>0.82714941407343279</v>
      </c>
      <c r="AG7337" s="9">
        <f t="shared" si="2074"/>
        <v>6.7684276290023568</v>
      </c>
      <c r="AH7337">
        <f t="shared" si="2069"/>
        <v>3.0311227936625156E-2</v>
      </c>
      <c r="AI7337">
        <f t="shared" si="2078"/>
        <v>0.21157237099764359</v>
      </c>
      <c r="AJ7337">
        <f t="shared" si="2075"/>
        <v>7.6591943664651581</v>
      </c>
      <c r="AK7337">
        <f t="shared" si="2070"/>
        <v>3.82626034929989E-3</v>
      </c>
      <c r="AL7337">
        <f t="shared" si="2071"/>
        <v>2.9194366465158161E-2</v>
      </c>
      <c r="AM7337">
        <f t="shared" si="2076"/>
        <v>6.6805381898047855</v>
      </c>
      <c r="AN7337">
        <f t="shared" si="2072"/>
        <v>0.12846928881837594</v>
      </c>
      <c r="AO7337">
        <f t="shared" si="2073"/>
        <v>0.7605381898047856</v>
      </c>
    </row>
    <row r="7338" spans="1:41">
      <c r="A7338">
        <v>36680</v>
      </c>
      <c r="B7338">
        <v>25</v>
      </c>
      <c r="C7338">
        <v>11</v>
      </c>
      <c r="D7338">
        <v>20</v>
      </c>
      <c r="E7338">
        <v>6.61</v>
      </c>
      <c r="F7338">
        <v>6.98</v>
      </c>
      <c r="G7338">
        <v>6.52</v>
      </c>
      <c r="H7338">
        <v>7.43</v>
      </c>
      <c r="I7338">
        <v>7.63</v>
      </c>
      <c r="J7338">
        <v>7.64</v>
      </c>
      <c r="K7338">
        <v>6.13</v>
      </c>
      <c r="L7338">
        <v>5.92</v>
      </c>
      <c r="M7338">
        <v>6.57</v>
      </c>
      <c r="N7338">
        <v>8.2270000000000003</v>
      </c>
      <c r="O7338">
        <v>8.8046670000000002</v>
      </c>
      <c r="P7338">
        <v>7.8490000000000002</v>
      </c>
      <c r="R7338" s="9">
        <f t="shared" si="2061"/>
        <v>7.112373350759861</v>
      </c>
      <c r="S7338">
        <f t="shared" si="2062"/>
        <v>7.6002019782127173E-2</v>
      </c>
      <c r="T7338">
        <f t="shared" si="2077"/>
        <v>0.50237335075986067</v>
      </c>
      <c r="U7338">
        <f t="shared" si="2063"/>
        <v>7.6428967484394041</v>
      </c>
      <c r="V7338">
        <f t="shared" si="2064"/>
        <v>2.8653667353890234E-2</v>
      </c>
      <c r="W7338">
        <f t="shared" si="2065"/>
        <v>0.21289674843940443</v>
      </c>
      <c r="X7338">
        <f t="shared" si="2066"/>
        <v>6.220095038789073</v>
      </c>
      <c r="Y7338">
        <f t="shared" si="2067"/>
        <v>1.4697396213551893E-2</v>
      </c>
      <c r="Z7338">
        <f t="shared" si="2068"/>
        <v>9.0095038789073101E-2</v>
      </c>
      <c r="AG7338" s="9">
        <f t="shared" si="2074"/>
        <v>6.998120681730188</v>
      </c>
      <c r="AH7338">
        <f t="shared" si="2069"/>
        <v>5.871719844632188E-2</v>
      </c>
      <c r="AI7338">
        <f t="shared" si="2078"/>
        <v>0.38812068173018766</v>
      </c>
      <c r="AJ7338">
        <f t="shared" si="2075"/>
        <v>7.6157569453691378</v>
      </c>
      <c r="AK7338">
        <f t="shared" si="2070"/>
        <v>2.5000934773773638E-2</v>
      </c>
      <c r="AL7338">
        <f t="shared" si="2071"/>
        <v>0.18575694536913812</v>
      </c>
      <c r="AM7338">
        <f t="shared" si="2076"/>
        <v>6.2710522791392025</v>
      </c>
      <c r="AN7338">
        <f t="shared" si="2072"/>
        <v>2.301015972907057E-2</v>
      </c>
      <c r="AO7338">
        <f t="shared" si="2073"/>
        <v>0.1410522791392026</v>
      </c>
    </row>
    <row r="7339" spans="1:41">
      <c r="A7339">
        <v>36685</v>
      </c>
      <c r="B7339">
        <v>25</v>
      </c>
      <c r="C7339">
        <v>11</v>
      </c>
      <c r="D7339">
        <v>25</v>
      </c>
      <c r="E7339">
        <v>7.24</v>
      </c>
      <c r="F7339">
        <v>6.61</v>
      </c>
      <c r="G7339">
        <v>6.98</v>
      </c>
      <c r="H7339">
        <v>7.84</v>
      </c>
      <c r="I7339">
        <v>7.43</v>
      </c>
      <c r="J7339">
        <v>7.63</v>
      </c>
      <c r="K7339">
        <v>6.21</v>
      </c>
      <c r="L7339">
        <v>6.13</v>
      </c>
      <c r="M7339">
        <v>5.92</v>
      </c>
      <c r="N7339">
        <v>8.5236680000000007</v>
      </c>
      <c r="O7339">
        <v>9.5229999999999997</v>
      </c>
      <c r="P7339">
        <v>7.9290000000000003</v>
      </c>
      <c r="R7339" s="9">
        <f t="shared" si="2061"/>
        <v>6.8131424582212672</v>
      </c>
      <c r="S7339">
        <f t="shared" si="2062"/>
        <v>5.8958224002587434E-2</v>
      </c>
      <c r="T7339">
        <f t="shared" si="2077"/>
        <v>0.42685754177873303</v>
      </c>
      <c r="U7339">
        <f t="shared" si="2063"/>
        <v>7.4936331959279334</v>
      </c>
      <c r="V7339">
        <f t="shared" si="2064"/>
        <v>4.4179439294906434E-2</v>
      </c>
      <c r="W7339">
        <f t="shared" si="2065"/>
        <v>0.34636680407206644</v>
      </c>
      <c r="X7339">
        <f t="shared" si="2066"/>
        <v>6.3945084474672331</v>
      </c>
      <c r="Y7339">
        <f t="shared" si="2067"/>
        <v>2.9711505228217902E-2</v>
      </c>
      <c r="Z7339">
        <f t="shared" si="2068"/>
        <v>0.18450844746723316</v>
      </c>
      <c r="AG7339" s="9">
        <f t="shared" si="2074"/>
        <v>6.857855957413074</v>
      </c>
      <c r="AH7339">
        <f t="shared" si="2069"/>
        <v>5.2782326324161084E-2</v>
      </c>
      <c r="AI7339">
        <f t="shared" si="2078"/>
        <v>0.38214404258692625</v>
      </c>
      <c r="AJ7339">
        <f t="shared" si="2075"/>
        <v>7.5062142298057433</v>
      </c>
      <c r="AK7339">
        <f t="shared" si="2070"/>
        <v>4.2574715586002114E-2</v>
      </c>
      <c r="AL7339">
        <f t="shared" si="2071"/>
        <v>0.33378577019425659</v>
      </c>
      <c r="AM7339">
        <f t="shared" si="2076"/>
        <v>6.3125302179620428</v>
      </c>
      <c r="AN7339">
        <f t="shared" si="2072"/>
        <v>1.6510502087285488E-2</v>
      </c>
      <c r="AO7339">
        <f t="shared" si="2073"/>
        <v>0.10253021796204287</v>
      </c>
    </row>
    <row r="7340" spans="1:41">
      <c r="A7340">
        <v>36690</v>
      </c>
      <c r="B7340">
        <v>25</v>
      </c>
      <c r="C7340">
        <v>11</v>
      </c>
      <c r="D7340">
        <v>30</v>
      </c>
      <c r="E7340">
        <v>6.58</v>
      </c>
      <c r="F7340">
        <v>7.24</v>
      </c>
      <c r="G7340">
        <v>6.61</v>
      </c>
      <c r="H7340">
        <v>7.6</v>
      </c>
      <c r="I7340">
        <v>7.84</v>
      </c>
      <c r="J7340">
        <v>7.43</v>
      </c>
      <c r="K7340">
        <v>6.29</v>
      </c>
      <c r="L7340">
        <v>6.21</v>
      </c>
      <c r="M7340">
        <v>6.13</v>
      </c>
      <c r="N7340">
        <v>8.9029989999999994</v>
      </c>
      <c r="O7340">
        <v>9.6670020000000001</v>
      </c>
      <c r="P7340">
        <v>8.2423330000000004</v>
      </c>
      <c r="R7340" s="9">
        <f t="shared" si="2061"/>
        <v>7.4165330793426598</v>
      </c>
      <c r="S7340">
        <f t="shared" si="2062"/>
        <v>0.12713268683019144</v>
      </c>
      <c r="T7340">
        <f t="shared" si="2077"/>
        <v>0.83653307934265975</v>
      </c>
      <c r="U7340">
        <f t="shared" si="2063"/>
        <v>7.9108518507830574</v>
      </c>
      <c r="V7340">
        <f t="shared" si="2064"/>
        <v>4.0901559313560237E-2</v>
      </c>
      <c r="W7340">
        <f t="shared" si="2065"/>
        <v>0.31085185078305777</v>
      </c>
      <c r="X7340">
        <f t="shared" si="2066"/>
        <v>6.518946735453282</v>
      </c>
      <c r="Y7340">
        <f t="shared" si="2067"/>
        <v>3.6398527099090923E-2</v>
      </c>
      <c r="Z7340">
        <f t="shared" si="2068"/>
        <v>0.22894673545328192</v>
      </c>
      <c r="AG7340" s="9">
        <f t="shared" si="2074"/>
        <v>7.2607821495476781</v>
      </c>
      <c r="AH7340">
        <f t="shared" si="2069"/>
        <v>0.10346233275800577</v>
      </c>
      <c r="AI7340">
        <f t="shared" si="2078"/>
        <v>0.68078214954767802</v>
      </c>
      <c r="AJ7340">
        <f t="shared" si="2075"/>
        <v>7.8064470129549228</v>
      </c>
      <c r="AK7340">
        <f t="shared" si="2070"/>
        <v>2.7164080651963577E-2</v>
      </c>
      <c r="AL7340">
        <f t="shared" si="2071"/>
        <v>0.20644701295492318</v>
      </c>
      <c r="AM7340">
        <f t="shared" si="2076"/>
        <v>6.4442241864285688</v>
      </c>
      <c r="AN7340">
        <f t="shared" si="2072"/>
        <v>2.4518948557801068E-2</v>
      </c>
      <c r="AO7340">
        <f t="shared" si="2073"/>
        <v>0.15422418642856872</v>
      </c>
    </row>
    <row r="7341" spans="1:41">
      <c r="A7341">
        <v>36695</v>
      </c>
      <c r="B7341">
        <v>25</v>
      </c>
      <c r="C7341">
        <v>11</v>
      </c>
      <c r="D7341">
        <v>35</v>
      </c>
      <c r="E7341">
        <v>7.25</v>
      </c>
      <c r="F7341">
        <v>6.58</v>
      </c>
      <c r="G7341">
        <v>7.24</v>
      </c>
      <c r="H7341">
        <v>7.79</v>
      </c>
      <c r="I7341">
        <v>7.6</v>
      </c>
      <c r="J7341">
        <v>7.84</v>
      </c>
      <c r="K7341">
        <v>6.19</v>
      </c>
      <c r="L7341">
        <v>6.29</v>
      </c>
      <c r="M7341">
        <v>6.21</v>
      </c>
      <c r="N7341">
        <v>8.4529999999999994</v>
      </c>
      <c r="O7341">
        <v>9.6326660000000004</v>
      </c>
      <c r="P7341">
        <v>7.4786669999999997</v>
      </c>
      <c r="R7341" s="9">
        <f t="shared" si="2061"/>
        <v>6.7788254097620024</v>
      </c>
      <c r="S7341">
        <f t="shared" si="2062"/>
        <v>6.4989598653516903E-2</v>
      </c>
      <c r="T7341">
        <f t="shared" si="2077"/>
        <v>0.47117459023799757</v>
      </c>
      <c r="U7341">
        <f t="shared" si="2063"/>
        <v>7.6322375502148496</v>
      </c>
      <c r="V7341">
        <f t="shared" si="2064"/>
        <v>2.0251919099505831E-2</v>
      </c>
      <c r="W7341">
        <f t="shared" si="2065"/>
        <v>0.15776244978515042</v>
      </c>
      <c r="X7341">
        <f t="shared" si="2066"/>
        <v>6.4926478868376858</v>
      </c>
      <c r="Y7341">
        <f t="shared" si="2067"/>
        <v>4.889303503032074E-2</v>
      </c>
      <c r="Z7341">
        <f t="shared" si="2068"/>
        <v>0.3026478868376854</v>
      </c>
      <c r="AG7341" s="9">
        <f t="shared" si="2074"/>
        <v>6.8835075320935895</v>
      </c>
      <c r="AH7341">
        <f t="shared" si="2069"/>
        <v>5.0550685228470421E-2</v>
      </c>
      <c r="AI7341">
        <f t="shared" si="2078"/>
        <v>0.36649246790641055</v>
      </c>
      <c r="AJ7341">
        <f t="shared" si="2075"/>
        <v>7.6596094847404412</v>
      </c>
      <c r="AK7341">
        <f t="shared" si="2070"/>
        <v>1.6738191946028089E-2</v>
      </c>
      <c r="AL7341">
        <f t="shared" si="2071"/>
        <v>0.1303905152595588</v>
      </c>
      <c r="AM7341">
        <f t="shared" si="2076"/>
        <v>6.4437851070791625</v>
      </c>
      <c r="AN7341">
        <f t="shared" si="2072"/>
        <v>4.0999209544291135E-2</v>
      </c>
      <c r="AO7341">
        <f t="shared" si="2073"/>
        <v>0.25378510707916213</v>
      </c>
    </row>
    <row r="7342" spans="1:41">
      <c r="A7342">
        <v>36700</v>
      </c>
      <c r="B7342">
        <v>25</v>
      </c>
      <c r="C7342">
        <v>11</v>
      </c>
      <c r="D7342">
        <v>40</v>
      </c>
      <c r="E7342">
        <v>8.0300010000000004</v>
      </c>
      <c r="F7342">
        <v>7.25</v>
      </c>
      <c r="G7342">
        <v>6.58</v>
      </c>
      <c r="H7342">
        <v>8.74</v>
      </c>
      <c r="I7342">
        <v>7.79</v>
      </c>
      <c r="J7342">
        <v>7.6</v>
      </c>
      <c r="K7342">
        <v>7.09</v>
      </c>
      <c r="L7342">
        <v>6.19</v>
      </c>
      <c r="M7342">
        <v>6.29</v>
      </c>
      <c r="N7342">
        <v>8.9833339999999993</v>
      </c>
      <c r="O7342">
        <v>9.6916670000000007</v>
      </c>
      <c r="P7342">
        <v>8.2103339999999996</v>
      </c>
      <c r="R7342" s="9">
        <f t="shared" si="2061"/>
        <v>7.4339993821700014</v>
      </c>
      <c r="S7342">
        <f t="shared" si="2062"/>
        <v>7.4221860972370851E-2</v>
      </c>
      <c r="T7342">
        <f t="shared" si="2077"/>
        <v>0.59600161782999894</v>
      </c>
      <c r="U7342">
        <f t="shared" si="2063"/>
        <v>7.8750305680243091</v>
      </c>
      <c r="V7342">
        <f t="shared" si="2064"/>
        <v>9.896675423062827E-2</v>
      </c>
      <c r="W7342">
        <f t="shared" si="2065"/>
        <v>0.86496943197569109</v>
      </c>
      <c r="X7342">
        <f t="shared" si="2066"/>
        <v>6.4967575568816605</v>
      </c>
      <c r="Y7342">
        <f t="shared" si="2067"/>
        <v>8.3673123147861697E-2</v>
      </c>
      <c r="Z7342">
        <f t="shared" si="2068"/>
        <v>0.5932424431183394</v>
      </c>
      <c r="AG7342" s="9">
        <f t="shared" si="2074"/>
        <v>7.2689298052506173</v>
      </c>
      <c r="AH7342">
        <f t="shared" si="2069"/>
        <v>9.4778468240462627E-2</v>
      </c>
      <c r="AI7342">
        <f t="shared" si="2078"/>
        <v>0.76107119474938312</v>
      </c>
      <c r="AJ7342">
        <f t="shared" si="2075"/>
        <v>7.8021988010465604</v>
      </c>
      <c r="AK7342">
        <f t="shared" si="2070"/>
        <v>0.10729990834707549</v>
      </c>
      <c r="AL7342">
        <f t="shared" si="2071"/>
        <v>0.93780119895343983</v>
      </c>
      <c r="AM7342">
        <f t="shared" si="2076"/>
        <v>6.4536851728429285</v>
      </c>
      <c r="AN7342">
        <f t="shared" si="2072"/>
        <v>8.9748212575045325E-2</v>
      </c>
      <c r="AO7342">
        <f t="shared" si="2073"/>
        <v>0.63631482715707133</v>
      </c>
    </row>
    <row r="7343" spans="1:41">
      <c r="A7343">
        <v>36705</v>
      </c>
      <c r="B7343">
        <v>25</v>
      </c>
      <c r="C7343">
        <v>11</v>
      </c>
      <c r="D7343">
        <v>45</v>
      </c>
      <c r="E7343">
        <v>6.43</v>
      </c>
      <c r="F7343">
        <v>8.0300010000000004</v>
      </c>
      <c r="G7343">
        <v>7.25</v>
      </c>
      <c r="H7343">
        <v>7.2</v>
      </c>
      <c r="I7343">
        <v>8.74</v>
      </c>
      <c r="J7343">
        <v>7.79</v>
      </c>
      <c r="K7343">
        <v>5.8</v>
      </c>
      <c r="L7343">
        <v>7.09</v>
      </c>
      <c r="M7343">
        <v>6.19</v>
      </c>
      <c r="N7343">
        <v>8.8986669999999997</v>
      </c>
      <c r="O7343">
        <v>9.6936660000000003</v>
      </c>
      <c r="P7343">
        <v>8.3550000000000004</v>
      </c>
      <c r="R7343" s="9">
        <f t="shared" si="2061"/>
        <v>8.1222128918293226</v>
      </c>
      <c r="S7343">
        <f t="shared" si="2062"/>
        <v>0.26317463325494916</v>
      </c>
      <c r="T7343">
        <f t="shared" si="2077"/>
        <v>1.6922128918293229</v>
      </c>
      <c r="U7343">
        <f t="shared" si="2063"/>
        <v>8.7241769859197618</v>
      </c>
      <c r="V7343">
        <f t="shared" si="2064"/>
        <v>0.21169124804441133</v>
      </c>
      <c r="W7343">
        <f t="shared" si="2065"/>
        <v>1.5241769859197616</v>
      </c>
      <c r="X7343">
        <f t="shared" si="2066"/>
        <v>7.3186603539265374</v>
      </c>
      <c r="Y7343">
        <f t="shared" si="2067"/>
        <v>0.2618379920562996</v>
      </c>
      <c r="Z7343">
        <f t="shared" si="2068"/>
        <v>1.5186603539265375</v>
      </c>
      <c r="AG7343" s="9">
        <f t="shared" si="2074"/>
        <v>7.9486343012734215</v>
      </c>
      <c r="AH7343">
        <f t="shared" si="2069"/>
        <v>0.23617951808295831</v>
      </c>
      <c r="AI7343">
        <f t="shared" si="2078"/>
        <v>1.5186343012734218</v>
      </c>
      <c r="AJ7343">
        <f t="shared" si="2075"/>
        <v>8.5447571551313981</v>
      </c>
      <c r="AK7343">
        <f t="shared" si="2070"/>
        <v>0.18677182710158305</v>
      </c>
      <c r="AL7343">
        <f t="shared" si="2071"/>
        <v>1.3447571551313979</v>
      </c>
      <c r="AM7343">
        <f t="shared" si="2076"/>
        <v>7.1193556800004423</v>
      </c>
      <c r="AN7343">
        <f t="shared" si="2072"/>
        <v>0.22747511724145561</v>
      </c>
      <c r="AO7343">
        <f t="shared" si="2073"/>
        <v>1.3193556800004425</v>
      </c>
    </row>
    <row r="7344" spans="1:41">
      <c r="A7344">
        <v>36710</v>
      </c>
      <c r="B7344">
        <v>25</v>
      </c>
      <c r="C7344">
        <v>11</v>
      </c>
      <c r="D7344">
        <v>50</v>
      </c>
      <c r="E7344">
        <v>6.7100010000000001</v>
      </c>
      <c r="F7344">
        <v>6.43</v>
      </c>
      <c r="G7344">
        <v>8.0300010000000004</v>
      </c>
      <c r="H7344">
        <v>7.2</v>
      </c>
      <c r="I7344">
        <v>7.2</v>
      </c>
      <c r="J7344">
        <v>8.74</v>
      </c>
      <c r="K7344">
        <v>5.86</v>
      </c>
      <c r="L7344">
        <v>5.8</v>
      </c>
      <c r="M7344">
        <v>7.09</v>
      </c>
      <c r="N7344">
        <v>8.9696660000000001</v>
      </c>
      <c r="O7344">
        <v>9.8496670000000002</v>
      </c>
      <c r="P7344">
        <v>8.4406669999999995</v>
      </c>
      <c r="R7344" s="9">
        <f t="shared" si="2061"/>
        <v>6.699594304916511</v>
      </c>
      <c r="S7344">
        <f t="shared" si="2062"/>
        <v>1.5509230301886878E-3</v>
      </c>
      <c r="T7344">
        <f t="shared" si="2077"/>
        <v>1.0406695083489126E-2</v>
      </c>
      <c r="U7344">
        <f t="shared" si="2063"/>
        <v>7.3178939561786773</v>
      </c>
      <c r="V7344">
        <f t="shared" si="2064"/>
        <v>1.6374160580371826E-2</v>
      </c>
      <c r="W7344">
        <f t="shared" si="2065"/>
        <v>0.11789395617867715</v>
      </c>
      <c r="X7344">
        <f t="shared" si="2066"/>
        <v>6.1576980335819655</v>
      </c>
      <c r="Y7344">
        <f t="shared" si="2067"/>
        <v>5.0801712215352422E-2</v>
      </c>
      <c r="Z7344">
        <f t="shared" si="2068"/>
        <v>0.29769803358196523</v>
      </c>
      <c r="AG7344" s="9">
        <f t="shared" si="2074"/>
        <v>6.9857399973217866</v>
      </c>
      <c r="AH7344">
        <f t="shared" si="2069"/>
        <v>4.1093734162153853E-2</v>
      </c>
      <c r="AI7344">
        <f t="shared" si="2078"/>
        <v>0.27573899732178653</v>
      </c>
      <c r="AJ7344">
        <f t="shared" si="2075"/>
        <v>7.5613063296018934</v>
      </c>
      <c r="AK7344">
        <f t="shared" si="2070"/>
        <v>5.0181434666929613E-2</v>
      </c>
      <c r="AL7344">
        <f t="shared" si="2071"/>
        <v>0.36130632960189324</v>
      </c>
      <c r="AM7344">
        <f t="shared" si="2076"/>
        <v>6.3178533984585545</v>
      </c>
      <c r="AN7344">
        <f t="shared" si="2072"/>
        <v>7.8131979259138937E-2</v>
      </c>
      <c r="AO7344">
        <f t="shared" si="2073"/>
        <v>0.45785339845855422</v>
      </c>
    </row>
    <row r="7345" spans="1:41">
      <c r="A7345">
        <v>36715</v>
      </c>
      <c r="B7345">
        <v>25</v>
      </c>
      <c r="C7345">
        <v>11</v>
      </c>
      <c r="D7345">
        <v>55</v>
      </c>
      <c r="E7345">
        <v>5.17</v>
      </c>
      <c r="F7345">
        <v>6.7100010000000001</v>
      </c>
      <c r="G7345">
        <v>6.43</v>
      </c>
      <c r="H7345">
        <v>8.0300010000000004</v>
      </c>
      <c r="I7345">
        <v>7.2</v>
      </c>
      <c r="J7345">
        <v>7.2</v>
      </c>
      <c r="K7345">
        <v>5.54</v>
      </c>
      <c r="L7345">
        <v>5.86</v>
      </c>
      <c r="M7345">
        <v>5.8</v>
      </c>
      <c r="N7345">
        <v>8.853999</v>
      </c>
      <c r="O7345">
        <v>10.431334</v>
      </c>
      <c r="P7345">
        <v>8.3583339999999993</v>
      </c>
      <c r="R7345" s="9">
        <f t="shared" si="2061"/>
        <v>6.9375937821029963</v>
      </c>
      <c r="S7345">
        <f t="shared" si="2062"/>
        <v>0.34189434856924494</v>
      </c>
      <c r="T7345">
        <f t="shared" si="2077"/>
        <v>1.7675937821029963</v>
      </c>
      <c r="U7345">
        <f t="shared" si="2063"/>
        <v>7.3900734438884053</v>
      </c>
      <c r="V7345">
        <f t="shared" si="2064"/>
        <v>7.9692089217871215E-2</v>
      </c>
      <c r="W7345">
        <f t="shared" si="2065"/>
        <v>0.63992755611159513</v>
      </c>
      <c r="X7345">
        <f t="shared" si="2066"/>
        <v>6.2043565556791886</v>
      </c>
      <c r="Y7345">
        <f t="shared" si="2067"/>
        <v>0.11991995589877051</v>
      </c>
      <c r="Z7345">
        <f t="shared" si="2068"/>
        <v>0.66435655567918861</v>
      </c>
      <c r="AG7345" s="9">
        <f t="shared" si="2074"/>
        <v>6.8456430697305963</v>
      </c>
      <c r="AH7345">
        <f t="shared" si="2069"/>
        <v>0.32410891097303607</v>
      </c>
      <c r="AI7345">
        <f t="shared" si="2078"/>
        <v>1.6756430697305964</v>
      </c>
      <c r="AJ7345">
        <f t="shared" si="2075"/>
        <v>7.3408287316718432</v>
      </c>
      <c r="AK7345">
        <f t="shared" si="2070"/>
        <v>8.582468026195228E-2</v>
      </c>
      <c r="AL7345">
        <f t="shared" si="2071"/>
        <v>0.68917226832815714</v>
      </c>
      <c r="AM7345">
        <f t="shared" si="2076"/>
        <v>6.1296445087885658</v>
      </c>
      <c r="AN7345">
        <f t="shared" si="2072"/>
        <v>0.10643402685714183</v>
      </c>
      <c r="AO7345">
        <f t="shared" si="2073"/>
        <v>0.58964450878856578</v>
      </c>
    </row>
    <row r="7346" spans="1:41">
      <c r="A7346">
        <v>36720</v>
      </c>
      <c r="B7346">
        <v>25</v>
      </c>
      <c r="C7346">
        <v>12</v>
      </c>
      <c r="D7346">
        <v>0</v>
      </c>
      <c r="E7346">
        <v>5.89</v>
      </c>
      <c r="F7346">
        <v>5.17</v>
      </c>
      <c r="G7346">
        <v>6.7100010000000001</v>
      </c>
      <c r="H7346">
        <v>8.01</v>
      </c>
      <c r="I7346">
        <v>8.0300010000000004</v>
      </c>
      <c r="J7346">
        <v>7.2</v>
      </c>
      <c r="K7346">
        <v>7.12</v>
      </c>
      <c r="L7346">
        <v>5.54</v>
      </c>
      <c r="M7346">
        <v>5.86</v>
      </c>
      <c r="N7346">
        <v>9.575666</v>
      </c>
      <c r="O7346">
        <v>10.897335999999999</v>
      </c>
      <c r="P7346">
        <v>8.2993330000000007</v>
      </c>
      <c r="R7346" s="9">
        <f t="shared" si="2061"/>
        <v>5.6376766405363172</v>
      </c>
      <c r="S7346">
        <f t="shared" si="2062"/>
        <v>4.2839280044767822E-2</v>
      </c>
      <c r="T7346">
        <f t="shared" si="2077"/>
        <v>0.25232335946368245</v>
      </c>
      <c r="U7346">
        <f t="shared" si="2063"/>
        <v>7.9112373447675415</v>
      </c>
      <c r="V7346">
        <f t="shared" si="2064"/>
        <v>1.2329919504676443E-2</v>
      </c>
      <c r="W7346">
        <f t="shared" si="2065"/>
        <v>9.8762655232458307E-2</v>
      </c>
      <c r="X7346">
        <f t="shared" si="2066"/>
        <v>5.963376986805387</v>
      </c>
      <c r="Y7346">
        <f t="shared" si="2067"/>
        <v>0.16244705241497376</v>
      </c>
      <c r="Z7346">
        <f t="shared" si="2068"/>
        <v>1.1566230131946131</v>
      </c>
      <c r="AG7346" s="9">
        <f t="shared" si="2074"/>
        <v>5.8813635285464567</v>
      </c>
      <c r="AH7346">
        <f t="shared" si="2069"/>
        <v>1.466293964947871E-3</v>
      </c>
      <c r="AI7346">
        <f t="shared" si="2078"/>
        <v>8.6364714535429599E-3</v>
      </c>
      <c r="AJ7346">
        <f t="shared" si="2075"/>
        <v>7.7837793215131175</v>
      </c>
      <c r="AK7346">
        <f t="shared" si="2070"/>
        <v>2.8242281958412274E-2</v>
      </c>
      <c r="AL7346">
        <f t="shared" si="2071"/>
        <v>0.22622067848688232</v>
      </c>
      <c r="AM7346">
        <f t="shared" si="2076"/>
        <v>5.9324735791164454</v>
      </c>
      <c r="AN7346">
        <f t="shared" si="2072"/>
        <v>0.16678741866342062</v>
      </c>
      <c r="AO7346">
        <f t="shared" si="2073"/>
        <v>1.1875264208835548</v>
      </c>
    </row>
    <row r="7347" spans="1:41">
      <c r="A7347">
        <v>36725</v>
      </c>
      <c r="B7347">
        <v>25</v>
      </c>
      <c r="C7347">
        <v>12</v>
      </c>
      <c r="D7347">
        <v>5</v>
      </c>
      <c r="E7347">
        <v>6.92</v>
      </c>
      <c r="F7347">
        <v>5.89</v>
      </c>
      <c r="G7347">
        <v>5.17</v>
      </c>
      <c r="H7347">
        <v>7.8</v>
      </c>
      <c r="I7347">
        <v>8.01</v>
      </c>
      <c r="J7347">
        <v>8.0300010000000004</v>
      </c>
      <c r="K7347">
        <v>4.9800000000000004</v>
      </c>
      <c r="L7347">
        <v>7.12</v>
      </c>
      <c r="M7347">
        <v>5.54</v>
      </c>
      <c r="N7347">
        <v>9.0443350000000002</v>
      </c>
      <c r="O7347">
        <v>10.460998999999999</v>
      </c>
      <c r="P7347">
        <v>8.3849990000000005</v>
      </c>
      <c r="R7347" s="9">
        <f t="shared" si="2061"/>
        <v>6.2248435391893349</v>
      </c>
      <c r="S7347">
        <f t="shared" si="2062"/>
        <v>0.10045613595529843</v>
      </c>
      <c r="T7347">
        <f t="shared" si="2077"/>
        <v>0.69515646081066507</v>
      </c>
      <c r="U7347">
        <f t="shared" si="2063"/>
        <v>7.9430605428482162</v>
      </c>
      <c r="V7347">
        <f t="shared" si="2064"/>
        <v>1.8341095236950815E-2</v>
      </c>
      <c r="W7347">
        <f t="shared" si="2065"/>
        <v>0.14306054284821634</v>
      </c>
      <c r="X7347">
        <f t="shared" si="2066"/>
        <v>7.2974138236067452</v>
      </c>
      <c r="Y7347">
        <f t="shared" si="2067"/>
        <v>0.46534414128649487</v>
      </c>
      <c r="Z7347">
        <f t="shared" si="2068"/>
        <v>2.3174138236067447</v>
      </c>
      <c r="AG7347" s="9">
        <f t="shared" si="2074"/>
        <v>6.0265594234311219</v>
      </c>
      <c r="AH7347">
        <f t="shared" si="2069"/>
        <v>0.12910990990879739</v>
      </c>
      <c r="AI7347">
        <f t="shared" si="2078"/>
        <v>0.89344057656887799</v>
      </c>
      <c r="AJ7347">
        <f t="shared" si="2075"/>
        <v>7.891624413706098</v>
      </c>
      <c r="AK7347">
        <f t="shared" si="2070"/>
        <v>1.1746719705910026E-2</v>
      </c>
      <c r="AL7347">
        <f t="shared" si="2071"/>
        <v>9.1624413706098196E-2</v>
      </c>
      <c r="AM7347">
        <f t="shared" si="2076"/>
        <v>7.002510792787195</v>
      </c>
      <c r="AN7347">
        <f t="shared" si="2072"/>
        <v>0.40612666521831214</v>
      </c>
      <c r="AO7347">
        <f t="shared" si="2073"/>
        <v>2.0225107927871946</v>
      </c>
    </row>
    <row r="7348" spans="1:41">
      <c r="A7348">
        <v>36730</v>
      </c>
      <c r="B7348">
        <v>25</v>
      </c>
      <c r="C7348">
        <v>12</v>
      </c>
      <c r="D7348">
        <v>10</v>
      </c>
      <c r="E7348">
        <v>7.11</v>
      </c>
      <c r="F7348">
        <v>6.92</v>
      </c>
      <c r="G7348">
        <v>5.89</v>
      </c>
      <c r="H7348">
        <v>7.65</v>
      </c>
      <c r="I7348">
        <v>7.8</v>
      </c>
      <c r="J7348">
        <v>8.01</v>
      </c>
      <c r="K7348">
        <v>4.16</v>
      </c>
      <c r="L7348">
        <v>4.9800000000000004</v>
      </c>
      <c r="M7348">
        <v>7.12</v>
      </c>
      <c r="N7348">
        <v>9.2680009999999999</v>
      </c>
      <c r="O7348">
        <v>10.947335000000001</v>
      </c>
      <c r="P7348">
        <v>8.1343329999999998</v>
      </c>
      <c r="R7348" s="9">
        <f t="shared" si="2061"/>
        <v>7.169248404135927</v>
      </c>
      <c r="S7348">
        <f t="shared" si="2062"/>
        <v>8.3331088798771717E-3</v>
      </c>
      <c r="T7348">
        <f t="shared" si="2077"/>
        <v>5.9248404135926691E-2</v>
      </c>
      <c r="U7348">
        <f t="shared" si="2063"/>
        <v>7.9351978557985365</v>
      </c>
      <c r="V7348">
        <f t="shared" si="2064"/>
        <v>3.7280765463860936E-2</v>
      </c>
      <c r="W7348">
        <f t="shared" si="2065"/>
        <v>0.28519785579853618</v>
      </c>
      <c r="X7348">
        <f t="shared" si="2066"/>
        <v>5.4794322177104418</v>
      </c>
      <c r="Y7348">
        <f t="shared" si="2067"/>
        <v>0.31717120618039463</v>
      </c>
      <c r="Z7348">
        <f t="shared" si="2068"/>
        <v>1.3194322177104416</v>
      </c>
      <c r="AG7348" s="9">
        <f t="shared" si="2074"/>
        <v>6.9206078318836113</v>
      </c>
      <c r="AH7348">
        <f t="shared" si="2069"/>
        <v>2.6637435740701692E-2</v>
      </c>
      <c r="AI7348">
        <f t="shared" si="2078"/>
        <v>0.18939216811638904</v>
      </c>
      <c r="AJ7348">
        <f t="shared" si="2075"/>
        <v>7.8981853170264653</v>
      </c>
      <c r="AK7348">
        <f t="shared" si="2070"/>
        <v>3.2442525101498684E-2</v>
      </c>
      <c r="AL7348">
        <f t="shared" si="2071"/>
        <v>0.24818531702646496</v>
      </c>
      <c r="AM7348">
        <f t="shared" si="2076"/>
        <v>5.7388036894845866</v>
      </c>
      <c r="AN7348">
        <f t="shared" si="2072"/>
        <v>0.37952011766456406</v>
      </c>
      <c r="AO7348">
        <f t="shared" si="2073"/>
        <v>1.5788036894845865</v>
      </c>
    </row>
    <row r="7349" spans="1:41">
      <c r="A7349">
        <v>36735</v>
      </c>
      <c r="B7349">
        <v>25</v>
      </c>
      <c r="C7349">
        <v>12</v>
      </c>
      <c r="D7349">
        <v>15</v>
      </c>
      <c r="E7349">
        <v>7.21</v>
      </c>
      <c r="F7349">
        <v>7.11</v>
      </c>
      <c r="G7349">
        <v>6.92</v>
      </c>
      <c r="H7349">
        <v>8.17</v>
      </c>
      <c r="I7349">
        <v>7.65</v>
      </c>
      <c r="J7349">
        <v>7.8</v>
      </c>
      <c r="K7349">
        <v>6.68</v>
      </c>
      <c r="L7349">
        <v>4.16</v>
      </c>
      <c r="M7349">
        <v>4.9800000000000004</v>
      </c>
      <c r="N7349">
        <v>9.7133339999999997</v>
      </c>
      <c r="O7349">
        <v>10.919002000000001</v>
      </c>
      <c r="P7349">
        <v>8.1623339999999995</v>
      </c>
      <c r="R7349" s="9">
        <f t="shared" si="2061"/>
        <v>7.3863528827001348</v>
      </c>
      <c r="S7349">
        <f t="shared" si="2062"/>
        <v>2.4459484424429242E-2</v>
      </c>
      <c r="T7349">
        <f t="shared" si="2077"/>
        <v>0.17635288270013483</v>
      </c>
      <c r="U7349">
        <f t="shared" si="2063"/>
        <v>7.8425311250606464</v>
      </c>
      <c r="V7349">
        <f t="shared" si="2064"/>
        <v>4.0081869637619769E-2</v>
      </c>
      <c r="W7349">
        <f t="shared" si="2065"/>
        <v>0.3274688749393535</v>
      </c>
      <c r="X7349">
        <f t="shared" si="2066"/>
        <v>4.7894565481490297</v>
      </c>
      <c r="Y7349">
        <f t="shared" si="2067"/>
        <v>0.28301548680403743</v>
      </c>
      <c r="Z7349">
        <f t="shared" si="2068"/>
        <v>1.8905434518509701</v>
      </c>
      <c r="AG7349" s="9">
        <f t="shared" si="2074"/>
        <v>7.3053781374959934</v>
      </c>
      <c r="AH7349">
        <f t="shared" si="2069"/>
        <v>1.3228590498750824E-2</v>
      </c>
      <c r="AI7349">
        <f t="shared" si="2078"/>
        <v>9.5378137495993442E-2</v>
      </c>
      <c r="AJ7349">
        <f t="shared" si="2075"/>
        <v>7.8172710427483842</v>
      </c>
      <c r="AK7349">
        <f t="shared" si="2070"/>
        <v>4.3173678978165937E-2</v>
      </c>
      <c r="AL7349">
        <f t="shared" si="2071"/>
        <v>0.35272895725161568</v>
      </c>
      <c r="AM7349">
        <f t="shared" si="2076"/>
        <v>4.808427359421457</v>
      </c>
      <c r="AN7349">
        <f t="shared" si="2072"/>
        <v>0.28017554499678782</v>
      </c>
      <c r="AO7349">
        <f t="shared" si="2073"/>
        <v>1.8715726405785427</v>
      </c>
    </row>
    <row r="7350" spans="1:41">
      <c r="A7350">
        <v>36740</v>
      </c>
      <c r="B7350">
        <v>25</v>
      </c>
      <c r="C7350">
        <v>12</v>
      </c>
      <c r="D7350">
        <v>20</v>
      </c>
      <c r="E7350">
        <v>7.43</v>
      </c>
      <c r="F7350">
        <v>7.21</v>
      </c>
      <c r="G7350">
        <v>7.11</v>
      </c>
      <c r="H7350">
        <v>8.51</v>
      </c>
      <c r="I7350">
        <v>8.17</v>
      </c>
      <c r="J7350">
        <v>7.65</v>
      </c>
      <c r="K7350">
        <v>6.7100010000000001</v>
      </c>
      <c r="L7350">
        <v>6.68</v>
      </c>
      <c r="M7350">
        <v>4.16</v>
      </c>
      <c r="N7350">
        <v>9.4896670000000007</v>
      </c>
      <c r="O7350">
        <v>10.898334999999999</v>
      </c>
      <c r="P7350">
        <v>8.2643339999999998</v>
      </c>
      <c r="R7350" s="9">
        <f t="shared" si="2061"/>
        <v>7.4519945143598054</v>
      </c>
      <c r="S7350">
        <f t="shared" si="2062"/>
        <v>2.9602307348325311E-3</v>
      </c>
      <c r="T7350">
        <f t="shared" si="2077"/>
        <v>2.1994514359805706E-2</v>
      </c>
      <c r="U7350">
        <f t="shared" si="2063"/>
        <v>8.2644091699997073</v>
      </c>
      <c r="V7350">
        <f t="shared" si="2064"/>
        <v>2.8859086956556108E-2</v>
      </c>
      <c r="W7350">
        <f t="shared" si="2065"/>
        <v>0.24559083000029247</v>
      </c>
      <c r="X7350">
        <f t="shared" si="2066"/>
        <v>6.9371749826368596</v>
      </c>
      <c r="Y7350">
        <f t="shared" si="2067"/>
        <v>3.3856028134252064E-2</v>
      </c>
      <c r="Z7350">
        <f t="shared" si="2068"/>
        <v>0.22717398263685951</v>
      </c>
      <c r="AG7350" s="9">
        <f t="shared" si="2074"/>
        <v>7.3946627342491622</v>
      </c>
      <c r="AH7350">
        <f t="shared" si="2069"/>
        <v>4.7560250001127203E-3</v>
      </c>
      <c r="AI7350">
        <f t="shared" si="2078"/>
        <v>3.533726575083751E-2</v>
      </c>
      <c r="AJ7350">
        <f t="shared" si="2075"/>
        <v>8.1459460223442441</v>
      </c>
      <c r="AK7350">
        <f t="shared" si="2070"/>
        <v>4.2779550840864357E-2</v>
      </c>
      <c r="AL7350">
        <f t="shared" si="2071"/>
        <v>0.36405397765575565</v>
      </c>
      <c r="AM7350">
        <f t="shared" si="2076"/>
        <v>6.4692665893347199</v>
      </c>
      <c r="AN7350">
        <f t="shared" si="2072"/>
        <v>3.5876956004221194E-2</v>
      </c>
      <c r="AO7350">
        <f t="shared" si="2073"/>
        <v>0.24073441066528023</v>
      </c>
    </row>
    <row r="7351" spans="1:41">
      <c r="A7351">
        <v>36745</v>
      </c>
      <c r="B7351">
        <v>25</v>
      </c>
      <c r="C7351">
        <v>12</v>
      </c>
      <c r="D7351">
        <v>25</v>
      </c>
      <c r="E7351">
        <v>6.95</v>
      </c>
      <c r="F7351">
        <v>7.43</v>
      </c>
      <c r="G7351">
        <v>7.21</v>
      </c>
      <c r="H7351">
        <v>7.39</v>
      </c>
      <c r="I7351">
        <v>8.51</v>
      </c>
      <c r="J7351">
        <v>8.17</v>
      </c>
      <c r="K7351">
        <v>5.95</v>
      </c>
      <c r="L7351">
        <v>6.7100010000000001</v>
      </c>
      <c r="M7351">
        <v>6.68</v>
      </c>
      <c r="N7351">
        <v>9.67</v>
      </c>
      <c r="O7351">
        <v>10.506335</v>
      </c>
      <c r="P7351">
        <v>8.109667</v>
      </c>
      <c r="R7351" s="9">
        <f t="shared" si="2061"/>
        <v>7.6677837255028756</v>
      </c>
      <c r="S7351">
        <f t="shared" si="2062"/>
        <v>0.10327823388530581</v>
      </c>
      <c r="T7351">
        <f t="shared" si="2077"/>
        <v>0.71778372550287539</v>
      </c>
      <c r="U7351">
        <f t="shared" si="2063"/>
        <v>8.5369071581179679</v>
      </c>
      <c r="V7351">
        <f t="shared" si="2064"/>
        <v>0.15519717971826363</v>
      </c>
      <c r="W7351">
        <f t="shared" si="2065"/>
        <v>1.1469071581179682</v>
      </c>
      <c r="X7351">
        <f t="shared" si="2066"/>
        <v>6.964188873788264</v>
      </c>
      <c r="Y7351">
        <f t="shared" si="2067"/>
        <v>0.17045191156105274</v>
      </c>
      <c r="Z7351">
        <f t="shared" si="2068"/>
        <v>1.0141888737882638</v>
      </c>
      <c r="AG7351" s="9">
        <f t="shared" si="2074"/>
        <v>7.5865513051753108</v>
      </c>
      <c r="AH7351">
        <f t="shared" si="2069"/>
        <v>9.1590115852562687E-2</v>
      </c>
      <c r="AI7351">
        <f t="shared" si="2078"/>
        <v>0.63655130517531067</v>
      </c>
      <c r="AJ7351">
        <f t="shared" si="2075"/>
        <v>8.4511869113885858</v>
      </c>
      <c r="AK7351">
        <f t="shared" si="2070"/>
        <v>0.14359768760332695</v>
      </c>
      <c r="AL7351">
        <f t="shared" si="2071"/>
        <v>1.0611869113885861</v>
      </c>
      <c r="AM7351">
        <f t="shared" si="2076"/>
        <v>6.9082147089012045</v>
      </c>
      <c r="AN7351">
        <f t="shared" si="2072"/>
        <v>0.16104448889095871</v>
      </c>
      <c r="AO7351">
        <f t="shared" si="2073"/>
        <v>0.9582147089012043</v>
      </c>
    </row>
    <row r="7352" spans="1:41">
      <c r="A7352">
        <v>36750</v>
      </c>
      <c r="B7352">
        <v>25</v>
      </c>
      <c r="C7352">
        <v>12</v>
      </c>
      <c r="D7352">
        <v>30</v>
      </c>
      <c r="E7352">
        <v>6.44</v>
      </c>
      <c r="F7352">
        <v>6.95</v>
      </c>
      <c r="G7352">
        <v>7.43</v>
      </c>
      <c r="H7352">
        <v>7.09</v>
      </c>
      <c r="I7352">
        <v>7.39</v>
      </c>
      <c r="J7352">
        <v>8.51</v>
      </c>
      <c r="K7352">
        <v>5.63</v>
      </c>
      <c r="L7352">
        <v>5.95</v>
      </c>
      <c r="M7352">
        <v>6.7100010000000001</v>
      </c>
      <c r="N7352">
        <v>9.0393340000000002</v>
      </c>
      <c r="O7352">
        <v>9.9413319999999992</v>
      </c>
      <c r="P7352">
        <v>7.8533330000000001</v>
      </c>
      <c r="R7352" s="9">
        <f t="shared" si="2061"/>
        <v>7.1717900099731366</v>
      </c>
      <c r="S7352">
        <f t="shared" si="2062"/>
        <v>0.11363198912626339</v>
      </c>
      <c r="T7352">
        <f t="shared" si="2077"/>
        <v>0.73179000997313626</v>
      </c>
      <c r="U7352">
        <f t="shared" si="2063"/>
        <v>7.5386070198594934</v>
      </c>
      <c r="V7352">
        <f t="shared" si="2064"/>
        <v>6.3273204493581606E-2</v>
      </c>
      <c r="W7352">
        <f t="shared" si="2065"/>
        <v>0.44860701985949358</v>
      </c>
      <c r="X7352">
        <f t="shared" si="2066"/>
        <v>6.2390659562837847</v>
      </c>
      <c r="Y7352">
        <f t="shared" si="2067"/>
        <v>0.10818223024578771</v>
      </c>
      <c r="Z7352">
        <f t="shared" si="2068"/>
        <v>0.60906595628378479</v>
      </c>
      <c r="AG7352" s="9">
        <f t="shared" si="2074"/>
        <v>7.2361587989708154</v>
      </c>
      <c r="AH7352">
        <f t="shared" si="2069"/>
        <v>0.12362714269733151</v>
      </c>
      <c r="AI7352">
        <f t="shared" si="2078"/>
        <v>0.79615879897081498</v>
      </c>
      <c r="AJ7352">
        <f t="shared" si="2075"/>
        <v>7.6893546226937621</v>
      </c>
      <c r="AK7352">
        <f t="shared" si="2070"/>
        <v>8.4535207714211885E-2</v>
      </c>
      <c r="AL7352">
        <f t="shared" si="2071"/>
        <v>0.59935462269376227</v>
      </c>
      <c r="AM7352">
        <f t="shared" si="2076"/>
        <v>6.3192949639454623</v>
      </c>
      <c r="AN7352">
        <f t="shared" si="2072"/>
        <v>0.12243249803649421</v>
      </c>
      <c r="AO7352">
        <f t="shared" si="2073"/>
        <v>0.68929496394546241</v>
      </c>
    </row>
    <row r="7353" spans="1:41">
      <c r="A7353">
        <v>36755</v>
      </c>
      <c r="B7353">
        <v>25</v>
      </c>
      <c r="C7353">
        <v>12</v>
      </c>
      <c r="D7353">
        <v>35</v>
      </c>
      <c r="E7353">
        <v>6.76</v>
      </c>
      <c r="F7353">
        <v>6.44</v>
      </c>
      <c r="G7353">
        <v>6.95</v>
      </c>
      <c r="H7353">
        <v>7.56</v>
      </c>
      <c r="I7353">
        <v>7.09</v>
      </c>
      <c r="J7353">
        <v>7.39</v>
      </c>
      <c r="K7353">
        <v>5.83</v>
      </c>
      <c r="L7353">
        <v>5.63</v>
      </c>
      <c r="M7353">
        <v>5.95</v>
      </c>
      <c r="N7353">
        <v>9.5969979999999993</v>
      </c>
      <c r="O7353">
        <v>10.344334</v>
      </c>
      <c r="P7353">
        <v>8.1733340000000005</v>
      </c>
      <c r="R7353" s="9">
        <f t="shared" si="2061"/>
        <v>6.7751262258237164</v>
      </c>
      <c r="S7353">
        <f t="shared" si="2062"/>
        <v>2.2376073703722762E-3</v>
      </c>
      <c r="T7353">
        <f t="shared" si="2077"/>
        <v>1.5126225823716588E-2</v>
      </c>
      <c r="U7353">
        <f t="shared" si="2063"/>
        <v>7.2746915269270191</v>
      </c>
      <c r="V7353">
        <f t="shared" si="2064"/>
        <v>3.773921601494451E-2</v>
      </c>
      <c r="W7353">
        <f t="shared" si="2065"/>
        <v>0.28530847307298046</v>
      </c>
      <c r="X7353">
        <f t="shared" si="2066"/>
        <v>5.9860594665969868</v>
      </c>
      <c r="Y7353">
        <f t="shared" si="2067"/>
        <v>2.6768347615263598E-2</v>
      </c>
      <c r="Z7353">
        <f t="shared" si="2068"/>
        <v>0.15605946659698677</v>
      </c>
      <c r="AG7353" s="9">
        <f t="shared" si="2074"/>
        <v>6.8283582371802254</v>
      </c>
      <c r="AH7353">
        <f t="shared" si="2069"/>
        <v>1.0112165263346982E-2</v>
      </c>
      <c r="AI7353">
        <f t="shared" si="2078"/>
        <v>6.8358237180225601E-2</v>
      </c>
      <c r="AJ7353">
        <f t="shared" si="2075"/>
        <v>7.2904188432820662</v>
      </c>
      <c r="AK7353">
        <f t="shared" si="2070"/>
        <v>3.5658883163747802E-2</v>
      </c>
      <c r="AL7353">
        <f t="shared" si="2071"/>
        <v>0.26958115671793337</v>
      </c>
      <c r="AM7353">
        <f t="shared" si="2076"/>
        <v>5.9750532247572341</v>
      </c>
      <c r="AN7353">
        <f t="shared" si="2072"/>
        <v>2.4880484520966386E-2</v>
      </c>
      <c r="AO7353">
        <f t="shared" si="2073"/>
        <v>0.14505322475723403</v>
      </c>
    </row>
    <row r="7354" spans="1:41">
      <c r="A7354">
        <v>36760</v>
      </c>
      <c r="B7354">
        <v>25</v>
      </c>
      <c r="C7354">
        <v>12</v>
      </c>
      <c r="D7354">
        <v>40</v>
      </c>
      <c r="E7354">
        <v>6.7</v>
      </c>
      <c r="F7354">
        <v>6.76</v>
      </c>
      <c r="G7354">
        <v>6.44</v>
      </c>
      <c r="H7354">
        <v>7.55</v>
      </c>
      <c r="I7354">
        <v>7.56</v>
      </c>
      <c r="J7354">
        <v>7.09</v>
      </c>
      <c r="K7354">
        <v>6.38</v>
      </c>
      <c r="L7354">
        <v>5.83</v>
      </c>
      <c r="M7354">
        <v>5.63</v>
      </c>
      <c r="N7354">
        <v>9.5846669999999996</v>
      </c>
      <c r="O7354">
        <v>10.381999</v>
      </c>
      <c r="P7354">
        <v>8.3063330000000004</v>
      </c>
      <c r="R7354" s="9">
        <f t="shared" si="2061"/>
        <v>7.0598481440022454</v>
      </c>
      <c r="S7354">
        <f t="shared" si="2062"/>
        <v>5.3708678209290324E-2</v>
      </c>
      <c r="T7354">
        <f t="shared" si="2077"/>
        <v>0.35984814400224518</v>
      </c>
      <c r="U7354">
        <f t="shared" si="2063"/>
        <v>7.6899273188687545</v>
      </c>
      <c r="V7354">
        <f t="shared" si="2064"/>
        <v>1.8533419717715847E-2</v>
      </c>
      <c r="W7354">
        <f t="shared" si="2065"/>
        <v>0.13992731886875465</v>
      </c>
      <c r="X7354">
        <f t="shared" si="2066"/>
        <v>6.1930155694595044</v>
      </c>
      <c r="Y7354">
        <f t="shared" si="2067"/>
        <v>2.9307904473431901E-2</v>
      </c>
      <c r="Z7354">
        <f t="shared" si="2068"/>
        <v>0.18698443054049552</v>
      </c>
      <c r="AG7354" s="9">
        <f t="shared" si="2074"/>
        <v>6.9487051771278265</v>
      </c>
      <c r="AH7354">
        <f t="shared" si="2069"/>
        <v>3.7120175690720354E-2</v>
      </c>
      <c r="AI7354">
        <f t="shared" si="2078"/>
        <v>0.24870517712782636</v>
      </c>
      <c r="AJ7354">
        <f t="shared" si="2075"/>
        <v>7.5708845033632466</v>
      </c>
      <c r="AK7354">
        <f t="shared" si="2070"/>
        <v>2.7661593858604987E-3</v>
      </c>
      <c r="AL7354">
        <f t="shared" si="2071"/>
        <v>2.0884503363246765E-2</v>
      </c>
      <c r="AM7354">
        <f t="shared" si="2076"/>
        <v>6.0880797421524564</v>
      </c>
      <c r="AN7354">
        <f t="shared" si="2072"/>
        <v>4.57555263083924E-2</v>
      </c>
      <c r="AO7354">
        <f t="shared" si="2073"/>
        <v>0.2919202578475435</v>
      </c>
    </row>
    <row r="7355" spans="1:41">
      <c r="A7355">
        <v>36765</v>
      </c>
      <c r="B7355">
        <v>25</v>
      </c>
      <c r="C7355">
        <v>12</v>
      </c>
      <c r="D7355">
        <v>45</v>
      </c>
      <c r="E7355">
        <v>7.11</v>
      </c>
      <c r="F7355">
        <v>6.7</v>
      </c>
      <c r="G7355">
        <v>6.76</v>
      </c>
      <c r="H7355">
        <v>7.61</v>
      </c>
      <c r="I7355">
        <v>7.55</v>
      </c>
      <c r="J7355">
        <v>7.56</v>
      </c>
      <c r="K7355">
        <v>6.05</v>
      </c>
      <c r="L7355">
        <v>6.38</v>
      </c>
      <c r="M7355">
        <v>5.83</v>
      </c>
      <c r="N7355">
        <v>9.2350010000000005</v>
      </c>
      <c r="O7355">
        <v>10.228999999999999</v>
      </c>
      <c r="P7355">
        <v>8.706334</v>
      </c>
      <c r="R7355" s="9">
        <f t="shared" si="2061"/>
        <v>6.9690990990774617</v>
      </c>
      <c r="S7355">
        <f t="shared" si="2062"/>
        <v>1.9817285643113726E-2</v>
      </c>
      <c r="T7355">
        <f t="shared" si="2077"/>
        <v>0.1409009009225386</v>
      </c>
      <c r="U7355">
        <f t="shared" si="2063"/>
        <v>7.6592225356468973</v>
      </c>
      <c r="V7355">
        <f t="shared" si="2064"/>
        <v>6.4681387183833025E-3</v>
      </c>
      <c r="W7355">
        <f t="shared" si="2065"/>
        <v>4.9222535646896937E-2</v>
      </c>
      <c r="X7355">
        <f t="shared" si="2066"/>
        <v>6.691455582528989</v>
      </c>
      <c r="Y7355">
        <f t="shared" si="2067"/>
        <v>0.10602571612049408</v>
      </c>
      <c r="Z7355">
        <f t="shared" si="2068"/>
        <v>0.64145558252898915</v>
      </c>
      <c r="AG7355" s="9">
        <f t="shared" si="2074"/>
        <v>6.9403597463425317</v>
      </c>
      <c r="AH7355">
        <f t="shared" si="2069"/>
        <v>2.3859388700065907E-2</v>
      </c>
      <c r="AI7355">
        <f t="shared" si="2078"/>
        <v>0.1696402536574686</v>
      </c>
      <c r="AJ7355">
        <f t="shared" si="2075"/>
        <v>7.6262404320677257</v>
      </c>
      <c r="AK7355">
        <f t="shared" si="2070"/>
        <v>2.1340909418824452E-3</v>
      </c>
      <c r="AL7355">
        <f t="shared" si="2071"/>
        <v>1.6240432067725408E-2</v>
      </c>
      <c r="AM7355">
        <f t="shared" si="2076"/>
        <v>6.5429513528999994</v>
      </c>
      <c r="AN7355">
        <f t="shared" si="2072"/>
        <v>8.1479562462809851E-2</v>
      </c>
      <c r="AO7355">
        <f t="shared" si="2073"/>
        <v>0.49295135289999958</v>
      </c>
    </row>
    <row r="7356" spans="1:41">
      <c r="A7356">
        <v>36770</v>
      </c>
      <c r="B7356">
        <v>25</v>
      </c>
      <c r="C7356">
        <v>12</v>
      </c>
      <c r="D7356">
        <v>50</v>
      </c>
      <c r="E7356">
        <v>6.37</v>
      </c>
      <c r="F7356">
        <v>7.11</v>
      </c>
      <c r="G7356">
        <v>6.7</v>
      </c>
      <c r="H7356">
        <v>7.2</v>
      </c>
      <c r="I7356">
        <v>7.61</v>
      </c>
      <c r="J7356">
        <v>7.55</v>
      </c>
      <c r="K7356">
        <v>5.83</v>
      </c>
      <c r="L7356">
        <v>6.05</v>
      </c>
      <c r="M7356">
        <v>6.38</v>
      </c>
      <c r="N7356">
        <v>10.071668000000001</v>
      </c>
      <c r="O7356">
        <v>11.449666000000001</v>
      </c>
      <c r="P7356">
        <v>9.3373329999999992</v>
      </c>
      <c r="R7356" s="9">
        <f t="shared" si="2061"/>
        <v>7.4243912726529695</v>
      </c>
      <c r="S7356">
        <f t="shared" si="2062"/>
        <v>0.16552453259858232</v>
      </c>
      <c r="T7356">
        <f t="shared" si="2077"/>
        <v>1.0543912726529694</v>
      </c>
      <c r="U7356">
        <f t="shared" si="2063"/>
        <v>7.8526536818281958</v>
      </c>
      <c r="V7356">
        <f t="shared" si="2064"/>
        <v>9.0646344698360498E-2</v>
      </c>
      <c r="W7356">
        <f t="shared" si="2065"/>
        <v>0.65265368182819561</v>
      </c>
      <c r="X7356">
        <f t="shared" si="2066"/>
        <v>6.4898000429070901</v>
      </c>
      <c r="Y7356">
        <f t="shared" si="2067"/>
        <v>0.11317324921219384</v>
      </c>
      <c r="Z7356">
        <f t="shared" si="2068"/>
        <v>0.65980004290709005</v>
      </c>
      <c r="AG7356" s="9">
        <f t="shared" si="2074"/>
        <v>7.292625170764353</v>
      </c>
      <c r="AH7356">
        <f t="shared" si="2069"/>
        <v>0.14483911628953736</v>
      </c>
      <c r="AI7356">
        <f t="shared" si="2078"/>
        <v>0.92262517076435291</v>
      </c>
      <c r="AJ7356">
        <f t="shared" si="2075"/>
        <v>7.7819630097051773</v>
      </c>
      <c r="AK7356">
        <f t="shared" si="2070"/>
        <v>8.0828195792385704E-2</v>
      </c>
      <c r="AL7356">
        <f t="shared" si="2071"/>
        <v>0.58196300970517711</v>
      </c>
      <c r="AM7356">
        <f t="shared" si="2076"/>
        <v>6.4610738105463597</v>
      </c>
      <c r="AN7356">
        <f t="shared" si="2072"/>
        <v>0.10824593662887814</v>
      </c>
      <c r="AO7356">
        <f t="shared" si="2073"/>
        <v>0.63107381054635958</v>
      </c>
    </row>
    <row r="7357" spans="1:41">
      <c r="A7357">
        <v>36775</v>
      </c>
      <c r="B7357">
        <v>25</v>
      </c>
      <c r="C7357">
        <v>12</v>
      </c>
      <c r="D7357">
        <v>55</v>
      </c>
      <c r="E7357">
        <v>6.47</v>
      </c>
      <c r="F7357">
        <v>6.37</v>
      </c>
      <c r="G7357">
        <v>7.11</v>
      </c>
      <c r="H7357">
        <v>7.08</v>
      </c>
      <c r="I7357">
        <v>7.2</v>
      </c>
      <c r="J7357">
        <v>7.61</v>
      </c>
      <c r="K7357">
        <v>6.12</v>
      </c>
      <c r="L7357">
        <v>5.83</v>
      </c>
      <c r="M7357">
        <v>6.05</v>
      </c>
      <c r="N7357">
        <v>10.097332</v>
      </c>
      <c r="O7357">
        <v>11.242998999999999</v>
      </c>
      <c r="P7357">
        <v>9.424334</v>
      </c>
      <c r="R7357" s="9">
        <f t="shared" si="2061"/>
        <v>6.7656691469402155</v>
      </c>
      <c r="S7357">
        <f t="shared" si="2062"/>
        <v>4.5698477115952978E-2</v>
      </c>
      <c r="T7357">
        <f t="shared" si="2077"/>
        <v>0.29566914694021573</v>
      </c>
      <c r="U7357">
        <f t="shared" si="2063"/>
        <v>7.4237070156562082</v>
      </c>
      <c r="V7357">
        <f t="shared" si="2064"/>
        <v>4.8546188652006793E-2</v>
      </c>
      <c r="W7357">
        <f t="shared" si="2065"/>
        <v>0.34370701565620809</v>
      </c>
      <c r="X7357">
        <f t="shared" si="2066"/>
        <v>6.2870350323026605</v>
      </c>
      <c r="Y7357">
        <f t="shared" si="2067"/>
        <v>2.729330593180725E-2</v>
      </c>
      <c r="Z7357">
        <f t="shared" si="2068"/>
        <v>0.16703503230266037</v>
      </c>
      <c r="AG7357" s="9">
        <f t="shared" si="2074"/>
        <v>6.856713981926374</v>
      </c>
      <c r="AH7357">
        <f t="shared" si="2069"/>
        <v>5.9770321781510712E-2</v>
      </c>
      <c r="AI7357">
        <f t="shared" si="2078"/>
        <v>0.3867139819263743</v>
      </c>
      <c r="AJ7357">
        <f t="shared" si="2075"/>
        <v>7.4522688497683829</v>
      </c>
      <c r="AK7357">
        <f t="shared" si="2070"/>
        <v>5.2580346012483445E-2</v>
      </c>
      <c r="AL7357">
        <f t="shared" si="2071"/>
        <v>0.37226884976838281</v>
      </c>
      <c r="AM7357">
        <f t="shared" si="2076"/>
        <v>6.242416456835036</v>
      </c>
      <c r="AN7357">
        <f t="shared" si="2072"/>
        <v>2.000268902533266E-2</v>
      </c>
      <c r="AO7357">
        <f t="shared" si="2073"/>
        <v>0.12241645683503588</v>
      </c>
    </row>
    <row r="7358" spans="1:41">
      <c r="A7358">
        <v>36780</v>
      </c>
      <c r="B7358">
        <v>25</v>
      </c>
      <c r="C7358">
        <v>13</v>
      </c>
      <c r="D7358">
        <v>0</v>
      </c>
      <c r="E7358">
        <v>6.68</v>
      </c>
      <c r="F7358">
        <v>6.47</v>
      </c>
      <c r="G7358">
        <v>6.37</v>
      </c>
      <c r="H7358">
        <v>7.26</v>
      </c>
      <c r="I7358">
        <v>7.08</v>
      </c>
      <c r="J7358">
        <v>7.2</v>
      </c>
      <c r="K7358">
        <v>5.88</v>
      </c>
      <c r="L7358">
        <v>6.12</v>
      </c>
      <c r="M7358">
        <v>5.83</v>
      </c>
      <c r="N7358">
        <v>10.180332999999999</v>
      </c>
      <c r="O7358">
        <v>11.046334</v>
      </c>
      <c r="P7358">
        <v>9.0559999999999992</v>
      </c>
      <c r="R7358" s="9">
        <f t="shared" si="2061"/>
        <v>6.8638646444626152</v>
      </c>
      <c r="S7358">
        <f t="shared" si="2062"/>
        <v>2.7524647374643045E-2</v>
      </c>
      <c r="T7358">
        <f t="shared" si="2077"/>
        <v>0.18386464446261552</v>
      </c>
      <c r="U7358">
        <f t="shared" si="2063"/>
        <v>7.3274105603495832</v>
      </c>
      <c r="V7358">
        <f t="shared" si="2064"/>
        <v>9.2852011500803543E-3</v>
      </c>
      <c r="W7358">
        <f t="shared" si="2065"/>
        <v>6.7410560349583371E-2</v>
      </c>
      <c r="X7358">
        <f t="shared" si="2066"/>
        <v>6.4873611480443865</v>
      </c>
      <c r="Y7358">
        <f t="shared" si="2067"/>
        <v>0.1032927122524467</v>
      </c>
      <c r="Z7358">
        <f t="shared" si="2068"/>
        <v>0.60736114804438657</v>
      </c>
      <c r="AG7358" s="9">
        <f t="shared" si="2074"/>
        <v>6.78338795194031</v>
      </c>
      <c r="AH7358">
        <f t="shared" si="2069"/>
        <v>1.5477238314417703E-2</v>
      </c>
      <c r="AI7358">
        <f t="shared" si="2078"/>
        <v>0.10338795194031025</v>
      </c>
      <c r="AJ7358">
        <f t="shared" si="2075"/>
        <v>7.2896423766849878</v>
      </c>
      <c r="AK7358">
        <f t="shared" si="2070"/>
        <v>4.0829719951774156E-3</v>
      </c>
      <c r="AL7358">
        <f t="shared" si="2071"/>
        <v>2.9642376684988037E-2</v>
      </c>
      <c r="AM7358">
        <f t="shared" si="2076"/>
        <v>6.3716038768001724</v>
      </c>
      <c r="AN7358">
        <f t="shared" si="2072"/>
        <v>8.3606101496627977E-2</v>
      </c>
      <c r="AO7358">
        <f t="shared" si="2073"/>
        <v>0.49160387680017248</v>
      </c>
    </row>
    <row r="7359" spans="1:41">
      <c r="A7359">
        <v>36785</v>
      </c>
      <c r="B7359">
        <v>25</v>
      </c>
      <c r="C7359">
        <v>13</v>
      </c>
      <c r="D7359">
        <v>5</v>
      </c>
      <c r="E7359">
        <v>7.31</v>
      </c>
      <c r="F7359">
        <v>6.68</v>
      </c>
      <c r="G7359">
        <v>6.47</v>
      </c>
      <c r="H7359">
        <v>8.0700009999999995</v>
      </c>
      <c r="I7359">
        <v>7.26</v>
      </c>
      <c r="J7359">
        <v>7.08</v>
      </c>
      <c r="K7359">
        <v>6.79</v>
      </c>
      <c r="L7359">
        <v>5.88</v>
      </c>
      <c r="M7359">
        <v>6.12</v>
      </c>
      <c r="N7359">
        <v>9.6676649999999995</v>
      </c>
      <c r="O7359">
        <v>10.953333000000001</v>
      </c>
      <c r="P7359">
        <v>8.8896669999999993</v>
      </c>
      <c r="R7359" s="9">
        <f t="shared" si="2061"/>
        <v>6.9971509438636375</v>
      </c>
      <c r="S7359">
        <f t="shared" si="2062"/>
        <v>4.2797408500186346E-2</v>
      </c>
      <c r="T7359">
        <f t="shared" si="2077"/>
        <v>0.31284905613636216</v>
      </c>
      <c r="U7359">
        <f t="shared" si="2063"/>
        <v>7.4821837596088869</v>
      </c>
      <c r="V7359">
        <f t="shared" si="2064"/>
        <v>7.283979771391759E-2</v>
      </c>
      <c r="W7359">
        <f t="shared" si="2065"/>
        <v>0.58781724039111261</v>
      </c>
      <c r="X7359">
        <f t="shared" si="2066"/>
        <v>6.2796063554249306</v>
      </c>
      <c r="Y7359">
        <f t="shared" si="2067"/>
        <v>7.5168430717977824E-2</v>
      </c>
      <c r="Z7359">
        <f t="shared" si="2068"/>
        <v>0.51039364457506942</v>
      </c>
      <c r="AG7359" s="9">
        <f t="shared" si="2074"/>
        <v>6.9058682061383259</v>
      </c>
      <c r="AH7359">
        <f t="shared" si="2069"/>
        <v>5.5284787121979997E-2</v>
      </c>
      <c r="AI7359">
        <f t="shared" si="2078"/>
        <v>0.40413179386167375</v>
      </c>
      <c r="AJ7359">
        <f t="shared" si="2075"/>
        <v>7.4001922942300276</v>
      </c>
      <c r="AK7359">
        <f t="shared" si="2070"/>
        <v>8.2999829339546805E-2</v>
      </c>
      <c r="AL7359">
        <f t="shared" si="2071"/>
        <v>0.66980870576997198</v>
      </c>
      <c r="AM7359">
        <f t="shared" si="2076"/>
        <v>6.2427795605663405</v>
      </c>
      <c r="AN7359">
        <f t="shared" si="2072"/>
        <v>8.0592111845899775E-2</v>
      </c>
      <c r="AO7359">
        <f t="shared" si="2073"/>
        <v>0.5472204394336595</v>
      </c>
    </row>
    <row r="7360" spans="1:41">
      <c r="A7360">
        <v>36790</v>
      </c>
      <c r="B7360">
        <v>25</v>
      </c>
      <c r="C7360">
        <v>13</v>
      </c>
      <c r="D7360">
        <v>10</v>
      </c>
      <c r="E7360">
        <v>7.44</v>
      </c>
      <c r="F7360">
        <v>7.31</v>
      </c>
      <c r="G7360">
        <v>6.68</v>
      </c>
      <c r="H7360">
        <v>8.2799999999999994</v>
      </c>
      <c r="I7360">
        <v>8.0700009999999995</v>
      </c>
      <c r="J7360">
        <v>7.26</v>
      </c>
      <c r="K7360">
        <v>6.56</v>
      </c>
      <c r="L7360">
        <v>6.79</v>
      </c>
      <c r="M7360">
        <v>5.88</v>
      </c>
      <c r="N7360">
        <v>9.6986679999999996</v>
      </c>
      <c r="O7360">
        <v>10.879</v>
      </c>
      <c r="P7360">
        <v>9.1919989999999991</v>
      </c>
      <c r="R7360" s="9">
        <f t="shared" si="2061"/>
        <v>7.5635653464417416</v>
      </c>
      <c r="S7360">
        <f t="shared" si="2062"/>
        <v>1.6608245489481345E-2</v>
      </c>
      <c r="T7360">
        <f t="shared" si="2077"/>
        <v>0.12356534644174122</v>
      </c>
      <c r="U7360">
        <f t="shared" si="2063"/>
        <v>8.1981867492754201</v>
      </c>
      <c r="V7360">
        <f t="shared" si="2064"/>
        <v>9.8808273821955599E-3</v>
      </c>
      <c r="W7360">
        <f t="shared" si="2065"/>
        <v>8.1813250724579234E-2</v>
      </c>
      <c r="X7360">
        <f t="shared" si="2066"/>
        <v>7.1171050302160834</v>
      </c>
      <c r="Y7360">
        <f t="shared" si="2067"/>
        <v>8.4924547289037172E-2</v>
      </c>
      <c r="Z7360">
        <f t="shared" si="2068"/>
        <v>0.55710503021608382</v>
      </c>
      <c r="AG7360" s="9">
        <f t="shared" si="2074"/>
        <v>7.3960747475382069</v>
      </c>
      <c r="AH7360">
        <f t="shared" si="2069"/>
        <v>5.9039317824991213E-3</v>
      </c>
      <c r="AI7360">
        <f t="shared" si="2078"/>
        <v>4.3925252461793463E-2</v>
      </c>
      <c r="AJ7360">
        <f t="shared" si="2075"/>
        <v>8.0197605262830933</v>
      </c>
      <c r="AK7360">
        <f t="shared" si="2070"/>
        <v>3.1429888130061118E-2</v>
      </c>
      <c r="AL7360">
        <f t="shared" si="2071"/>
        <v>0.26023947371690603</v>
      </c>
      <c r="AM7360">
        <f t="shared" si="2076"/>
        <v>6.8990133600455925</v>
      </c>
      <c r="AN7360">
        <f t="shared" si="2072"/>
        <v>5.1678865860608679E-2</v>
      </c>
      <c r="AO7360">
        <f t="shared" si="2073"/>
        <v>0.3390133600455929</v>
      </c>
    </row>
    <row r="7361" spans="1:41">
      <c r="A7361">
        <v>36795</v>
      </c>
      <c r="B7361">
        <v>25</v>
      </c>
      <c r="C7361">
        <v>13</v>
      </c>
      <c r="D7361">
        <v>15</v>
      </c>
      <c r="E7361">
        <v>5.87</v>
      </c>
      <c r="F7361">
        <v>7.44</v>
      </c>
      <c r="G7361">
        <v>7.31</v>
      </c>
      <c r="H7361">
        <v>6.39</v>
      </c>
      <c r="I7361">
        <v>8.2799999999999994</v>
      </c>
      <c r="J7361">
        <v>8.0700009999999995</v>
      </c>
      <c r="K7361">
        <v>5.25</v>
      </c>
      <c r="L7361">
        <v>6.56</v>
      </c>
      <c r="M7361">
        <v>6.79</v>
      </c>
      <c r="N7361">
        <v>10.635</v>
      </c>
      <c r="O7361">
        <v>11.110001</v>
      </c>
      <c r="P7361">
        <v>9.3420009999999998</v>
      </c>
      <c r="R7361" s="9">
        <f t="shared" si="2061"/>
        <v>7.7791602691882531</v>
      </c>
      <c r="S7361">
        <f t="shared" si="2062"/>
        <v>0.325240250287607</v>
      </c>
      <c r="T7361">
        <f t="shared" si="2077"/>
        <v>1.909160269188253</v>
      </c>
      <c r="U7361">
        <f t="shared" si="2063"/>
        <v>8.4103929467665424</v>
      </c>
      <c r="V7361">
        <f t="shared" si="2064"/>
        <v>0.31618042985391903</v>
      </c>
      <c r="W7361">
        <f t="shared" si="2065"/>
        <v>2.0203929467665427</v>
      </c>
      <c r="X7361">
        <f t="shared" si="2066"/>
        <v>6.9527172963565222</v>
      </c>
      <c r="Y7361">
        <f t="shared" si="2067"/>
        <v>0.32432710406790899</v>
      </c>
      <c r="Z7361">
        <f t="shared" si="2068"/>
        <v>1.7027172963565222</v>
      </c>
      <c r="AG7361" s="9">
        <f t="shared" si="2074"/>
        <v>7.7008848986401421</v>
      </c>
      <c r="AH7361">
        <f t="shared" si="2069"/>
        <v>0.3119054341806034</v>
      </c>
      <c r="AI7361">
        <f t="shared" si="2078"/>
        <v>1.830884898640142</v>
      </c>
      <c r="AJ7361">
        <f t="shared" si="2075"/>
        <v>8.3354223678492634</v>
      </c>
      <c r="AK7361">
        <f t="shared" si="2070"/>
        <v>0.30444794489033861</v>
      </c>
      <c r="AL7361">
        <f t="shared" si="2071"/>
        <v>1.9454223678492637</v>
      </c>
      <c r="AM7361">
        <f t="shared" si="2076"/>
        <v>6.9155869461570312</v>
      </c>
      <c r="AN7361">
        <f t="shared" si="2072"/>
        <v>0.31725465641086309</v>
      </c>
      <c r="AO7361">
        <f t="shared" si="2073"/>
        <v>1.6655869461570312</v>
      </c>
    </row>
    <row r="7362" spans="1:41">
      <c r="A7362">
        <v>36800</v>
      </c>
      <c r="B7362">
        <v>25</v>
      </c>
      <c r="C7362">
        <v>13</v>
      </c>
      <c r="D7362">
        <v>20</v>
      </c>
      <c r="E7362">
        <v>6.95</v>
      </c>
      <c r="F7362">
        <v>5.87</v>
      </c>
      <c r="G7362">
        <v>7.44</v>
      </c>
      <c r="H7362">
        <v>7.63</v>
      </c>
      <c r="I7362">
        <v>6.39</v>
      </c>
      <c r="J7362">
        <v>8.2799999999999994</v>
      </c>
      <c r="K7362">
        <v>5.57</v>
      </c>
      <c r="L7362">
        <v>5.25</v>
      </c>
      <c r="M7362">
        <v>6.56</v>
      </c>
      <c r="N7362">
        <v>10.470998</v>
      </c>
      <c r="O7362">
        <v>11.931668</v>
      </c>
      <c r="P7362">
        <v>9.1176659999999998</v>
      </c>
      <c r="R7362" s="9">
        <f t="shared" si="2061"/>
        <v>6.3584118060139625</v>
      </c>
      <c r="S7362">
        <f t="shared" si="2062"/>
        <v>8.5120603451228447E-2</v>
      </c>
      <c r="T7362">
        <f t="shared" si="2077"/>
        <v>0.59158819398603768</v>
      </c>
      <c r="U7362">
        <f t="shared" si="2063"/>
        <v>6.7716651640730801</v>
      </c>
      <c r="V7362">
        <f t="shared" si="2064"/>
        <v>0.11249473603236171</v>
      </c>
      <c r="W7362">
        <f t="shared" si="2065"/>
        <v>0.85833483592691984</v>
      </c>
      <c r="X7362">
        <f t="shared" si="2066"/>
        <v>5.729581718861378</v>
      </c>
      <c r="Y7362">
        <f t="shared" si="2067"/>
        <v>2.8650218826100131E-2</v>
      </c>
      <c r="Z7362">
        <f t="shared" si="2068"/>
        <v>0.15958171886137773</v>
      </c>
      <c r="AG7362" s="9">
        <f t="shared" si="2074"/>
        <v>6.6050740537612844</v>
      </c>
      <c r="AH7362">
        <f t="shared" si="2069"/>
        <v>4.96296325523332E-2</v>
      </c>
      <c r="AI7362">
        <f t="shared" si="2078"/>
        <v>0.34492594623871575</v>
      </c>
      <c r="AJ7362">
        <f t="shared" si="2075"/>
        <v>7.0302792100279481</v>
      </c>
      <c r="AK7362">
        <f t="shared" si="2070"/>
        <v>7.860036565819814E-2</v>
      </c>
      <c r="AL7362">
        <f t="shared" si="2071"/>
        <v>0.5997207899720518</v>
      </c>
      <c r="AM7362">
        <f t="shared" si="2076"/>
        <v>5.8722549964401898</v>
      </c>
      <c r="AN7362">
        <f t="shared" si="2072"/>
        <v>5.4264810851021451E-2</v>
      </c>
      <c r="AO7362">
        <f t="shared" si="2073"/>
        <v>0.30225499644018949</v>
      </c>
    </row>
    <row r="7363" spans="1:41">
      <c r="A7363">
        <v>36805</v>
      </c>
      <c r="B7363">
        <v>25</v>
      </c>
      <c r="C7363">
        <v>13</v>
      </c>
      <c r="D7363">
        <v>25</v>
      </c>
      <c r="E7363">
        <v>7.56</v>
      </c>
      <c r="F7363">
        <v>6.95</v>
      </c>
      <c r="G7363">
        <v>5.87</v>
      </c>
      <c r="H7363">
        <v>7.67</v>
      </c>
      <c r="I7363">
        <v>7.63</v>
      </c>
      <c r="J7363">
        <v>6.39</v>
      </c>
      <c r="K7363">
        <v>6.3600009999999996</v>
      </c>
      <c r="L7363">
        <v>5.57</v>
      </c>
      <c r="M7363">
        <v>5.25</v>
      </c>
      <c r="N7363">
        <v>10.510332999999999</v>
      </c>
      <c r="O7363">
        <v>11.418001</v>
      </c>
      <c r="P7363">
        <v>9.3223319999999994</v>
      </c>
      <c r="R7363" s="9">
        <f t="shared" ref="R7363:R7426" si="2079">(F7363*$AC$2+N7363*$AC$3)/($AC$2+$AC$3)</f>
        <v>7.3279416271298334</v>
      </c>
      <c r="S7363">
        <f t="shared" ref="S7363:S7426" si="2080">ABS(E7363-R7363)/E7363</f>
        <v>3.06955519669532E-2</v>
      </c>
      <c r="T7363">
        <f t="shared" si="2077"/>
        <v>0.23205837287016617</v>
      </c>
      <c r="U7363">
        <f t="shared" ref="U7363:U7426" si="2081">(I7363*$AC$4+O7363*$AC$5+R7363*$AC$6)/($AC$4+$AC$5+$AC$6)</f>
        <v>7.8535567956907695</v>
      </c>
      <c r="V7363">
        <f t="shared" ref="V7363:V7426" si="2082">ABS(H7363-U7363)/H7363</f>
        <v>2.3931785618092508E-2</v>
      </c>
      <c r="W7363">
        <f t="shared" ref="W7363:W7426" si="2083">ABS(H7363-U7363)</f>
        <v>0.18355679569076955</v>
      </c>
      <c r="X7363">
        <f t="shared" ref="X7363:X7426" si="2084">(L7363*$AC$7+P7363*$AC$8+U7363*$AC$9)/($AC$7+$AC$8+$AC$9)</f>
        <v>6.0862838384998348</v>
      </c>
      <c r="Y7363">
        <f t="shared" ref="Y7363:Y7426" si="2085">ABS(K7363-X7363)/K7363</f>
        <v>4.303728277718271E-2</v>
      </c>
      <c r="Z7363">
        <f t="shared" ref="Z7363:Z7426" si="2086">ABS(K7363-X7363)</f>
        <v>0.27371716150016479</v>
      </c>
      <c r="AG7363" s="9">
        <f t="shared" si="2074"/>
        <v>7.0494623044673137</v>
      </c>
      <c r="AH7363">
        <f t="shared" ref="AH7363:AH7426" si="2087">ABS(E7363-AG7363)/E7363</f>
        <v>6.7531441208027246E-2</v>
      </c>
      <c r="AI7363">
        <f t="shared" si="2078"/>
        <v>0.51053769553268591</v>
      </c>
      <c r="AJ7363">
        <f t="shared" si="2075"/>
        <v>7.5833467280387623</v>
      </c>
      <c r="AK7363">
        <f t="shared" ref="AK7363:AK7426" si="2088">ABS(H7363-AJ7363)/H7363</f>
        <v>1.1297688652051842E-2</v>
      </c>
      <c r="AL7363">
        <f t="shared" ref="AL7363:AL7426" si="2089">ABS(H7363-AJ7363)</f>
        <v>8.6653271961237621E-2</v>
      </c>
      <c r="AM7363">
        <f t="shared" si="2076"/>
        <v>5.9263758761283638</v>
      </c>
      <c r="AN7363">
        <f t="shared" ref="AN7363:AN7426" si="2090">ABS(K7363-AM7363)/K7363</f>
        <v>6.8180040203081063E-2</v>
      </c>
      <c r="AO7363">
        <f t="shared" ref="AO7363:AO7426" si="2091">ABS(K7363-AM7363)</f>
        <v>0.43362512387163576</v>
      </c>
    </row>
    <row r="7364" spans="1:41">
      <c r="A7364">
        <v>36810</v>
      </c>
      <c r="B7364">
        <v>25</v>
      </c>
      <c r="C7364">
        <v>13</v>
      </c>
      <c r="D7364">
        <v>30</v>
      </c>
      <c r="E7364">
        <v>5.68</v>
      </c>
      <c r="F7364">
        <v>7.56</v>
      </c>
      <c r="G7364">
        <v>6.95</v>
      </c>
      <c r="H7364">
        <v>5.51</v>
      </c>
      <c r="I7364">
        <v>7.67</v>
      </c>
      <c r="J7364">
        <v>7.63</v>
      </c>
      <c r="K7364">
        <v>4.33</v>
      </c>
      <c r="L7364">
        <v>6.3600009999999996</v>
      </c>
      <c r="M7364">
        <v>5.57</v>
      </c>
      <c r="N7364">
        <v>10.444665000000001</v>
      </c>
      <c r="O7364">
        <v>12.103334</v>
      </c>
      <c r="P7364">
        <v>9.4483339999999991</v>
      </c>
      <c r="R7364" s="9">
        <f t="shared" si="2079"/>
        <v>7.8662171386284596</v>
      </c>
      <c r="S7364">
        <f t="shared" si="2080"/>
        <v>0.38489738356134862</v>
      </c>
      <c r="T7364">
        <f t="shared" si="2077"/>
        <v>2.1862171386284599</v>
      </c>
      <c r="U7364">
        <f t="shared" si="2081"/>
        <v>8.0048120669660818</v>
      </c>
      <c r="V7364">
        <f t="shared" si="2082"/>
        <v>0.452778959521975</v>
      </c>
      <c r="W7364">
        <f t="shared" si="2083"/>
        <v>2.494812066966082</v>
      </c>
      <c r="X7364">
        <f t="shared" si="2084"/>
        <v>6.7700995482832962</v>
      </c>
      <c r="Y7364">
        <f t="shared" si="2085"/>
        <v>0.56353338297535704</v>
      </c>
      <c r="Z7364">
        <f t="shared" si="2086"/>
        <v>2.4400995482832961</v>
      </c>
      <c r="AG7364" s="9">
        <f t="shared" si="2074"/>
        <v>7.6947928333076021</v>
      </c>
      <c r="AH7364">
        <f t="shared" si="2087"/>
        <v>0.35471704811753563</v>
      </c>
      <c r="AI7364">
        <f t="shared" si="2078"/>
        <v>2.0147928333076024</v>
      </c>
      <c r="AJ7364">
        <f t="shared" si="2075"/>
        <v>7.9251132152942541</v>
      </c>
      <c r="AK7364">
        <f t="shared" si="2088"/>
        <v>0.43831455812962872</v>
      </c>
      <c r="AL7364">
        <f t="shared" si="2089"/>
        <v>2.4151132152942543</v>
      </c>
      <c r="AM7364">
        <f t="shared" si="2076"/>
        <v>6.5619118260708209</v>
      </c>
      <c r="AN7364">
        <f t="shared" si="2090"/>
        <v>0.51545307761450831</v>
      </c>
      <c r="AO7364">
        <f t="shared" si="2091"/>
        <v>2.2319118260708208</v>
      </c>
    </row>
    <row r="7365" spans="1:41">
      <c r="A7365">
        <v>36815</v>
      </c>
      <c r="B7365">
        <v>25</v>
      </c>
      <c r="C7365">
        <v>13</v>
      </c>
      <c r="D7365">
        <v>35</v>
      </c>
      <c r="E7365">
        <v>8.83</v>
      </c>
      <c r="F7365">
        <v>5.68</v>
      </c>
      <c r="G7365">
        <v>7.56</v>
      </c>
      <c r="H7365">
        <v>9.56</v>
      </c>
      <c r="I7365">
        <v>5.51</v>
      </c>
      <c r="J7365">
        <v>7.67</v>
      </c>
      <c r="K7365">
        <v>7.5</v>
      </c>
      <c r="L7365">
        <v>4.33</v>
      </c>
      <c r="M7365">
        <v>6.3600009999999996</v>
      </c>
      <c r="N7365">
        <v>10.947335000000001</v>
      </c>
      <c r="O7365">
        <v>12.104001</v>
      </c>
      <c r="P7365">
        <v>9.4483339999999991</v>
      </c>
      <c r="R7365" s="9">
        <f t="shared" si="2079"/>
        <v>6.2391457766837881</v>
      </c>
      <c r="S7365">
        <f t="shared" si="2080"/>
        <v>0.29341497432799685</v>
      </c>
      <c r="T7365">
        <f t="shared" si="2077"/>
        <v>2.590854223316212</v>
      </c>
      <c r="U7365">
        <f t="shared" si="2081"/>
        <v>6.0661932440429185</v>
      </c>
      <c r="V7365">
        <f t="shared" si="2082"/>
        <v>0.36546095773609644</v>
      </c>
      <c r="W7365">
        <f t="shared" si="2083"/>
        <v>3.493806755957082</v>
      </c>
      <c r="X7365">
        <f t="shared" si="2084"/>
        <v>4.9471276067392482</v>
      </c>
      <c r="Y7365">
        <f t="shared" si="2085"/>
        <v>0.34038298576810022</v>
      </c>
      <c r="Z7365">
        <f t="shared" si="2086"/>
        <v>2.5528723932607518</v>
      </c>
      <c r="AG7365" s="9">
        <f t="shared" ref="AG7365:AG7428" si="2092">(F7365*$AR$2+N7365*$AR$3+G7365*$AR$4)/($AR$2+$AR$3+$AR$4)</f>
        <v>6.5384293130403934</v>
      </c>
      <c r="AH7365">
        <f t="shared" si="2087"/>
        <v>0.2595210291007482</v>
      </c>
      <c r="AI7365">
        <f t="shared" si="2078"/>
        <v>2.2915706869596066</v>
      </c>
      <c r="AJ7365">
        <f t="shared" ref="AJ7365:AJ7428" si="2093">(I7365*$AR$5+O7365*$AR$6+AG7365*$AR$7+J7365*$AR$8)/($AR$5+$AR$6+$AR$7+$AR$8)</f>
        <v>6.3610976865847491</v>
      </c>
      <c r="AK7365">
        <f t="shared" si="2088"/>
        <v>0.33461321270034011</v>
      </c>
      <c r="AL7365">
        <f t="shared" si="2089"/>
        <v>3.1989023134152514</v>
      </c>
      <c r="AM7365">
        <f t="shared" ref="AM7365:AM7428" si="2094">(L7365*$AR$9+P7365*$AR$10+AJ7365*$AR$11+M7365*$AR$12)/($AR$9+$AR$10+$AR$11+$AR$12)</f>
        <v>5.1856791593215918</v>
      </c>
      <c r="AN7365">
        <f t="shared" si="2090"/>
        <v>0.30857611209045444</v>
      </c>
      <c r="AO7365">
        <f t="shared" si="2091"/>
        <v>2.3143208406784082</v>
      </c>
    </row>
    <row r="7366" spans="1:41">
      <c r="A7366">
        <v>36820</v>
      </c>
      <c r="B7366">
        <v>25</v>
      </c>
      <c r="C7366">
        <v>13</v>
      </c>
      <c r="D7366">
        <v>40</v>
      </c>
      <c r="E7366">
        <v>8.5299999999999994</v>
      </c>
      <c r="F7366">
        <v>8.83</v>
      </c>
      <c r="G7366">
        <v>5.68</v>
      </c>
      <c r="H7366">
        <v>9.0299999999999994</v>
      </c>
      <c r="I7366">
        <v>9.56</v>
      </c>
      <c r="J7366">
        <v>5.51</v>
      </c>
      <c r="K7366">
        <v>7.28</v>
      </c>
      <c r="L7366">
        <v>7.5</v>
      </c>
      <c r="M7366">
        <v>4.33</v>
      </c>
      <c r="N7366">
        <v>11.074334</v>
      </c>
      <c r="O7366">
        <v>12.904334</v>
      </c>
      <c r="P7366">
        <v>10.164</v>
      </c>
      <c r="R7366" s="9">
        <f t="shared" si="2079"/>
        <v>9.0682437945503445</v>
      </c>
      <c r="S7366">
        <f t="shared" si="2080"/>
        <v>6.3100093147754416E-2</v>
      </c>
      <c r="T7366">
        <f t="shared" si="2077"/>
        <v>0.5382437945503451</v>
      </c>
      <c r="U7366">
        <f t="shared" si="2081"/>
        <v>9.7274152660645719</v>
      </c>
      <c r="V7366">
        <f t="shared" si="2082"/>
        <v>7.7233141313906156E-2</v>
      </c>
      <c r="W7366">
        <f t="shared" si="2083"/>
        <v>0.69741526606457249</v>
      </c>
      <c r="X7366">
        <f t="shared" si="2084"/>
        <v>7.9048389201086584</v>
      </c>
      <c r="Y7366">
        <f t="shared" si="2085"/>
        <v>8.5829521992947549E-2</v>
      </c>
      <c r="Z7366">
        <f t="shared" si="2086"/>
        <v>0.62483892010865816</v>
      </c>
      <c r="AG7366" s="9">
        <f t="shared" si="2092"/>
        <v>8.3876985928719421</v>
      </c>
      <c r="AH7366">
        <f t="shared" si="2087"/>
        <v>1.6682462734825005E-2</v>
      </c>
      <c r="AI7366">
        <f t="shared" si="2078"/>
        <v>0.14230140712805728</v>
      </c>
      <c r="AJ7366">
        <f t="shared" si="2093"/>
        <v>8.9787375272127203</v>
      </c>
      <c r="AK7366">
        <f t="shared" si="2088"/>
        <v>5.6769072854129599E-3</v>
      </c>
      <c r="AL7366">
        <f t="shared" si="2089"/>
        <v>5.1262472787279023E-2</v>
      </c>
      <c r="AM7366">
        <f t="shared" si="2094"/>
        <v>7.2710169778652682</v>
      </c>
      <c r="AN7366">
        <f t="shared" si="2090"/>
        <v>1.2339316119137377E-3</v>
      </c>
      <c r="AO7366">
        <f t="shared" si="2091"/>
        <v>8.9830221347320105E-3</v>
      </c>
    </row>
    <row r="7367" spans="1:41">
      <c r="A7367">
        <v>36825</v>
      </c>
      <c r="B7367">
        <v>25</v>
      </c>
      <c r="C7367">
        <v>13</v>
      </c>
      <c r="D7367">
        <v>45</v>
      </c>
      <c r="E7367">
        <v>8.49</v>
      </c>
      <c r="F7367">
        <v>8.5299999999999994</v>
      </c>
      <c r="G7367">
        <v>8.83</v>
      </c>
      <c r="H7367">
        <v>8.6900010000000005</v>
      </c>
      <c r="I7367">
        <v>9.0299999999999994</v>
      </c>
      <c r="J7367">
        <v>9.56</v>
      </c>
      <c r="K7367">
        <v>7.28</v>
      </c>
      <c r="L7367">
        <v>7.28</v>
      </c>
      <c r="M7367">
        <v>7.5</v>
      </c>
      <c r="N7367">
        <v>10.984666000000001</v>
      </c>
      <c r="O7367">
        <v>12.851666</v>
      </c>
      <c r="P7367">
        <v>10.972999</v>
      </c>
      <c r="R7367" s="9">
        <f t="shared" si="2079"/>
        <v>8.7905712617612668</v>
      </c>
      <c r="S7367">
        <f t="shared" si="2080"/>
        <v>3.540297547246956E-2</v>
      </c>
      <c r="T7367">
        <f t="shared" si="2077"/>
        <v>0.30057126176126658</v>
      </c>
      <c r="U7367">
        <f t="shared" si="2081"/>
        <v>9.264236899757055</v>
      </c>
      <c r="V7367">
        <f t="shared" si="2082"/>
        <v>6.6080072920251032E-2</v>
      </c>
      <c r="W7367">
        <f t="shared" si="2083"/>
        <v>0.57423589975705447</v>
      </c>
      <c r="X7367">
        <f t="shared" si="2084"/>
        <v>7.7714904633153434</v>
      </c>
      <c r="Y7367">
        <f t="shared" si="2085"/>
        <v>6.7512426279580109E-2</v>
      </c>
      <c r="Z7367">
        <f t="shared" si="2086"/>
        <v>0.49149046331534318</v>
      </c>
      <c r="AG7367" s="9">
        <f t="shared" si="2092"/>
        <v>8.8122162696618904</v>
      </c>
      <c r="AH7367">
        <f t="shared" si="2087"/>
        <v>3.7952446367713805E-2</v>
      </c>
      <c r="AI7367">
        <f t="shared" si="2078"/>
        <v>0.32221626966189021</v>
      </c>
      <c r="AJ7367">
        <f t="shared" si="2093"/>
        <v>9.3044623734942213</v>
      </c>
      <c r="AK7367">
        <f t="shared" si="2088"/>
        <v>7.0709010677239365E-2</v>
      </c>
      <c r="AL7367">
        <f t="shared" si="2089"/>
        <v>0.61446137349422081</v>
      </c>
      <c r="AM7367">
        <f t="shared" si="2094"/>
        <v>7.7210086649651366</v>
      </c>
      <c r="AN7367">
        <f t="shared" si="2090"/>
        <v>6.057811331938686E-2</v>
      </c>
      <c r="AO7367">
        <f t="shared" si="2091"/>
        <v>0.44100866496513635</v>
      </c>
    </row>
    <row r="7368" spans="1:41">
      <c r="A7368">
        <v>36830</v>
      </c>
      <c r="B7368">
        <v>25</v>
      </c>
      <c r="C7368">
        <v>13</v>
      </c>
      <c r="D7368">
        <v>50</v>
      </c>
      <c r="E7368">
        <v>8.68</v>
      </c>
      <c r="F7368">
        <v>8.49</v>
      </c>
      <c r="G7368">
        <v>8.5299999999999994</v>
      </c>
      <c r="H7368">
        <v>9.43</v>
      </c>
      <c r="I7368">
        <v>8.6900010000000005</v>
      </c>
      <c r="J7368">
        <v>9.0299999999999994</v>
      </c>
      <c r="K7368">
        <v>7.39</v>
      </c>
      <c r="L7368">
        <v>7.28</v>
      </c>
      <c r="M7368">
        <v>7.28</v>
      </c>
      <c r="N7368">
        <v>11.895</v>
      </c>
      <c r="O7368">
        <v>12.816333</v>
      </c>
      <c r="P7368">
        <v>10.175000000000001</v>
      </c>
      <c r="R7368" s="9">
        <f t="shared" si="2079"/>
        <v>8.851452493454147</v>
      </c>
      <c r="S7368">
        <f t="shared" si="2080"/>
        <v>1.975259141176812E-2</v>
      </c>
      <c r="T7368">
        <f t="shared" si="2077"/>
        <v>0.17145249345414726</v>
      </c>
      <c r="U7368">
        <f t="shared" si="2081"/>
        <v>8.9988090405051118</v>
      </c>
      <c r="V7368">
        <f t="shared" si="2082"/>
        <v>4.5725446393943582E-2</v>
      </c>
      <c r="W7368">
        <f t="shared" si="2083"/>
        <v>0.43119095949488795</v>
      </c>
      <c r="X7368">
        <f t="shared" si="2084"/>
        <v>7.6756065987834967</v>
      </c>
      <c r="Y7368">
        <f t="shared" si="2085"/>
        <v>3.8647712961230991E-2</v>
      </c>
      <c r="Z7368">
        <f t="shared" si="2086"/>
        <v>0.28560659878349703</v>
      </c>
      <c r="AG7368" s="9">
        <f t="shared" si="2092"/>
        <v>8.8045481478072194</v>
      </c>
      <c r="AH7368">
        <f t="shared" si="2087"/>
        <v>1.4348864954748811E-2</v>
      </c>
      <c r="AI7368">
        <f t="shared" si="2078"/>
        <v>0.12454814780721968</v>
      </c>
      <c r="AJ7368">
        <f t="shared" si="2093"/>
        <v>8.9973528797435023</v>
      </c>
      <c r="AK7368">
        <f t="shared" si="2088"/>
        <v>4.5879864290190607E-2</v>
      </c>
      <c r="AL7368">
        <f t="shared" si="2089"/>
        <v>0.43264712025649743</v>
      </c>
      <c r="AM7368">
        <f t="shared" si="2094"/>
        <v>7.6039756147724473</v>
      </c>
      <c r="AN7368">
        <f t="shared" si="2090"/>
        <v>2.8954751660683037E-2</v>
      </c>
      <c r="AO7368">
        <f t="shared" si="2091"/>
        <v>0.21397561477244764</v>
      </c>
    </row>
    <row r="7369" spans="1:41">
      <c r="A7369">
        <v>36835</v>
      </c>
      <c r="B7369">
        <v>25</v>
      </c>
      <c r="C7369">
        <v>13</v>
      </c>
      <c r="D7369">
        <v>55</v>
      </c>
      <c r="E7369">
        <v>6.88</v>
      </c>
      <c r="F7369">
        <v>8.68</v>
      </c>
      <c r="G7369">
        <v>8.49</v>
      </c>
      <c r="H7369">
        <v>7.68</v>
      </c>
      <c r="I7369">
        <v>9.43</v>
      </c>
      <c r="J7369">
        <v>8.6900010000000005</v>
      </c>
      <c r="K7369">
        <v>7.61</v>
      </c>
      <c r="L7369">
        <v>7.39</v>
      </c>
      <c r="M7369">
        <v>7.28</v>
      </c>
      <c r="N7369">
        <v>11.428667000000001</v>
      </c>
      <c r="O7369">
        <v>13.283664999999999</v>
      </c>
      <c r="P7369">
        <v>10.704000000000001</v>
      </c>
      <c r="R7369" s="9">
        <f t="shared" si="2079"/>
        <v>8.9717804818869702</v>
      </c>
      <c r="S7369">
        <f t="shared" si="2080"/>
        <v>0.30403786073938521</v>
      </c>
      <c r="T7369">
        <f t="shared" si="2077"/>
        <v>2.0917804818869703</v>
      </c>
      <c r="U7369">
        <f t="shared" si="2081"/>
        <v>9.6373440037171925</v>
      </c>
      <c r="V7369">
        <f t="shared" si="2082"/>
        <v>0.25486250048400949</v>
      </c>
      <c r="W7369">
        <f t="shared" si="2083"/>
        <v>1.9573440037171927</v>
      </c>
      <c r="X7369">
        <f t="shared" si="2084"/>
        <v>7.8605394115892731</v>
      </c>
      <c r="Y7369">
        <f t="shared" si="2085"/>
        <v>3.2922393112913631E-2</v>
      </c>
      <c r="Z7369">
        <f t="shared" si="2086"/>
        <v>0.25053941158927273</v>
      </c>
      <c r="AG7369" s="9">
        <f t="shared" si="2092"/>
        <v>8.8884545802595074</v>
      </c>
      <c r="AH7369">
        <f t="shared" si="2087"/>
        <v>0.29192653782841682</v>
      </c>
      <c r="AI7369">
        <f t="shared" si="2078"/>
        <v>2.0084545802595075</v>
      </c>
      <c r="AJ7369">
        <f t="shared" si="2093"/>
        <v>9.4688740146053583</v>
      </c>
      <c r="AK7369">
        <f t="shared" si="2088"/>
        <v>0.23292630398507275</v>
      </c>
      <c r="AL7369">
        <f t="shared" si="2089"/>
        <v>1.7888740146053586</v>
      </c>
      <c r="AM7369">
        <f t="shared" si="2094"/>
        <v>7.748523608897556</v>
      </c>
      <c r="AN7369">
        <f t="shared" si="2090"/>
        <v>1.8202839539757643E-2</v>
      </c>
      <c r="AO7369">
        <f t="shared" si="2091"/>
        <v>0.13852360889755566</v>
      </c>
    </row>
    <row r="7370" spans="1:41">
      <c r="A7370">
        <v>36840</v>
      </c>
      <c r="B7370">
        <v>25</v>
      </c>
      <c r="C7370">
        <v>14</v>
      </c>
      <c r="D7370">
        <v>0</v>
      </c>
      <c r="E7370">
        <v>6.51</v>
      </c>
      <c r="F7370">
        <v>6.88</v>
      </c>
      <c r="G7370">
        <v>8.68</v>
      </c>
      <c r="H7370">
        <v>7.76</v>
      </c>
      <c r="I7370">
        <v>7.68</v>
      </c>
      <c r="J7370">
        <v>9.43</v>
      </c>
      <c r="K7370">
        <v>7.19</v>
      </c>
      <c r="L7370">
        <v>7.61</v>
      </c>
      <c r="M7370">
        <v>7.39</v>
      </c>
      <c r="N7370">
        <v>11.679001</v>
      </c>
      <c r="O7370">
        <v>13.400332000000001</v>
      </c>
      <c r="P7370">
        <v>11.315333000000001</v>
      </c>
      <c r="R7370" s="9">
        <f t="shared" si="2079"/>
        <v>7.3894305073535822</v>
      </c>
      <c r="S7370">
        <f t="shared" si="2080"/>
        <v>0.135089171636495</v>
      </c>
      <c r="T7370">
        <f t="shared" si="2077"/>
        <v>0.87943050735358241</v>
      </c>
      <c r="U7370">
        <f t="shared" si="2081"/>
        <v>8.0396352874996317</v>
      </c>
      <c r="V7370">
        <f t="shared" si="2082"/>
        <v>3.6035475193251544E-2</v>
      </c>
      <c r="W7370">
        <f t="shared" si="2083"/>
        <v>0.27963528749963196</v>
      </c>
      <c r="X7370">
        <f t="shared" si="2084"/>
        <v>8.0044933528935474</v>
      </c>
      <c r="Y7370">
        <f t="shared" si="2085"/>
        <v>0.11328141208533336</v>
      </c>
      <c r="Z7370">
        <f t="shared" si="2086"/>
        <v>0.81449335289354696</v>
      </c>
      <c r="AG7370" s="9">
        <f t="shared" si="2092"/>
        <v>7.6799290449925222</v>
      </c>
      <c r="AH7370">
        <f t="shared" si="2087"/>
        <v>0.17971260291743815</v>
      </c>
      <c r="AI7370">
        <f t="shared" si="2078"/>
        <v>1.1699290449925224</v>
      </c>
      <c r="AJ7370">
        <f t="shared" si="2093"/>
        <v>8.2806092331534309</v>
      </c>
      <c r="AK7370">
        <f t="shared" si="2088"/>
        <v>6.7088818705339059E-2</v>
      </c>
      <c r="AL7370">
        <f t="shared" si="2089"/>
        <v>0.52060923315343111</v>
      </c>
      <c r="AM7370">
        <f t="shared" si="2094"/>
        <v>7.9104316009990052</v>
      </c>
      <c r="AN7370">
        <f t="shared" si="2090"/>
        <v>0.10019911001376978</v>
      </c>
      <c r="AO7370">
        <f t="shared" si="2091"/>
        <v>0.72043160099900483</v>
      </c>
    </row>
    <row r="7371" spans="1:41">
      <c r="A7371">
        <v>36845</v>
      </c>
      <c r="B7371">
        <v>25</v>
      </c>
      <c r="C7371">
        <v>14</v>
      </c>
      <c r="D7371">
        <v>5</v>
      </c>
      <c r="E7371">
        <v>6.85</v>
      </c>
      <c r="F7371">
        <v>6.51</v>
      </c>
      <c r="G7371">
        <v>6.88</v>
      </c>
      <c r="H7371">
        <v>7.2</v>
      </c>
      <c r="I7371">
        <v>7.76</v>
      </c>
      <c r="J7371">
        <v>7.68</v>
      </c>
      <c r="K7371">
        <v>5.99</v>
      </c>
      <c r="L7371">
        <v>7.19</v>
      </c>
      <c r="M7371">
        <v>7.61</v>
      </c>
      <c r="N7371">
        <v>11.386666</v>
      </c>
      <c r="O7371">
        <v>12.846667</v>
      </c>
      <c r="P7371">
        <v>10.713666</v>
      </c>
      <c r="R7371" s="9">
        <f t="shared" si="2079"/>
        <v>7.0276749149612519</v>
      </c>
      <c r="S7371">
        <f t="shared" si="2080"/>
        <v>2.5937943789963828E-2</v>
      </c>
      <c r="T7371">
        <f t="shared" si="2077"/>
        <v>0.17767491496125221</v>
      </c>
      <c r="U7371">
        <f t="shared" si="2081"/>
        <v>8.0167152546680374</v>
      </c>
      <c r="V7371">
        <f t="shared" si="2082"/>
        <v>0.11343267425944961</v>
      </c>
      <c r="W7371">
        <f t="shared" si="2083"/>
        <v>0.81671525466803718</v>
      </c>
      <c r="X7371">
        <f t="shared" si="2084"/>
        <v>7.5915703355818254</v>
      </c>
      <c r="Y7371">
        <f t="shared" si="2085"/>
        <v>0.26737401261800087</v>
      </c>
      <c r="Z7371">
        <f t="shared" si="2086"/>
        <v>1.6015703355818252</v>
      </c>
      <c r="AG7371" s="9">
        <f t="shared" si="2092"/>
        <v>7.024453865358347</v>
      </c>
      <c r="AH7371">
        <f t="shared" si="2087"/>
        <v>2.5467717570561665E-2</v>
      </c>
      <c r="AI7371">
        <f t="shared" si="2078"/>
        <v>0.17445386535834739</v>
      </c>
      <c r="AJ7371">
        <f t="shared" si="2093"/>
        <v>7.9457863857235811</v>
      </c>
      <c r="AK7371">
        <f t="shared" si="2088"/>
        <v>0.10358144246160846</v>
      </c>
      <c r="AL7371">
        <f t="shared" si="2089"/>
        <v>0.74578638572358091</v>
      </c>
      <c r="AM7371">
        <f t="shared" si="2094"/>
        <v>7.5853269050922201</v>
      </c>
      <c r="AN7371">
        <f t="shared" si="2090"/>
        <v>0.2663317036881836</v>
      </c>
      <c r="AO7371">
        <f t="shared" si="2091"/>
        <v>1.5953269050922199</v>
      </c>
    </row>
    <row r="7372" spans="1:41">
      <c r="A7372">
        <v>36850</v>
      </c>
      <c r="B7372">
        <v>25</v>
      </c>
      <c r="C7372">
        <v>14</v>
      </c>
      <c r="D7372">
        <v>10</v>
      </c>
      <c r="E7372">
        <v>7.52</v>
      </c>
      <c r="F7372">
        <v>6.85</v>
      </c>
      <c r="G7372">
        <v>6.51</v>
      </c>
      <c r="H7372">
        <v>9.77</v>
      </c>
      <c r="I7372">
        <v>7.2</v>
      </c>
      <c r="J7372">
        <v>7.76</v>
      </c>
      <c r="K7372">
        <v>9</v>
      </c>
      <c r="L7372">
        <v>5.99</v>
      </c>
      <c r="M7372">
        <v>7.19</v>
      </c>
      <c r="N7372">
        <v>11.381</v>
      </c>
      <c r="O7372">
        <v>12.774333</v>
      </c>
      <c r="P7372">
        <v>10.824999999999999</v>
      </c>
      <c r="R7372" s="9">
        <f t="shared" si="2079"/>
        <v>7.3309812768988953</v>
      </c>
      <c r="S7372">
        <f t="shared" si="2080"/>
        <v>2.5135468497487268E-2</v>
      </c>
      <c r="T7372">
        <f t="shared" si="2077"/>
        <v>0.18901872310110424</v>
      </c>
      <c r="U7372">
        <f t="shared" si="2081"/>
        <v>7.6055776078882884</v>
      </c>
      <c r="V7372">
        <f t="shared" si="2082"/>
        <v>0.22153760410559992</v>
      </c>
      <c r="W7372">
        <f t="shared" si="2083"/>
        <v>2.1644223921117112</v>
      </c>
      <c r="X7372">
        <f t="shared" si="2084"/>
        <v>6.5714171934010164</v>
      </c>
      <c r="Y7372">
        <f t="shared" si="2085"/>
        <v>0.26984253406655373</v>
      </c>
      <c r="Z7372">
        <f t="shared" si="2086"/>
        <v>2.4285828065989836</v>
      </c>
      <c r="AG7372" s="9">
        <f t="shared" si="2092"/>
        <v>7.1881433407400079</v>
      </c>
      <c r="AH7372">
        <f t="shared" si="2087"/>
        <v>4.4129874901594632E-2</v>
      </c>
      <c r="AI7372">
        <f t="shared" si="2078"/>
        <v>0.33185665925999164</v>
      </c>
      <c r="AJ7372">
        <f t="shared" si="2093"/>
        <v>7.6084377234688576</v>
      </c>
      <c r="AK7372">
        <f t="shared" si="2088"/>
        <v>0.2212448594197689</v>
      </c>
      <c r="AL7372">
        <f t="shared" si="2089"/>
        <v>2.161562276531142</v>
      </c>
      <c r="AM7372">
        <f t="shared" si="2094"/>
        <v>6.6648266538642025</v>
      </c>
      <c r="AN7372">
        <f t="shared" si="2090"/>
        <v>0.25946370512619971</v>
      </c>
      <c r="AO7372">
        <f t="shared" si="2091"/>
        <v>2.3351733461357975</v>
      </c>
    </row>
    <row r="7373" spans="1:41">
      <c r="A7373">
        <v>36855</v>
      </c>
      <c r="B7373">
        <v>25</v>
      </c>
      <c r="C7373">
        <v>14</v>
      </c>
      <c r="D7373">
        <v>15</v>
      </c>
      <c r="E7373">
        <v>6.61</v>
      </c>
      <c r="F7373">
        <v>7.52</v>
      </c>
      <c r="G7373">
        <v>6.85</v>
      </c>
      <c r="H7373">
        <v>9.1300000000000008</v>
      </c>
      <c r="I7373">
        <v>9.77</v>
      </c>
      <c r="J7373">
        <v>7.2</v>
      </c>
      <c r="K7373">
        <v>10.52</v>
      </c>
      <c r="L7373">
        <v>9</v>
      </c>
      <c r="M7373">
        <v>5.99</v>
      </c>
      <c r="N7373">
        <v>11.924333000000001</v>
      </c>
      <c r="O7373">
        <v>13.213666999999999</v>
      </c>
      <c r="P7373">
        <v>11.757001000000001</v>
      </c>
      <c r="R7373" s="9">
        <f t="shared" si="2079"/>
        <v>7.9875351379889521</v>
      </c>
      <c r="S7373">
        <f t="shared" si="2080"/>
        <v>0.20840168502102144</v>
      </c>
      <c r="T7373">
        <f t="shared" si="2077"/>
        <v>1.3775351379889518</v>
      </c>
      <c r="U7373">
        <f t="shared" si="2081"/>
        <v>9.7725388406350451</v>
      </c>
      <c r="V7373">
        <f t="shared" si="2082"/>
        <v>7.0376652862545921E-2</v>
      </c>
      <c r="W7373">
        <f t="shared" si="2083"/>
        <v>0.64253884063504429</v>
      </c>
      <c r="X7373">
        <f t="shared" si="2084"/>
        <v>9.3221398335540542</v>
      </c>
      <c r="Y7373">
        <f t="shared" si="2085"/>
        <v>0.11386503483326478</v>
      </c>
      <c r="Z7373">
        <f t="shared" si="2086"/>
        <v>1.1978601664459454</v>
      </c>
      <c r="AG7373" s="9">
        <f t="shared" si="2092"/>
        <v>7.7792548900208134</v>
      </c>
      <c r="AH7373">
        <f t="shared" si="2087"/>
        <v>0.17689181392145431</v>
      </c>
      <c r="AI7373">
        <f t="shared" si="2078"/>
        <v>1.1692548900208131</v>
      </c>
      <c r="AJ7373">
        <f t="shared" si="2093"/>
        <v>9.3120525916390644</v>
      </c>
      <c r="AK7373">
        <f t="shared" si="2088"/>
        <v>1.9940042895844865E-2</v>
      </c>
      <c r="AL7373">
        <f t="shared" si="2089"/>
        <v>0.18205259163906362</v>
      </c>
      <c r="AM7373">
        <f t="shared" si="2094"/>
        <v>8.7453681241174763</v>
      </c>
      <c r="AN7373">
        <f t="shared" si="2090"/>
        <v>0.16869124295461249</v>
      </c>
      <c r="AO7373">
        <f t="shared" si="2091"/>
        <v>1.7746318758825232</v>
      </c>
    </row>
    <row r="7374" spans="1:41">
      <c r="A7374">
        <v>36860</v>
      </c>
      <c r="B7374">
        <v>25</v>
      </c>
      <c r="C7374">
        <v>14</v>
      </c>
      <c r="D7374">
        <v>20</v>
      </c>
      <c r="E7374">
        <v>7.39</v>
      </c>
      <c r="F7374">
        <v>6.61</v>
      </c>
      <c r="G7374">
        <v>7.52</v>
      </c>
      <c r="H7374">
        <v>8.7100000000000009</v>
      </c>
      <c r="I7374">
        <v>9.1300000000000008</v>
      </c>
      <c r="J7374">
        <v>9.77</v>
      </c>
      <c r="K7374">
        <v>9.16</v>
      </c>
      <c r="L7374">
        <v>10.52</v>
      </c>
      <c r="M7374">
        <v>9</v>
      </c>
      <c r="N7374">
        <v>11.999665</v>
      </c>
      <c r="O7374">
        <v>13.972</v>
      </c>
      <c r="P7374">
        <v>12.178003</v>
      </c>
      <c r="R7374" s="9">
        <f t="shared" si="2079"/>
        <v>7.1821315280859164</v>
      </c>
      <c r="S7374">
        <f t="shared" si="2080"/>
        <v>2.812834531990302E-2</v>
      </c>
      <c r="T7374">
        <f t="shared" si="2077"/>
        <v>0.20786847191408331</v>
      </c>
      <c r="U7374">
        <f t="shared" si="2081"/>
        <v>9.207890391355944</v>
      </c>
      <c r="V7374">
        <f t="shared" si="2082"/>
        <v>5.7163075930647886E-2</v>
      </c>
      <c r="W7374">
        <f t="shared" si="2083"/>
        <v>0.49789039135594315</v>
      </c>
      <c r="X7374">
        <f t="shared" si="2084"/>
        <v>10.601476178466637</v>
      </c>
      <c r="Y7374">
        <f t="shared" si="2085"/>
        <v>0.15736639502910882</v>
      </c>
      <c r="Z7374">
        <f t="shared" si="2086"/>
        <v>1.4414761784666368</v>
      </c>
      <c r="AG7374" s="9">
        <f t="shared" si="2092"/>
        <v>7.2810519529258251</v>
      </c>
      <c r="AH7374">
        <f t="shared" si="2087"/>
        <v>1.4742631539130529E-2</v>
      </c>
      <c r="AI7374">
        <f t="shared" si="2078"/>
        <v>0.1089480470741746</v>
      </c>
      <c r="AJ7374">
        <f t="shared" si="2093"/>
        <v>9.2635178324223411</v>
      </c>
      <c r="AK7374">
        <f t="shared" si="2088"/>
        <v>6.3549693733908175E-2</v>
      </c>
      <c r="AL7374">
        <f t="shared" si="2089"/>
        <v>0.55351783242234021</v>
      </c>
      <c r="AM7374">
        <f t="shared" si="2094"/>
        <v>10.340889577003159</v>
      </c>
      <c r="AN7374">
        <f t="shared" si="2090"/>
        <v>0.12891807609204789</v>
      </c>
      <c r="AO7374">
        <f t="shared" si="2091"/>
        <v>1.1808895770031587</v>
      </c>
    </row>
    <row r="7375" spans="1:41">
      <c r="A7375">
        <v>36865</v>
      </c>
      <c r="B7375">
        <v>25</v>
      </c>
      <c r="C7375">
        <v>14</v>
      </c>
      <c r="D7375">
        <v>25</v>
      </c>
      <c r="E7375">
        <v>7.74</v>
      </c>
      <c r="F7375">
        <v>7.39</v>
      </c>
      <c r="G7375">
        <v>6.61</v>
      </c>
      <c r="H7375">
        <v>9.5299999999999994</v>
      </c>
      <c r="I7375">
        <v>8.7100000000000009</v>
      </c>
      <c r="J7375">
        <v>9.1300000000000008</v>
      </c>
      <c r="K7375">
        <v>10.17</v>
      </c>
      <c r="L7375">
        <v>9.16</v>
      </c>
      <c r="M7375">
        <v>10.52</v>
      </c>
      <c r="N7375">
        <v>12.998666</v>
      </c>
      <c r="O7375">
        <v>14.139668</v>
      </c>
      <c r="P7375">
        <v>12.466001</v>
      </c>
      <c r="R7375" s="9">
        <f t="shared" si="2079"/>
        <v>7.9853792395452263</v>
      </c>
      <c r="S7375">
        <f t="shared" si="2080"/>
        <v>3.1702744127290197E-2</v>
      </c>
      <c r="T7375">
        <f t="shared" si="2077"/>
        <v>0.24537923954522611</v>
      </c>
      <c r="U7375">
        <f t="shared" si="2081"/>
        <v>8.9916240564590666</v>
      </c>
      <c r="V7375">
        <f t="shared" si="2082"/>
        <v>5.6492753781839745E-2</v>
      </c>
      <c r="W7375">
        <f t="shared" si="2083"/>
        <v>0.53837594354093277</v>
      </c>
      <c r="X7375">
        <f t="shared" si="2084"/>
        <v>9.477120918775336</v>
      </c>
      <c r="Y7375">
        <f t="shared" si="2085"/>
        <v>6.8129703168600189E-2</v>
      </c>
      <c r="Z7375">
        <f t="shared" si="2086"/>
        <v>0.69287908122466391</v>
      </c>
      <c r="AG7375" s="9">
        <f t="shared" si="2092"/>
        <v>7.7351184658439038</v>
      </c>
      <c r="AH7375">
        <f t="shared" si="2087"/>
        <v>6.3068916745431249E-4</v>
      </c>
      <c r="AI7375">
        <f t="shared" si="2078"/>
        <v>4.8815341560963788E-3</v>
      </c>
      <c r="AJ7375">
        <f t="shared" si="2093"/>
        <v>8.9603979801061513</v>
      </c>
      <c r="AK7375">
        <f t="shared" si="2088"/>
        <v>5.9769362003551742E-2</v>
      </c>
      <c r="AL7375">
        <f t="shared" si="2089"/>
        <v>0.56960201989384807</v>
      </c>
      <c r="AM7375">
        <f t="shared" si="2094"/>
        <v>9.6435362236764899</v>
      </c>
      <c r="AN7375">
        <f t="shared" si="2090"/>
        <v>5.1766349687660772E-2</v>
      </c>
      <c r="AO7375">
        <f t="shared" si="2091"/>
        <v>0.52646377632351005</v>
      </c>
    </row>
    <row r="7376" spans="1:41">
      <c r="A7376">
        <v>36870</v>
      </c>
      <c r="B7376">
        <v>25</v>
      </c>
      <c r="C7376">
        <v>14</v>
      </c>
      <c r="D7376">
        <v>30</v>
      </c>
      <c r="E7376">
        <v>6.95</v>
      </c>
      <c r="F7376">
        <v>7.74</v>
      </c>
      <c r="G7376">
        <v>7.39</v>
      </c>
      <c r="H7376">
        <v>9.4</v>
      </c>
      <c r="I7376">
        <v>9.5299999999999994</v>
      </c>
      <c r="J7376">
        <v>8.7100000000000009</v>
      </c>
      <c r="K7376">
        <v>8.64</v>
      </c>
      <c r="L7376">
        <v>10.17</v>
      </c>
      <c r="M7376">
        <v>9.16</v>
      </c>
      <c r="N7376">
        <v>13.017334999999999</v>
      </c>
      <c r="O7376">
        <v>14.343667</v>
      </c>
      <c r="P7376">
        <v>12.474334000000001</v>
      </c>
      <c r="R7376" s="9">
        <f t="shared" si="2079"/>
        <v>8.30020731117264</v>
      </c>
      <c r="S7376">
        <f t="shared" si="2080"/>
        <v>0.19427443326225033</v>
      </c>
      <c r="T7376">
        <f t="shared" si="2077"/>
        <v>1.3502073111726398</v>
      </c>
      <c r="U7376">
        <f t="shared" si="2081"/>
        <v>9.7014932777206848</v>
      </c>
      <c r="V7376">
        <f t="shared" si="2082"/>
        <v>3.2073752949008986E-2</v>
      </c>
      <c r="W7376">
        <f t="shared" si="2083"/>
        <v>0.30149327772068446</v>
      </c>
      <c r="X7376">
        <f t="shared" si="2084"/>
        <v>10.368852751558883</v>
      </c>
      <c r="Y7376">
        <f t="shared" si="2085"/>
        <v>0.20009869809709288</v>
      </c>
      <c r="Z7376">
        <f t="shared" si="2086"/>
        <v>1.7288527515588825</v>
      </c>
      <c r="AG7376" s="9">
        <f t="shared" si="2092"/>
        <v>8.1432501803499679</v>
      </c>
      <c r="AH7376">
        <f t="shared" si="2087"/>
        <v>0.17169067343165004</v>
      </c>
      <c r="AI7376">
        <f t="shared" si="2078"/>
        <v>1.1932501803499678</v>
      </c>
      <c r="AJ7376">
        <f t="shared" si="2093"/>
        <v>9.4999705884282601</v>
      </c>
      <c r="AK7376">
        <f t="shared" si="2088"/>
        <v>1.0635168981729764E-2</v>
      </c>
      <c r="AL7376">
        <f t="shared" si="2089"/>
        <v>9.9970588428259788E-2</v>
      </c>
      <c r="AM7376">
        <f t="shared" si="2094"/>
        <v>10.157556984197893</v>
      </c>
      <c r="AN7376">
        <f t="shared" si="2090"/>
        <v>0.17564316946734859</v>
      </c>
      <c r="AO7376">
        <f t="shared" si="2091"/>
        <v>1.517556984197892</v>
      </c>
    </row>
    <row r="7377" spans="1:41">
      <c r="A7377">
        <v>36875</v>
      </c>
      <c r="B7377">
        <v>25</v>
      </c>
      <c r="C7377">
        <v>14</v>
      </c>
      <c r="D7377">
        <v>35</v>
      </c>
      <c r="E7377">
        <v>8.41</v>
      </c>
      <c r="F7377">
        <v>6.95</v>
      </c>
      <c r="G7377">
        <v>7.74</v>
      </c>
      <c r="H7377">
        <v>9</v>
      </c>
      <c r="I7377">
        <v>9.4</v>
      </c>
      <c r="J7377">
        <v>9.5299999999999994</v>
      </c>
      <c r="K7377">
        <v>8.32</v>
      </c>
      <c r="L7377">
        <v>8.64</v>
      </c>
      <c r="M7377">
        <v>10.17</v>
      </c>
      <c r="N7377">
        <v>13.210334</v>
      </c>
      <c r="O7377">
        <v>14.062666</v>
      </c>
      <c r="P7377">
        <v>12.836667</v>
      </c>
      <c r="R7377" s="9">
        <f t="shared" si="2079"/>
        <v>7.6145560452733552</v>
      </c>
      <c r="S7377">
        <f t="shared" si="2080"/>
        <v>9.4583109955605815E-2</v>
      </c>
      <c r="T7377">
        <f t="shared" si="2077"/>
        <v>0.79544395472664498</v>
      </c>
      <c r="U7377">
        <f t="shared" si="2081"/>
        <v>9.4870219289659374</v>
      </c>
      <c r="V7377">
        <f t="shared" si="2082"/>
        <v>5.4113547662881935E-2</v>
      </c>
      <c r="W7377">
        <f t="shared" si="2083"/>
        <v>0.48702192896593743</v>
      </c>
      <c r="X7377">
        <f t="shared" si="2084"/>
        <v>9.109575038137967</v>
      </c>
      <c r="Y7377">
        <f t="shared" si="2085"/>
        <v>9.4900845930044067E-2</v>
      </c>
      <c r="Z7377">
        <f t="shared" si="2086"/>
        <v>0.7895750381379667</v>
      </c>
      <c r="AG7377" s="9">
        <f t="shared" si="2092"/>
        <v>7.6748486699685987</v>
      </c>
      <c r="AH7377">
        <f t="shared" si="2087"/>
        <v>8.741395125224749E-2</v>
      </c>
      <c r="AI7377">
        <f t="shared" si="2078"/>
        <v>0.73515133003140143</v>
      </c>
      <c r="AJ7377">
        <f t="shared" si="2093"/>
        <v>9.4615175718249134</v>
      </c>
      <c r="AK7377">
        <f t="shared" si="2088"/>
        <v>5.1279730202768152E-2</v>
      </c>
      <c r="AL7377">
        <f t="shared" si="2089"/>
        <v>0.46151757182491338</v>
      </c>
      <c r="AM7377">
        <f t="shared" si="2094"/>
        <v>9.2763640898559956</v>
      </c>
      <c r="AN7377">
        <f t="shared" si="2090"/>
        <v>0.11494760695384558</v>
      </c>
      <c r="AO7377">
        <f t="shared" si="2091"/>
        <v>0.9563640898559953</v>
      </c>
    </row>
    <row r="7378" spans="1:41">
      <c r="A7378">
        <v>36880</v>
      </c>
      <c r="B7378">
        <v>25</v>
      </c>
      <c r="C7378">
        <v>14</v>
      </c>
      <c r="D7378">
        <v>40</v>
      </c>
      <c r="E7378">
        <v>7.65</v>
      </c>
      <c r="F7378">
        <v>8.41</v>
      </c>
      <c r="G7378">
        <v>6.95</v>
      </c>
      <c r="H7378">
        <v>11.07</v>
      </c>
      <c r="I7378">
        <v>9</v>
      </c>
      <c r="J7378">
        <v>9.4</v>
      </c>
      <c r="K7378">
        <v>10.53</v>
      </c>
      <c r="L7378">
        <v>8.32</v>
      </c>
      <c r="M7378">
        <v>8.64</v>
      </c>
      <c r="N7378">
        <v>12.887333999999999</v>
      </c>
      <c r="O7378">
        <v>15.579667000000001</v>
      </c>
      <c r="P7378">
        <v>13.778333</v>
      </c>
      <c r="R7378" s="9">
        <f t="shared" si="2079"/>
        <v>8.8852844459110223</v>
      </c>
      <c r="S7378">
        <f t="shared" si="2080"/>
        <v>0.16147509096876103</v>
      </c>
      <c r="T7378">
        <f t="shared" si="2077"/>
        <v>1.2352844459110219</v>
      </c>
      <c r="U7378">
        <f t="shared" si="2081"/>
        <v>9.4428774009472516</v>
      </c>
      <c r="V7378">
        <f t="shared" si="2082"/>
        <v>0.14698487796321125</v>
      </c>
      <c r="W7378">
        <f t="shared" si="2083"/>
        <v>1.6271225990527487</v>
      </c>
      <c r="X7378">
        <f t="shared" si="2084"/>
        <v>8.9320859461179598</v>
      </c>
      <c r="Y7378">
        <f t="shared" si="2085"/>
        <v>0.15174872306572076</v>
      </c>
      <c r="Z7378">
        <f t="shared" si="2086"/>
        <v>1.5979140538820396</v>
      </c>
      <c r="AG7378" s="9">
        <f t="shared" si="2092"/>
        <v>8.5142526598124117</v>
      </c>
      <c r="AH7378">
        <f t="shared" si="2087"/>
        <v>0.11297420389704724</v>
      </c>
      <c r="AI7378">
        <f t="shared" si="2078"/>
        <v>0.86425265981241139</v>
      </c>
      <c r="AJ7378">
        <f t="shared" si="2093"/>
        <v>9.3793588613498287</v>
      </c>
      <c r="AK7378">
        <f t="shared" si="2088"/>
        <v>0.15272277675249968</v>
      </c>
      <c r="AL7378">
        <f t="shared" si="2089"/>
        <v>1.6906411386501716</v>
      </c>
      <c r="AM7378">
        <f t="shared" si="2094"/>
        <v>8.8722609528260765</v>
      </c>
      <c r="AN7378">
        <f t="shared" si="2090"/>
        <v>0.15743010894339249</v>
      </c>
      <c r="AO7378">
        <f t="shared" si="2091"/>
        <v>1.6577390471739228</v>
      </c>
    </row>
    <row r="7379" spans="1:41">
      <c r="A7379">
        <v>36885</v>
      </c>
      <c r="B7379">
        <v>25</v>
      </c>
      <c r="C7379">
        <v>14</v>
      </c>
      <c r="D7379">
        <v>45</v>
      </c>
      <c r="E7379">
        <v>7.64</v>
      </c>
      <c r="F7379">
        <v>7.65</v>
      </c>
      <c r="G7379">
        <v>8.41</v>
      </c>
      <c r="H7379">
        <v>11.469999</v>
      </c>
      <c r="I7379">
        <v>11.07</v>
      </c>
      <c r="J7379">
        <v>9</v>
      </c>
      <c r="K7379">
        <v>10.95</v>
      </c>
      <c r="L7379">
        <v>10.53</v>
      </c>
      <c r="M7379">
        <v>8.32</v>
      </c>
      <c r="N7379">
        <v>14.525665999999999</v>
      </c>
      <c r="O7379">
        <v>15.802667</v>
      </c>
      <c r="P7379">
        <v>14.363666</v>
      </c>
      <c r="R7379" s="9">
        <f t="shared" si="2079"/>
        <v>8.3798756592827921</v>
      </c>
      <c r="S7379">
        <f t="shared" si="2080"/>
        <v>9.6842363780470217E-2</v>
      </c>
      <c r="T7379">
        <f t="shared" ref="T7379:T7442" si="2095">ABS(E7379-R7379)</f>
        <v>0.73987565928279242</v>
      </c>
      <c r="U7379">
        <f t="shared" si="2081"/>
        <v>11.041483377728452</v>
      </c>
      <c r="V7379">
        <f t="shared" si="2082"/>
        <v>3.7359691336638058E-2</v>
      </c>
      <c r="W7379">
        <f t="shared" si="2083"/>
        <v>0.42851562227154716</v>
      </c>
      <c r="X7379">
        <f t="shared" si="2084"/>
        <v>10.942387535670061</v>
      </c>
      <c r="Y7379">
        <f t="shared" si="2085"/>
        <v>6.9520222191214677E-4</v>
      </c>
      <c r="Z7379">
        <f t="shared" si="2086"/>
        <v>7.6124643299380068E-3</v>
      </c>
      <c r="AG7379" s="9">
        <f t="shared" si="2092"/>
        <v>8.4240780253932925</v>
      </c>
      <c r="AH7379">
        <f t="shared" si="2087"/>
        <v>0.10262801379493362</v>
      </c>
      <c r="AI7379">
        <f t="shared" si="2078"/>
        <v>0.78407802539329285</v>
      </c>
      <c r="AJ7379">
        <f t="shared" si="2093"/>
        <v>10.676345876295409</v>
      </c>
      <c r="AK7379">
        <f t="shared" si="2088"/>
        <v>6.9193826756618768E-2</v>
      </c>
      <c r="AL7379">
        <f t="shared" si="2089"/>
        <v>0.79365312370459051</v>
      </c>
      <c r="AM7379">
        <f t="shared" si="2094"/>
        <v>10.486490880331152</v>
      </c>
      <c r="AN7379">
        <f t="shared" si="2090"/>
        <v>4.2329599969757763E-2</v>
      </c>
      <c r="AO7379">
        <f t="shared" si="2091"/>
        <v>0.46350911966884745</v>
      </c>
    </row>
    <row r="7380" spans="1:41">
      <c r="A7380">
        <v>36890</v>
      </c>
      <c r="B7380">
        <v>25</v>
      </c>
      <c r="C7380">
        <v>14</v>
      </c>
      <c r="D7380">
        <v>50</v>
      </c>
      <c r="E7380">
        <v>10.849999</v>
      </c>
      <c r="F7380">
        <v>7.64</v>
      </c>
      <c r="G7380">
        <v>7.65</v>
      </c>
      <c r="H7380">
        <v>15.48</v>
      </c>
      <c r="I7380">
        <v>11.469999</v>
      </c>
      <c r="J7380">
        <v>11.07</v>
      </c>
      <c r="K7380">
        <v>6.19</v>
      </c>
      <c r="L7380">
        <v>10.95</v>
      </c>
      <c r="M7380">
        <v>10.53</v>
      </c>
      <c r="N7380">
        <v>14.984667999999999</v>
      </c>
      <c r="O7380">
        <v>16.980001000000001</v>
      </c>
      <c r="P7380">
        <v>14.630001</v>
      </c>
      <c r="R7380" s="9">
        <f t="shared" si="2079"/>
        <v>8.4196618391168521</v>
      </c>
      <c r="S7380">
        <f t="shared" si="2080"/>
        <v>0.22399422902095642</v>
      </c>
      <c r="T7380">
        <f t="shared" si="2095"/>
        <v>2.4303371608831483</v>
      </c>
      <c r="U7380">
        <f t="shared" si="2081"/>
        <v>11.447664415549825</v>
      </c>
      <c r="V7380">
        <f t="shared" si="2082"/>
        <v>0.26048679486112242</v>
      </c>
      <c r="W7380">
        <f t="shared" si="2083"/>
        <v>4.0323355844501751</v>
      </c>
      <c r="X7380">
        <f t="shared" si="2084"/>
        <v>11.346280011374903</v>
      </c>
      <c r="Y7380">
        <f t="shared" si="2085"/>
        <v>0.8330016173465109</v>
      </c>
      <c r="Z7380">
        <f t="shared" si="2086"/>
        <v>5.1562800113749025</v>
      </c>
      <c r="AG7380" s="9">
        <f t="shared" si="2092"/>
        <v>8.3028870614925534</v>
      </c>
      <c r="AH7380">
        <f t="shared" si="2087"/>
        <v>0.23475688232850961</v>
      </c>
      <c r="AI7380">
        <f t="shared" si="2078"/>
        <v>2.547111938507447</v>
      </c>
      <c r="AJ7380">
        <f t="shared" si="2093"/>
        <v>11.307753398131181</v>
      </c>
      <c r="AK7380">
        <f t="shared" si="2088"/>
        <v>0.26952497428093147</v>
      </c>
      <c r="AL7380">
        <f t="shared" si="2089"/>
        <v>4.1722466018688191</v>
      </c>
      <c r="AM7380">
        <f t="shared" si="2094"/>
        <v>11.199458086179011</v>
      </c>
      <c r="AN7380">
        <f t="shared" si="2090"/>
        <v>0.80928240487544589</v>
      </c>
      <c r="AO7380">
        <f t="shared" si="2091"/>
        <v>5.0094580861790101</v>
      </c>
    </row>
    <row r="7381" spans="1:41">
      <c r="A7381">
        <v>36895</v>
      </c>
      <c r="B7381">
        <v>25</v>
      </c>
      <c r="C7381">
        <v>14</v>
      </c>
      <c r="D7381">
        <v>55</v>
      </c>
      <c r="E7381">
        <v>9.17</v>
      </c>
      <c r="F7381">
        <v>10.849999</v>
      </c>
      <c r="G7381">
        <v>7.64</v>
      </c>
      <c r="H7381">
        <v>16.120000999999998</v>
      </c>
      <c r="I7381">
        <v>15.48</v>
      </c>
      <c r="J7381">
        <v>11.469999</v>
      </c>
      <c r="K7381">
        <v>13.2</v>
      </c>
      <c r="L7381">
        <v>6.19</v>
      </c>
      <c r="M7381">
        <v>10.95</v>
      </c>
      <c r="N7381">
        <v>15.140669000000001</v>
      </c>
      <c r="O7381">
        <v>16.463331</v>
      </c>
      <c r="P7381">
        <v>14.374333</v>
      </c>
      <c r="R7381" s="9">
        <f t="shared" si="2079"/>
        <v>11.305468418528314</v>
      </c>
      <c r="S7381">
        <f t="shared" si="2080"/>
        <v>0.23287550910886737</v>
      </c>
      <c r="T7381">
        <f t="shared" si="2095"/>
        <v>2.1354684185283137</v>
      </c>
      <c r="U7381">
        <f t="shared" si="2081"/>
        <v>14.992840666247741</v>
      </c>
      <c r="V7381">
        <f t="shared" si="2082"/>
        <v>6.9923093289650406E-2</v>
      </c>
      <c r="W7381">
        <f t="shared" si="2083"/>
        <v>1.1271603337522578</v>
      </c>
      <c r="X7381">
        <f t="shared" si="2084"/>
        <v>7.5575642001136272</v>
      </c>
      <c r="Y7381">
        <f t="shared" si="2085"/>
        <v>0.42745725756714942</v>
      </c>
      <c r="Z7381">
        <f t="shared" si="2086"/>
        <v>5.6424357998863721</v>
      </c>
      <c r="AG7381" s="9">
        <f t="shared" si="2092"/>
        <v>10.579547191855898</v>
      </c>
      <c r="AH7381">
        <f t="shared" si="2087"/>
        <v>0.15371288897010885</v>
      </c>
      <c r="AI7381">
        <f t="shared" si="2078"/>
        <v>1.4095471918558982</v>
      </c>
      <c r="AJ7381">
        <f t="shared" si="2093"/>
        <v>14.271199960439375</v>
      </c>
      <c r="AK7381">
        <f t="shared" si="2088"/>
        <v>0.11468988367684489</v>
      </c>
      <c r="AL7381">
        <f t="shared" si="2089"/>
        <v>1.8488010395606231</v>
      </c>
      <c r="AM7381">
        <f t="shared" si="2094"/>
        <v>8.0543583892037312</v>
      </c>
      <c r="AN7381">
        <f t="shared" si="2090"/>
        <v>0.38982133415123243</v>
      </c>
      <c r="AO7381">
        <f t="shared" si="2091"/>
        <v>5.1456416107962681</v>
      </c>
    </row>
    <row r="7382" spans="1:41">
      <c r="A7382">
        <v>36900</v>
      </c>
      <c r="B7382">
        <v>25</v>
      </c>
      <c r="C7382">
        <v>15</v>
      </c>
      <c r="D7382">
        <v>0</v>
      </c>
      <c r="E7382">
        <v>9.25</v>
      </c>
      <c r="F7382">
        <v>9.17</v>
      </c>
      <c r="G7382">
        <v>10.849999</v>
      </c>
      <c r="H7382">
        <v>12.530001</v>
      </c>
      <c r="I7382">
        <v>16.120000999999998</v>
      </c>
      <c r="J7382">
        <v>15.48</v>
      </c>
      <c r="K7382">
        <v>10.65</v>
      </c>
      <c r="L7382">
        <v>13.2</v>
      </c>
      <c r="M7382">
        <v>6.19</v>
      </c>
      <c r="N7382">
        <v>13.914</v>
      </c>
      <c r="O7382">
        <v>15.929335999999999</v>
      </c>
      <c r="P7382">
        <v>14.184333000000001</v>
      </c>
      <c r="R7382" s="9">
        <f t="shared" si="2079"/>
        <v>9.6735919615114447</v>
      </c>
      <c r="S7382">
        <f t="shared" si="2080"/>
        <v>4.5793725568804837E-2</v>
      </c>
      <c r="T7382">
        <f t="shared" si="2095"/>
        <v>0.42359196151144474</v>
      </c>
      <c r="U7382">
        <f t="shared" si="2081"/>
        <v>15.248709254050807</v>
      </c>
      <c r="V7382">
        <f t="shared" si="2082"/>
        <v>0.2169759008040627</v>
      </c>
      <c r="W7382">
        <f t="shared" si="2083"/>
        <v>2.7187082540508065</v>
      </c>
      <c r="X7382">
        <f t="shared" si="2084"/>
        <v>13.427025055387452</v>
      </c>
      <c r="Y7382">
        <f t="shared" si="2085"/>
        <v>0.26075352632746018</v>
      </c>
      <c r="Z7382">
        <f t="shared" si="2086"/>
        <v>2.7770250553874511</v>
      </c>
      <c r="AG7382" s="9">
        <f t="shared" si="2092"/>
        <v>9.940437723555652</v>
      </c>
      <c r="AH7382">
        <f t="shared" si="2087"/>
        <v>7.4641916060070493E-2</v>
      </c>
      <c r="AI7382">
        <f t="shared" si="2078"/>
        <v>0.69043772355565203</v>
      </c>
      <c r="AJ7382">
        <f t="shared" si="2093"/>
        <v>15.18833948458891</v>
      </c>
      <c r="AK7382">
        <f t="shared" si="2088"/>
        <v>0.21215788287558077</v>
      </c>
      <c r="AL7382">
        <f t="shared" si="2089"/>
        <v>2.65833848458891</v>
      </c>
      <c r="AM7382">
        <f t="shared" si="2094"/>
        <v>12.227727320532104</v>
      </c>
      <c r="AN7382">
        <f t="shared" si="2090"/>
        <v>0.14814341037860126</v>
      </c>
      <c r="AO7382">
        <f t="shared" si="2091"/>
        <v>1.5777273205321034</v>
      </c>
    </row>
    <row r="7383" spans="1:41">
      <c r="A7383">
        <v>36905</v>
      </c>
      <c r="B7383">
        <v>25</v>
      </c>
      <c r="C7383">
        <v>15</v>
      </c>
      <c r="D7383">
        <v>5</v>
      </c>
      <c r="E7383">
        <v>7.77</v>
      </c>
      <c r="F7383">
        <v>9.25</v>
      </c>
      <c r="G7383">
        <v>9.17</v>
      </c>
      <c r="H7383">
        <v>10.41</v>
      </c>
      <c r="I7383">
        <v>12.530001</v>
      </c>
      <c r="J7383">
        <v>16.120000999999998</v>
      </c>
      <c r="K7383">
        <v>9.8000000000000007</v>
      </c>
      <c r="L7383">
        <v>10.65</v>
      </c>
      <c r="M7383">
        <v>13.2</v>
      </c>
      <c r="N7383">
        <v>13.673</v>
      </c>
      <c r="O7383">
        <v>15.179334000000001</v>
      </c>
      <c r="P7383">
        <v>13.461332000000001</v>
      </c>
      <c r="R7383" s="9">
        <f t="shared" si="2079"/>
        <v>9.7195167044192932</v>
      </c>
      <c r="S7383">
        <f t="shared" si="2080"/>
        <v>0.25090305076181385</v>
      </c>
      <c r="T7383">
        <f t="shared" si="2095"/>
        <v>1.9495167044192936</v>
      </c>
      <c r="U7383">
        <f t="shared" si="2081"/>
        <v>12.340400743552934</v>
      </c>
      <c r="V7383">
        <f t="shared" si="2082"/>
        <v>0.18543715115782264</v>
      </c>
      <c r="W7383">
        <f t="shared" si="2083"/>
        <v>1.9304007435529336</v>
      </c>
      <c r="X7383">
        <f t="shared" si="2084"/>
        <v>11.035516863362831</v>
      </c>
      <c r="Y7383">
        <f t="shared" si="2085"/>
        <v>0.1260731493227378</v>
      </c>
      <c r="Z7383">
        <f t="shared" si="2086"/>
        <v>1.2355168633628306</v>
      </c>
      <c r="AG7383" s="9">
        <f t="shared" si="2092"/>
        <v>9.631601079121987</v>
      </c>
      <c r="AH7383">
        <f t="shared" si="2087"/>
        <v>0.23958829847129828</v>
      </c>
      <c r="AI7383">
        <f t="shared" si="2078"/>
        <v>1.8616010791219875</v>
      </c>
      <c r="AJ7383">
        <f t="shared" si="2093"/>
        <v>12.847689261814974</v>
      </c>
      <c r="AK7383">
        <f t="shared" si="2088"/>
        <v>0.23416803667771122</v>
      </c>
      <c r="AL7383">
        <f t="shared" si="2089"/>
        <v>2.4376892618149739</v>
      </c>
      <c r="AM7383">
        <f t="shared" si="2094"/>
        <v>11.411518648172715</v>
      </c>
      <c r="AN7383">
        <f t="shared" si="2090"/>
        <v>0.16444067838497081</v>
      </c>
      <c r="AO7383">
        <f t="shared" si="2091"/>
        <v>1.611518648172714</v>
      </c>
    </row>
    <row r="7384" spans="1:41">
      <c r="A7384">
        <v>36910</v>
      </c>
      <c r="B7384">
        <v>25</v>
      </c>
      <c r="C7384">
        <v>15</v>
      </c>
      <c r="D7384">
        <v>10</v>
      </c>
      <c r="E7384">
        <v>7.44</v>
      </c>
      <c r="F7384">
        <v>7.77</v>
      </c>
      <c r="G7384">
        <v>9.25</v>
      </c>
      <c r="H7384">
        <v>8.3099989999999995</v>
      </c>
      <c r="I7384">
        <v>10.41</v>
      </c>
      <c r="J7384">
        <v>12.530001</v>
      </c>
      <c r="K7384">
        <v>7.97</v>
      </c>
      <c r="L7384">
        <v>9.8000000000000007</v>
      </c>
      <c r="M7384">
        <v>10.65</v>
      </c>
      <c r="N7384">
        <v>13.578999</v>
      </c>
      <c r="O7384">
        <v>15.396998999999999</v>
      </c>
      <c r="P7384">
        <v>13.606</v>
      </c>
      <c r="R7384" s="9">
        <f t="shared" si="2079"/>
        <v>8.3866452784207475</v>
      </c>
      <c r="S7384">
        <f t="shared" si="2080"/>
        <v>0.12723726860493911</v>
      </c>
      <c r="T7384">
        <f t="shared" si="2095"/>
        <v>0.94664527842074708</v>
      </c>
      <c r="U7384">
        <f t="shared" si="2081"/>
        <v>10.487939552226251</v>
      </c>
      <c r="V7384">
        <f t="shared" si="2082"/>
        <v>0.26208674059121451</v>
      </c>
      <c r="W7384">
        <f t="shared" si="2083"/>
        <v>2.1779405522262518</v>
      </c>
      <c r="X7384">
        <f t="shared" si="2084"/>
        <v>10.220793233386592</v>
      </c>
      <c r="Y7384">
        <f t="shared" si="2085"/>
        <v>0.28240818486657371</v>
      </c>
      <c r="Z7384">
        <f t="shared" si="2086"/>
        <v>2.2507932333865925</v>
      </c>
      <c r="AG7384" s="9">
        <f t="shared" si="2092"/>
        <v>8.5953580541940973</v>
      </c>
      <c r="AH7384">
        <f t="shared" si="2087"/>
        <v>0.15529006104759366</v>
      </c>
      <c r="AI7384">
        <f t="shared" si="2078"/>
        <v>1.1553580541940969</v>
      </c>
      <c r="AJ7384">
        <f t="shared" si="2093"/>
        <v>10.783008573754191</v>
      </c>
      <c r="AK7384">
        <f t="shared" si="2088"/>
        <v>0.29759444901909038</v>
      </c>
      <c r="AL7384">
        <f t="shared" si="2089"/>
        <v>2.4730095737541919</v>
      </c>
      <c r="AM7384">
        <f t="shared" si="2094"/>
        <v>10.300770020615365</v>
      </c>
      <c r="AN7384">
        <f t="shared" si="2090"/>
        <v>0.2924429135025553</v>
      </c>
      <c r="AO7384">
        <f t="shared" si="2091"/>
        <v>2.3307700206153656</v>
      </c>
    </row>
    <row r="7385" spans="1:41">
      <c r="A7385">
        <v>36915</v>
      </c>
      <c r="B7385">
        <v>25</v>
      </c>
      <c r="C7385">
        <v>15</v>
      </c>
      <c r="D7385">
        <v>15</v>
      </c>
      <c r="E7385">
        <v>8.1999999999999993</v>
      </c>
      <c r="F7385">
        <v>7.44</v>
      </c>
      <c r="G7385">
        <v>7.77</v>
      </c>
      <c r="H7385">
        <v>11.62</v>
      </c>
      <c r="I7385">
        <v>8.3099989999999995</v>
      </c>
      <c r="J7385">
        <v>10.41</v>
      </c>
      <c r="K7385">
        <v>11.01</v>
      </c>
      <c r="L7385">
        <v>7.97</v>
      </c>
      <c r="M7385">
        <v>9.8000000000000007</v>
      </c>
      <c r="N7385">
        <v>14.418001</v>
      </c>
      <c r="O7385">
        <v>15.618665999999999</v>
      </c>
      <c r="P7385">
        <v>12.952667999999999</v>
      </c>
      <c r="R7385" s="9">
        <f t="shared" si="2079"/>
        <v>8.1807388724744587</v>
      </c>
      <c r="S7385">
        <f t="shared" si="2080"/>
        <v>2.3489179909195789E-3</v>
      </c>
      <c r="T7385">
        <f t="shared" si="2095"/>
        <v>1.9261127525540545E-2</v>
      </c>
      <c r="U7385">
        <f t="shared" si="2081"/>
        <v>8.8017012127495953</v>
      </c>
      <c r="V7385">
        <f t="shared" si="2082"/>
        <v>0.24253862196647197</v>
      </c>
      <c r="W7385">
        <f t="shared" si="2083"/>
        <v>2.8182987872504039</v>
      </c>
      <c r="X7385">
        <f t="shared" si="2084"/>
        <v>8.5165316860831517</v>
      </c>
      <c r="Y7385">
        <f t="shared" si="2085"/>
        <v>0.22647305303513607</v>
      </c>
      <c r="Z7385">
        <f t="shared" si="2086"/>
        <v>2.4934683139168481</v>
      </c>
      <c r="AG7385" s="9">
        <f t="shared" si="2092"/>
        <v>8.1353422286273585</v>
      </c>
      <c r="AH7385">
        <f t="shared" si="2087"/>
        <v>7.88509406983425E-3</v>
      </c>
      <c r="AI7385">
        <f t="shared" si="2078"/>
        <v>6.4657771372640838E-2</v>
      </c>
      <c r="AJ7385">
        <f t="shared" si="2093"/>
        <v>9.0333389531478012</v>
      </c>
      <c r="AK7385">
        <f t="shared" si="2088"/>
        <v>0.22260422089950072</v>
      </c>
      <c r="AL7385">
        <f t="shared" si="2089"/>
        <v>2.586661046852198</v>
      </c>
      <c r="AM7385">
        <f t="shared" si="2094"/>
        <v>8.7322551931923122</v>
      </c>
      <c r="AN7385">
        <f t="shared" si="2090"/>
        <v>0.20687963731223322</v>
      </c>
      <c r="AO7385">
        <f t="shared" si="2091"/>
        <v>2.2777448068076875</v>
      </c>
    </row>
    <row r="7386" spans="1:41">
      <c r="A7386">
        <v>36920</v>
      </c>
      <c r="B7386">
        <v>25</v>
      </c>
      <c r="C7386">
        <v>15</v>
      </c>
      <c r="D7386">
        <v>20</v>
      </c>
      <c r="E7386">
        <v>10.84</v>
      </c>
      <c r="F7386">
        <v>8.1999999999999993</v>
      </c>
      <c r="G7386">
        <v>7.44</v>
      </c>
      <c r="H7386">
        <v>14.599999</v>
      </c>
      <c r="I7386">
        <v>11.62</v>
      </c>
      <c r="J7386">
        <v>8.3099989999999995</v>
      </c>
      <c r="K7386">
        <v>13.429999</v>
      </c>
      <c r="L7386">
        <v>11.01</v>
      </c>
      <c r="M7386">
        <v>7.97</v>
      </c>
      <c r="N7386">
        <v>13.957333</v>
      </c>
      <c r="O7386">
        <v>15.132332999999999</v>
      </c>
      <c r="P7386">
        <v>13.711332000000001</v>
      </c>
      <c r="R7386" s="9">
        <f t="shared" si="2079"/>
        <v>8.8111607543306452</v>
      </c>
      <c r="S7386">
        <f t="shared" si="2080"/>
        <v>0.18716229203591833</v>
      </c>
      <c r="T7386">
        <f t="shared" si="2095"/>
        <v>2.0288392456693547</v>
      </c>
      <c r="U7386">
        <f t="shared" si="2081"/>
        <v>11.490709888127171</v>
      </c>
      <c r="V7386">
        <f t="shared" si="2082"/>
        <v>0.21296502224916794</v>
      </c>
      <c r="W7386">
        <f t="shared" si="2083"/>
        <v>3.1092891118728296</v>
      </c>
      <c r="X7386">
        <f t="shared" si="2084"/>
        <v>11.308182988213115</v>
      </c>
      <c r="Y7386">
        <f t="shared" si="2085"/>
        <v>0.15799077958135999</v>
      </c>
      <c r="Z7386">
        <f t="shared" si="2086"/>
        <v>2.1218160117868852</v>
      </c>
      <c r="AG7386" s="9">
        <f t="shared" si="2092"/>
        <v>8.5625852813233312</v>
      </c>
      <c r="AH7386">
        <f t="shared" si="2087"/>
        <v>0.21009360873401003</v>
      </c>
      <c r="AI7386">
        <f t="shared" si="2078"/>
        <v>2.2774147186766687</v>
      </c>
      <c r="AJ7386">
        <f t="shared" si="2093"/>
        <v>10.910807863212812</v>
      </c>
      <c r="AK7386">
        <f t="shared" si="2088"/>
        <v>0.2526843417446254</v>
      </c>
      <c r="AL7386">
        <f t="shared" si="2089"/>
        <v>3.6891911367871888</v>
      </c>
      <c r="AM7386">
        <f t="shared" si="2094"/>
        <v>10.724883428374211</v>
      </c>
      <c r="AN7386">
        <f t="shared" si="2090"/>
        <v>0.20142336359263985</v>
      </c>
      <c r="AO7386">
        <f t="shared" si="2091"/>
        <v>2.7051155716257895</v>
      </c>
    </row>
    <row r="7387" spans="1:41">
      <c r="A7387">
        <v>36925</v>
      </c>
      <c r="B7387">
        <v>25</v>
      </c>
      <c r="C7387">
        <v>15</v>
      </c>
      <c r="D7387">
        <v>25</v>
      </c>
      <c r="E7387">
        <v>12.45</v>
      </c>
      <c r="F7387">
        <v>10.84</v>
      </c>
      <c r="G7387">
        <v>8.1999999999999993</v>
      </c>
      <c r="H7387">
        <v>13.490000999999999</v>
      </c>
      <c r="I7387">
        <v>14.599999</v>
      </c>
      <c r="J7387">
        <v>11.62</v>
      </c>
      <c r="K7387">
        <v>9.35</v>
      </c>
      <c r="L7387">
        <v>13.429999</v>
      </c>
      <c r="M7387">
        <v>11.01</v>
      </c>
      <c r="N7387">
        <v>13.542665</v>
      </c>
      <c r="O7387">
        <v>14.708332</v>
      </c>
      <c r="P7387">
        <v>12.751336</v>
      </c>
      <c r="R7387" s="9">
        <f t="shared" si="2079"/>
        <v>11.12689721093135</v>
      </c>
      <c r="S7387">
        <f t="shared" si="2080"/>
        <v>0.10627331639105615</v>
      </c>
      <c r="T7387">
        <f t="shared" si="2095"/>
        <v>1.3231027890686491</v>
      </c>
      <c r="U7387">
        <f t="shared" si="2081"/>
        <v>14.145273201596593</v>
      </c>
      <c r="V7387">
        <f t="shared" si="2082"/>
        <v>4.8574659230684547E-2</v>
      </c>
      <c r="W7387">
        <f t="shared" si="2083"/>
        <v>0.65527220159659372</v>
      </c>
      <c r="X7387">
        <f t="shared" si="2084"/>
        <v>13.407907048616094</v>
      </c>
      <c r="Y7387">
        <f t="shared" si="2085"/>
        <v>0.43400075386268389</v>
      </c>
      <c r="Z7387">
        <f t="shared" si="2086"/>
        <v>4.0579070486160944</v>
      </c>
      <c r="AG7387" s="9">
        <f t="shared" si="2092"/>
        <v>10.543242296785202</v>
      </c>
      <c r="AH7387">
        <f t="shared" si="2087"/>
        <v>0.1531532291738793</v>
      </c>
      <c r="AI7387">
        <f t="shared" si="2078"/>
        <v>1.9067577032147973</v>
      </c>
      <c r="AJ7387">
        <f t="shared" si="2093"/>
        <v>13.610227896820236</v>
      </c>
      <c r="AK7387">
        <f t="shared" si="2088"/>
        <v>8.912297102145245E-3</v>
      </c>
      <c r="AL7387">
        <f t="shared" si="2089"/>
        <v>0.12022689682023646</v>
      </c>
      <c r="AM7387">
        <f t="shared" si="2094"/>
        <v>12.985377926182071</v>
      </c>
      <c r="AN7387">
        <f t="shared" si="2090"/>
        <v>0.38881047338845687</v>
      </c>
      <c r="AO7387">
        <f t="shared" si="2091"/>
        <v>3.6353779261820716</v>
      </c>
    </row>
    <row r="7388" spans="1:41">
      <c r="A7388">
        <v>36930</v>
      </c>
      <c r="B7388">
        <v>25</v>
      </c>
      <c r="C7388">
        <v>15</v>
      </c>
      <c r="D7388">
        <v>30</v>
      </c>
      <c r="E7388">
        <v>11.92</v>
      </c>
      <c r="F7388">
        <v>12.45</v>
      </c>
      <c r="G7388">
        <v>10.84</v>
      </c>
      <c r="H7388">
        <v>13.22</v>
      </c>
      <c r="I7388">
        <v>13.490000999999999</v>
      </c>
      <c r="J7388">
        <v>14.599999</v>
      </c>
      <c r="K7388">
        <v>11.16</v>
      </c>
      <c r="L7388">
        <v>9.35</v>
      </c>
      <c r="M7388">
        <v>13.429999</v>
      </c>
      <c r="N7388">
        <v>12.689667999999999</v>
      </c>
      <c r="O7388">
        <v>14.870666999999999</v>
      </c>
      <c r="P7388">
        <v>12.226667000000001</v>
      </c>
      <c r="R7388" s="9">
        <f t="shared" si="2079"/>
        <v>12.47544158478742</v>
      </c>
      <c r="S7388">
        <f t="shared" si="2080"/>
        <v>4.6597448388206404E-2</v>
      </c>
      <c r="T7388">
        <f t="shared" si="2095"/>
        <v>0.55544158478742034</v>
      </c>
      <c r="U7388">
        <f t="shared" si="2081"/>
        <v>13.451099935507044</v>
      </c>
      <c r="V7388">
        <f t="shared" si="2082"/>
        <v>1.7481084380260428E-2</v>
      </c>
      <c r="W7388">
        <f t="shared" si="2083"/>
        <v>0.23109993550704289</v>
      </c>
      <c r="X7388">
        <f t="shared" si="2084"/>
        <v>9.8943024698484727</v>
      </c>
      <c r="Y7388">
        <f t="shared" si="2085"/>
        <v>0.1134137571820365</v>
      </c>
      <c r="Z7388">
        <f t="shared" si="2086"/>
        <v>1.2656975301515274</v>
      </c>
      <c r="AG7388" s="9">
        <f t="shared" si="2092"/>
        <v>12.142287615858132</v>
      </c>
      <c r="AH7388">
        <f t="shared" si="2087"/>
        <v>1.8648289920984242E-2</v>
      </c>
      <c r="AI7388">
        <f t="shared" ref="AI7388:AI7451" si="2096">ABS(E7388-AG7388)</f>
        <v>0.22228761585813217</v>
      </c>
      <c r="AJ7388">
        <f t="shared" si="2093"/>
        <v>13.560785839481914</v>
      </c>
      <c r="AK7388">
        <f t="shared" si="2088"/>
        <v>2.577805139802675E-2</v>
      </c>
      <c r="AL7388">
        <f t="shared" si="2089"/>
        <v>0.34078583948191365</v>
      </c>
      <c r="AM7388">
        <f t="shared" si="2094"/>
        <v>10.471563026398705</v>
      </c>
      <c r="AN7388">
        <f t="shared" si="2090"/>
        <v>6.1687900860331088E-2</v>
      </c>
      <c r="AO7388">
        <f t="shared" si="2091"/>
        <v>0.68843697360129497</v>
      </c>
    </row>
    <row r="7389" spans="1:41">
      <c r="A7389">
        <v>36935</v>
      </c>
      <c r="B7389">
        <v>25</v>
      </c>
      <c r="C7389">
        <v>15</v>
      </c>
      <c r="D7389">
        <v>35</v>
      </c>
      <c r="E7389">
        <v>6.33</v>
      </c>
      <c r="F7389">
        <v>11.92</v>
      </c>
      <c r="G7389">
        <v>12.45</v>
      </c>
      <c r="H7389">
        <v>14.040001</v>
      </c>
      <c r="I7389">
        <v>13.22</v>
      </c>
      <c r="J7389">
        <v>13.490000999999999</v>
      </c>
      <c r="K7389">
        <v>13.330000999999999</v>
      </c>
      <c r="L7389">
        <v>11.16</v>
      </c>
      <c r="M7389">
        <v>9.35</v>
      </c>
      <c r="N7389">
        <v>13.166999000000001</v>
      </c>
      <c r="O7389">
        <v>14.295</v>
      </c>
      <c r="P7389">
        <v>13.023999999999999</v>
      </c>
      <c r="R7389" s="9">
        <f t="shared" si="2079"/>
        <v>12.052373244606411</v>
      </c>
      <c r="S7389">
        <f t="shared" si="2080"/>
        <v>0.90400841147020705</v>
      </c>
      <c r="T7389">
        <f t="shared" si="2095"/>
        <v>5.7223732446064108</v>
      </c>
      <c r="U7389">
        <f t="shared" si="2081"/>
        <v>13.139442005791006</v>
      </c>
      <c r="V7389">
        <f t="shared" si="2082"/>
        <v>6.4142373936368985E-2</v>
      </c>
      <c r="W7389">
        <f t="shared" si="2083"/>
        <v>0.90055899420899443</v>
      </c>
      <c r="X7389">
        <f t="shared" si="2084"/>
        <v>11.469859458824381</v>
      </c>
      <c r="Y7389">
        <f t="shared" si="2085"/>
        <v>0.13954549149513332</v>
      </c>
      <c r="Z7389">
        <f t="shared" si="2086"/>
        <v>1.8601415411756186</v>
      </c>
      <c r="AG7389" s="9">
        <f t="shared" si="2092"/>
        <v>12.140595076548275</v>
      </c>
      <c r="AH7389">
        <f t="shared" si="2087"/>
        <v>0.91794550972326616</v>
      </c>
      <c r="AI7389">
        <f t="shared" si="2096"/>
        <v>5.8105950765482746</v>
      </c>
      <c r="AJ7389">
        <f t="shared" si="2093"/>
        <v>13.180171854653777</v>
      </c>
      <c r="AK7389">
        <f t="shared" si="2088"/>
        <v>6.1241387756754681E-2</v>
      </c>
      <c r="AL7389">
        <f t="shared" si="2089"/>
        <v>0.85982914534622346</v>
      </c>
      <c r="AM7389">
        <f t="shared" si="2094"/>
        <v>11.117292041233918</v>
      </c>
      <c r="AN7389">
        <f t="shared" si="2090"/>
        <v>0.16599465812238731</v>
      </c>
      <c r="AO7389">
        <f t="shared" si="2091"/>
        <v>2.2127089587660809</v>
      </c>
    </row>
    <row r="7390" spans="1:41">
      <c r="A7390">
        <v>36940</v>
      </c>
      <c r="B7390">
        <v>25</v>
      </c>
      <c r="C7390">
        <v>15</v>
      </c>
      <c r="D7390">
        <v>40</v>
      </c>
      <c r="E7390">
        <v>14.46</v>
      </c>
      <c r="F7390">
        <v>6.33</v>
      </c>
      <c r="G7390">
        <v>11.92</v>
      </c>
      <c r="H7390">
        <v>16.949998999999998</v>
      </c>
      <c r="I7390">
        <v>14.040001</v>
      </c>
      <c r="J7390">
        <v>13.22</v>
      </c>
      <c r="K7390">
        <v>5.48</v>
      </c>
      <c r="L7390">
        <v>13.330000999999999</v>
      </c>
      <c r="M7390">
        <v>11.16</v>
      </c>
      <c r="N7390">
        <v>13.856665</v>
      </c>
      <c r="O7390">
        <v>15.387002000000001</v>
      </c>
      <c r="P7390">
        <v>13.371332000000001</v>
      </c>
      <c r="R7390" s="9">
        <f t="shared" si="2079"/>
        <v>7.1289814483536134</v>
      </c>
      <c r="S7390">
        <f t="shared" si="2080"/>
        <v>0.5069860685785883</v>
      </c>
      <c r="T7390">
        <f t="shared" si="2095"/>
        <v>7.3310185516463875</v>
      </c>
      <c r="U7390">
        <f t="shared" si="2081"/>
        <v>13.213938268770496</v>
      </c>
      <c r="V7390">
        <f t="shared" si="2082"/>
        <v>0.22041657531835265</v>
      </c>
      <c r="W7390">
        <f t="shared" si="2083"/>
        <v>3.736060731229502</v>
      </c>
      <c r="X7390">
        <f t="shared" si="2084"/>
        <v>13.326765723381842</v>
      </c>
      <c r="Y7390">
        <f t="shared" si="2085"/>
        <v>1.4318915553616498</v>
      </c>
      <c r="Z7390">
        <f t="shared" si="2086"/>
        <v>7.8467657233818411</v>
      </c>
      <c r="AG7390" s="9">
        <f t="shared" si="2092"/>
        <v>8.1504821978029653</v>
      </c>
      <c r="AH7390">
        <f t="shared" si="2087"/>
        <v>0.43634286322247823</v>
      </c>
      <c r="AI7390">
        <f t="shared" si="2096"/>
        <v>6.3095178021970355</v>
      </c>
      <c r="AJ7390">
        <f t="shared" si="2093"/>
        <v>13.208866958280645</v>
      </c>
      <c r="AK7390">
        <f t="shared" si="2088"/>
        <v>0.22071576769528742</v>
      </c>
      <c r="AL7390">
        <f t="shared" si="2089"/>
        <v>3.7411320417193537</v>
      </c>
      <c r="AM7390">
        <f t="shared" si="2094"/>
        <v>12.969911330123859</v>
      </c>
      <c r="AN7390">
        <f t="shared" si="2090"/>
        <v>1.3667721405335507</v>
      </c>
      <c r="AO7390">
        <f t="shared" si="2091"/>
        <v>7.4899113301238582</v>
      </c>
    </row>
    <row r="7391" spans="1:41">
      <c r="A7391">
        <v>36945</v>
      </c>
      <c r="B7391">
        <v>25</v>
      </c>
      <c r="C7391">
        <v>15</v>
      </c>
      <c r="D7391">
        <v>45</v>
      </c>
      <c r="E7391">
        <v>13.19</v>
      </c>
      <c r="F7391">
        <v>14.46</v>
      </c>
      <c r="G7391">
        <v>6.33</v>
      </c>
      <c r="H7391">
        <v>17.350000000000001</v>
      </c>
      <c r="I7391">
        <v>16.949998999999998</v>
      </c>
      <c r="J7391">
        <v>14.040001</v>
      </c>
      <c r="K7391">
        <v>15.27</v>
      </c>
      <c r="L7391">
        <v>5.48</v>
      </c>
      <c r="M7391">
        <v>13.330000999999999</v>
      </c>
      <c r="N7391">
        <v>14.155666999999999</v>
      </c>
      <c r="O7391">
        <v>16.345002999999998</v>
      </c>
      <c r="P7391">
        <v>14.79</v>
      </c>
      <c r="R7391" s="9">
        <f t="shared" si="2079"/>
        <v>14.42769400244042</v>
      </c>
      <c r="S7391">
        <f t="shared" si="2080"/>
        <v>9.3835784870388225E-2</v>
      </c>
      <c r="T7391">
        <f t="shared" si="2095"/>
        <v>1.2376940024404206</v>
      </c>
      <c r="U7391">
        <f t="shared" si="2081"/>
        <v>16.572154535846405</v>
      </c>
      <c r="V7391">
        <f t="shared" si="2082"/>
        <v>4.4832591593867231E-2</v>
      </c>
      <c r="W7391">
        <f t="shared" si="2083"/>
        <v>0.77784546415359657</v>
      </c>
      <c r="X7391">
        <f t="shared" si="2084"/>
        <v>7.1038026209763414</v>
      </c>
      <c r="Y7391">
        <f t="shared" si="2085"/>
        <v>0.53478699273239405</v>
      </c>
      <c r="Z7391">
        <f t="shared" si="2086"/>
        <v>8.1661973790236573</v>
      </c>
      <c r="AG7391" s="9">
        <f t="shared" si="2092"/>
        <v>12.769872404682877</v>
      </c>
      <c r="AH7391">
        <f t="shared" si="2087"/>
        <v>3.1851978416764418E-2</v>
      </c>
      <c r="AI7391">
        <f t="shared" si="2096"/>
        <v>0.42012759531712263</v>
      </c>
      <c r="AJ7391">
        <f t="shared" si="2093"/>
        <v>15.91301530134313</v>
      </c>
      <c r="AK7391">
        <f t="shared" si="2088"/>
        <v>8.2823325571001249E-2</v>
      </c>
      <c r="AL7391">
        <f t="shared" si="2089"/>
        <v>1.4369846986568717</v>
      </c>
      <c r="AM7391">
        <f t="shared" si="2094"/>
        <v>8.0650826627800871</v>
      </c>
      <c r="AN7391">
        <f t="shared" si="2090"/>
        <v>0.47183479615061641</v>
      </c>
      <c r="AO7391">
        <f t="shared" si="2091"/>
        <v>7.2049173372199125</v>
      </c>
    </row>
    <row r="7392" spans="1:41">
      <c r="A7392">
        <v>36950</v>
      </c>
      <c r="B7392">
        <v>25</v>
      </c>
      <c r="C7392">
        <v>15</v>
      </c>
      <c r="D7392">
        <v>50</v>
      </c>
      <c r="E7392">
        <v>15.809998999999999</v>
      </c>
      <c r="F7392">
        <v>13.19</v>
      </c>
      <c r="G7392">
        <v>14.46</v>
      </c>
      <c r="H7392">
        <v>17.610001</v>
      </c>
      <c r="I7392">
        <v>17.350000000000001</v>
      </c>
      <c r="J7392">
        <v>16.949998999999998</v>
      </c>
      <c r="K7392">
        <v>11.97</v>
      </c>
      <c r="L7392">
        <v>15.27</v>
      </c>
      <c r="M7392">
        <v>5.48</v>
      </c>
      <c r="N7392">
        <v>13.779999</v>
      </c>
      <c r="O7392">
        <v>16.148001000000001</v>
      </c>
      <c r="P7392">
        <v>14.631332</v>
      </c>
      <c r="R7392" s="9">
        <f t="shared" si="2079"/>
        <v>13.252630428688827</v>
      </c>
      <c r="S7392">
        <f t="shared" si="2080"/>
        <v>0.1617564031035785</v>
      </c>
      <c r="T7392">
        <f t="shared" si="2095"/>
        <v>2.5573685713111729</v>
      </c>
      <c r="U7392">
        <f t="shared" si="2081"/>
        <v>16.720945121945185</v>
      </c>
      <c r="V7392">
        <f t="shared" si="2082"/>
        <v>5.0485850514989487E-2</v>
      </c>
      <c r="W7392">
        <f t="shared" si="2083"/>
        <v>0.88905587805481545</v>
      </c>
      <c r="X7392">
        <f t="shared" si="2084"/>
        <v>15.29835295128828</v>
      </c>
      <c r="Y7392">
        <f t="shared" si="2085"/>
        <v>0.27805789066735831</v>
      </c>
      <c r="Z7392">
        <f t="shared" si="2086"/>
        <v>3.328352951288279</v>
      </c>
      <c r="AG7392" s="9">
        <f t="shared" si="2092"/>
        <v>13.502825586350292</v>
      </c>
      <c r="AH7392">
        <f t="shared" si="2087"/>
        <v>0.14593128144092274</v>
      </c>
      <c r="AI7392">
        <f t="shared" si="2096"/>
        <v>2.3071734136497071</v>
      </c>
      <c r="AJ7392">
        <f t="shared" si="2093"/>
        <v>16.706715409700404</v>
      </c>
      <c r="AK7392">
        <f t="shared" si="2088"/>
        <v>5.1293897728886907E-2</v>
      </c>
      <c r="AL7392">
        <f t="shared" si="2089"/>
        <v>0.90328559029959621</v>
      </c>
      <c r="AM7392">
        <f t="shared" si="2094"/>
        <v>13.679388271557697</v>
      </c>
      <c r="AN7392">
        <f t="shared" si="2090"/>
        <v>0.14280603772411829</v>
      </c>
      <c r="AO7392">
        <f t="shared" si="2091"/>
        <v>1.709388271557696</v>
      </c>
    </row>
    <row r="7393" spans="1:41">
      <c r="A7393">
        <v>36955</v>
      </c>
      <c r="B7393">
        <v>25</v>
      </c>
      <c r="C7393">
        <v>15</v>
      </c>
      <c r="D7393">
        <v>55</v>
      </c>
      <c r="E7393">
        <v>15.75</v>
      </c>
      <c r="F7393">
        <v>15.809998999999999</v>
      </c>
      <c r="G7393">
        <v>13.19</v>
      </c>
      <c r="H7393">
        <v>17.209999</v>
      </c>
      <c r="I7393">
        <v>17.610001</v>
      </c>
      <c r="J7393">
        <v>17.350000000000001</v>
      </c>
      <c r="K7393">
        <v>14.64</v>
      </c>
      <c r="L7393">
        <v>11.97</v>
      </c>
      <c r="M7393">
        <v>15.27</v>
      </c>
      <c r="N7393">
        <v>14.379999</v>
      </c>
      <c r="O7393">
        <v>15.753333</v>
      </c>
      <c r="P7393">
        <v>13.890333999999999</v>
      </c>
      <c r="R7393" s="9">
        <f t="shared" si="2079"/>
        <v>15.658199568094147</v>
      </c>
      <c r="S7393">
        <f t="shared" si="2080"/>
        <v>5.8285988511652389E-3</v>
      </c>
      <c r="T7393">
        <f t="shared" si="2095"/>
        <v>9.180043190585252E-2</v>
      </c>
      <c r="U7393">
        <f t="shared" si="2081"/>
        <v>17.220935790749191</v>
      </c>
      <c r="V7393">
        <f t="shared" si="2082"/>
        <v>6.354904930088326E-4</v>
      </c>
      <c r="W7393">
        <f t="shared" si="2083"/>
        <v>1.0936790749191516E-2</v>
      </c>
      <c r="X7393">
        <f t="shared" si="2084"/>
        <v>12.492137803216243</v>
      </c>
      <c r="Y7393">
        <f t="shared" si="2085"/>
        <v>0.1467118986874151</v>
      </c>
      <c r="Z7393">
        <f t="shared" si="2086"/>
        <v>2.1478621967837572</v>
      </c>
      <c r="AG7393" s="9">
        <f t="shared" si="2092"/>
        <v>15.145492344846716</v>
      </c>
      <c r="AH7393">
        <f t="shared" si="2087"/>
        <v>3.8381438422430754E-2</v>
      </c>
      <c r="AI7393">
        <f t="shared" si="2096"/>
        <v>0.60450765515328442</v>
      </c>
      <c r="AJ7393">
        <f t="shared" si="2093"/>
        <v>17.134113302737234</v>
      </c>
      <c r="AK7393">
        <f t="shared" si="2088"/>
        <v>4.4093957973365466E-3</v>
      </c>
      <c r="AL7393">
        <f t="shared" si="2089"/>
        <v>7.5885697262766172E-2</v>
      </c>
      <c r="AM7393">
        <f t="shared" si="2094"/>
        <v>12.933777392451544</v>
      </c>
      <c r="AN7393">
        <f t="shared" si="2090"/>
        <v>0.11654526007844647</v>
      </c>
      <c r="AO7393">
        <f t="shared" si="2091"/>
        <v>1.7062226075484563</v>
      </c>
    </row>
    <row r="7394" spans="1:41">
      <c r="A7394">
        <v>36960</v>
      </c>
      <c r="B7394">
        <v>25</v>
      </c>
      <c r="C7394">
        <v>16</v>
      </c>
      <c r="D7394">
        <v>0</v>
      </c>
      <c r="E7394">
        <v>16.619999</v>
      </c>
      <c r="F7394">
        <v>15.75</v>
      </c>
      <c r="G7394">
        <v>15.809998999999999</v>
      </c>
      <c r="H7394">
        <v>14.929999</v>
      </c>
      <c r="I7394">
        <v>17.209999</v>
      </c>
      <c r="J7394">
        <v>17.610001</v>
      </c>
      <c r="K7394">
        <v>12.83</v>
      </c>
      <c r="L7394">
        <v>14.64</v>
      </c>
      <c r="M7394">
        <v>11.97</v>
      </c>
      <c r="N7394">
        <v>14.196668000000001</v>
      </c>
      <c r="O7394">
        <v>15.442</v>
      </c>
      <c r="P7394">
        <v>13.116332999999999</v>
      </c>
      <c r="R7394" s="9">
        <f t="shared" si="2079"/>
        <v>15.585108450936238</v>
      </c>
      <c r="S7394">
        <f t="shared" si="2080"/>
        <v>6.2267786482042647E-2</v>
      </c>
      <c r="T7394">
        <f t="shared" si="2095"/>
        <v>1.0348905490637623</v>
      </c>
      <c r="U7394">
        <f t="shared" si="2081"/>
        <v>16.870619631407738</v>
      </c>
      <c r="V7394">
        <f t="shared" si="2082"/>
        <v>0.12998129681105389</v>
      </c>
      <c r="W7394">
        <f t="shared" si="2083"/>
        <v>1.9406206314077377</v>
      </c>
      <c r="X7394">
        <f t="shared" si="2084"/>
        <v>14.629873543519281</v>
      </c>
      <c r="Y7394">
        <f t="shared" si="2085"/>
        <v>0.14028632451436329</v>
      </c>
      <c r="Z7394">
        <f t="shared" si="2086"/>
        <v>1.799873543519281</v>
      </c>
      <c r="AG7394" s="9">
        <f t="shared" si="2092"/>
        <v>15.622508795793447</v>
      </c>
      <c r="AH7394">
        <f t="shared" si="2087"/>
        <v>6.0017464754754377E-2</v>
      </c>
      <c r="AI7394">
        <f t="shared" si="2096"/>
        <v>0.99749020420655299</v>
      </c>
      <c r="AJ7394">
        <f t="shared" si="2093"/>
        <v>16.957021115393037</v>
      </c>
      <c r="AK7394">
        <f t="shared" si="2088"/>
        <v>0.13576840262300327</v>
      </c>
      <c r="AL7394">
        <f t="shared" si="2089"/>
        <v>2.0270221153930361</v>
      </c>
      <c r="AM7394">
        <f t="shared" si="2094"/>
        <v>14.194378882969414</v>
      </c>
      <c r="AN7394">
        <f t="shared" si="2090"/>
        <v>0.10634285915583892</v>
      </c>
      <c r="AO7394">
        <f t="shared" si="2091"/>
        <v>1.3643788829694135</v>
      </c>
    </row>
    <row r="7395" spans="1:41">
      <c r="A7395">
        <v>36965</v>
      </c>
      <c r="B7395">
        <v>25</v>
      </c>
      <c r="C7395">
        <v>16</v>
      </c>
      <c r="D7395">
        <v>5</v>
      </c>
      <c r="E7395">
        <v>13.889999</v>
      </c>
      <c r="F7395">
        <v>16.619999</v>
      </c>
      <c r="G7395">
        <v>15.75</v>
      </c>
      <c r="H7395">
        <v>16.370000999999998</v>
      </c>
      <c r="I7395">
        <v>14.929999</v>
      </c>
      <c r="J7395">
        <v>17.209999</v>
      </c>
      <c r="K7395">
        <v>15.610001</v>
      </c>
      <c r="L7395">
        <v>12.83</v>
      </c>
      <c r="M7395">
        <v>14.64</v>
      </c>
      <c r="N7395">
        <v>13.261333</v>
      </c>
      <c r="O7395">
        <v>14.611332000000001</v>
      </c>
      <c r="P7395">
        <v>12.853666</v>
      </c>
      <c r="R7395" s="9">
        <f t="shared" si="2079"/>
        <v>16.2634650204465</v>
      </c>
      <c r="S7395">
        <f t="shared" si="2080"/>
        <v>0.17087589570355621</v>
      </c>
      <c r="T7395">
        <f t="shared" si="2095"/>
        <v>2.3734660204465001</v>
      </c>
      <c r="U7395">
        <f t="shared" si="2081"/>
        <v>15.085294068013106</v>
      </c>
      <c r="V7395">
        <f t="shared" si="2082"/>
        <v>7.8479343525201556E-2</v>
      </c>
      <c r="W7395">
        <f t="shared" si="2083"/>
        <v>1.2847069319868929</v>
      </c>
      <c r="X7395">
        <f t="shared" si="2084"/>
        <v>12.974836002927834</v>
      </c>
      <c r="Y7395">
        <f t="shared" si="2085"/>
        <v>0.16881260911336052</v>
      </c>
      <c r="Z7395">
        <f t="shared" si="2086"/>
        <v>2.6351649970721667</v>
      </c>
      <c r="AG7395" s="9">
        <f t="shared" si="2092"/>
        <v>16.139868656448595</v>
      </c>
      <c r="AH7395">
        <f t="shared" si="2087"/>
        <v>0.16197766871319397</v>
      </c>
      <c r="AI7395">
        <f t="shared" si="2096"/>
        <v>2.2498696564485954</v>
      </c>
      <c r="AJ7395">
        <f t="shared" si="2093"/>
        <v>15.421430792010172</v>
      </c>
      <c r="AK7395">
        <f t="shared" si="2088"/>
        <v>5.7945641419925781E-2</v>
      </c>
      <c r="AL7395">
        <f t="shared" si="2089"/>
        <v>0.94857020798982639</v>
      </c>
      <c r="AM7395">
        <f t="shared" si="2094"/>
        <v>13.262279182388527</v>
      </c>
      <c r="AN7395">
        <f t="shared" si="2090"/>
        <v>0.15039856932818091</v>
      </c>
      <c r="AO7395">
        <f t="shared" si="2091"/>
        <v>2.3477218176114736</v>
      </c>
    </row>
    <row r="7396" spans="1:41">
      <c r="A7396">
        <v>36970</v>
      </c>
      <c r="B7396">
        <v>25</v>
      </c>
      <c r="C7396">
        <v>16</v>
      </c>
      <c r="D7396">
        <v>10</v>
      </c>
      <c r="E7396">
        <v>14.290001</v>
      </c>
      <c r="F7396">
        <v>13.889999</v>
      </c>
      <c r="G7396">
        <v>16.619999</v>
      </c>
      <c r="H7396">
        <v>18.389999</v>
      </c>
      <c r="I7396">
        <v>16.370000999999998</v>
      </c>
      <c r="J7396">
        <v>14.929999</v>
      </c>
      <c r="K7396">
        <v>16.079999999999998</v>
      </c>
      <c r="L7396">
        <v>15.610001</v>
      </c>
      <c r="M7396">
        <v>12.83</v>
      </c>
      <c r="N7396">
        <v>13.097</v>
      </c>
      <c r="O7396">
        <v>15.537001</v>
      </c>
      <c r="P7396">
        <v>14.350332999999999</v>
      </c>
      <c r="R7396" s="9">
        <f t="shared" si="2079"/>
        <v>13.805819421187477</v>
      </c>
      <c r="S7396">
        <f t="shared" si="2080"/>
        <v>3.3882543382083935E-2</v>
      </c>
      <c r="T7396">
        <f t="shared" si="2095"/>
        <v>0.48418157881252277</v>
      </c>
      <c r="U7396">
        <f t="shared" si="2081"/>
        <v>15.970706721748819</v>
      </c>
      <c r="V7396">
        <f t="shared" si="2082"/>
        <v>0.13155478030483747</v>
      </c>
      <c r="W7396">
        <f t="shared" si="2083"/>
        <v>2.4192922782511808</v>
      </c>
      <c r="X7396">
        <f t="shared" si="2084"/>
        <v>15.50790618517429</v>
      </c>
      <c r="Y7396">
        <f t="shared" si="2085"/>
        <v>3.5577973558812689E-2</v>
      </c>
      <c r="Z7396">
        <f t="shared" si="2086"/>
        <v>0.57209381482570798</v>
      </c>
      <c r="AG7396" s="9">
        <f t="shared" si="2092"/>
        <v>14.376987066905761</v>
      </c>
      <c r="AH7396">
        <f t="shared" si="2087"/>
        <v>6.0871980978700066E-3</v>
      </c>
      <c r="AI7396">
        <f t="shared" si="2096"/>
        <v>8.6986066905760495E-2</v>
      </c>
      <c r="AJ7396">
        <f t="shared" si="2093"/>
        <v>15.835858524804113</v>
      </c>
      <c r="AK7396">
        <f t="shared" si="2088"/>
        <v>0.13888747221769215</v>
      </c>
      <c r="AL7396">
        <f t="shared" si="2089"/>
        <v>2.5541404751958865</v>
      </c>
      <c r="AM7396">
        <f t="shared" si="2094"/>
        <v>15.061020256885783</v>
      </c>
      <c r="AN7396">
        <f t="shared" si="2090"/>
        <v>6.3369387009590508E-2</v>
      </c>
      <c r="AO7396">
        <f t="shared" si="2091"/>
        <v>1.0189797431142154</v>
      </c>
    </row>
    <row r="7397" spans="1:41">
      <c r="A7397">
        <v>36975</v>
      </c>
      <c r="B7397">
        <v>25</v>
      </c>
      <c r="C7397">
        <v>16</v>
      </c>
      <c r="D7397">
        <v>15</v>
      </c>
      <c r="E7397">
        <v>16.489999999999998</v>
      </c>
      <c r="F7397">
        <v>14.290001</v>
      </c>
      <c r="G7397">
        <v>13.889999</v>
      </c>
      <c r="H7397">
        <v>17.829999999999998</v>
      </c>
      <c r="I7397">
        <v>18.389999</v>
      </c>
      <c r="J7397">
        <v>16.370000999999998</v>
      </c>
      <c r="K7397">
        <v>17.93</v>
      </c>
      <c r="L7397">
        <v>16.079999999999998</v>
      </c>
      <c r="M7397">
        <v>15.610001</v>
      </c>
      <c r="N7397">
        <v>14.428331999999999</v>
      </c>
      <c r="O7397">
        <v>16.290997999999998</v>
      </c>
      <c r="P7397">
        <v>15.409665</v>
      </c>
      <c r="R7397" s="9">
        <f t="shared" si="2079"/>
        <v>14.304685312737742</v>
      </c>
      <c r="S7397">
        <f t="shared" si="2080"/>
        <v>0.13252363173209558</v>
      </c>
      <c r="T7397">
        <f t="shared" si="2095"/>
        <v>2.185314687262256</v>
      </c>
      <c r="U7397">
        <f t="shared" si="2081"/>
        <v>17.700089989769445</v>
      </c>
      <c r="V7397">
        <f t="shared" si="2082"/>
        <v>7.2860353466378605E-3</v>
      </c>
      <c r="W7397">
        <f t="shared" si="2083"/>
        <v>0.12991001023055304</v>
      </c>
      <c r="X7397">
        <f t="shared" si="2084"/>
        <v>16.115900058249164</v>
      </c>
      <c r="Y7397">
        <f t="shared" si="2085"/>
        <v>0.10117679541276275</v>
      </c>
      <c r="Z7397">
        <f t="shared" si="2086"/>
        <v>1.8140999417508361</v>
      </c>
      <c r="AG7397" s="9">
        <f t="shared" si="2092"/>
        <v>14.220639151018947</v>
      </c>
      <c r="AH7397">
        <f t="shared" si="2087"/>
        <v>0.13762042747004558</v>
      </c>
      <c r="AI7397">
        <f t="shared" si="2096"/>
        <v>2.2693608489810515</v>
      </c>
      <c r="AJ7397">
        <f t="shared" si="2093"/>
        <v>17.403725088664558</v>
      </c>
      <c r="AK7397">
        <f t="shared" si="2088"/>
        <v>2.3907734791667992E-2</v>
      </c>
      <c r="AL7397">
        <f t="shared" si="2089"/>
        <v>0.42627491133544027</v>
      </c>
      <c r="AM7397">
        <f t="shared" si="2094"/>
        <v>16.015511183268561</v>
      </c>
      <c r="AN7397">
        <f t="shared" si="2090"/>
        <v>0.10677572876360504</v>
      </c>
      <c r="AO7397">
        <f t="shared" si="2091"/>
        <v>1.9144888167314384</v>
      </c>
    </row>
    <row r="7398" spans="1:41">
      <c r="A7398">
        <v>36980</v>
      </c>
      <c r="B7398">
        <v>25</v>
      </c>
      <c r="C7398">
        <v>16</v>
      </c>
      <c r="D7398">
        <v>20</v>
      </c>
      <c r="E7398">
        <v>18.440000999999999</v>
      </c>
      <c r="F7398">
        <v>16.489999999999998</v>
      </c>
      <c r="G7398">
        <v>14.290001</v>
      </c>
      <c r="H7398">
        <v>20.149999999999999</v>
      </c>
      <c r="I7398">
        <v>17.829999999999998</v>
      </c>
      <c r="J7398">
        <v>18.389999</v>
      </c>
      <c r="K7398">
        <v>18.199998999999998</v>
      </c>
      <c r="L7398">
        <v>17.93</v>
      </c>
      <c r="M7398">
        <v>16.079999999999998</v>
      </c>
      <c r="N7398">
        <v>14.940999</v>
      </c>
      <c r="O7398">
        <v>17.133665000000001</v>
      </c>
      <c r="P7398">
        <v>15.534333999999999</v>
      </c>
      <c r="R7398" s="9">
        <f t="shared" si="2079"/>
        <v>16.325568201523357</v>
      </c>
      <c r="S7398">
        <f t="shared" si="2080"/>
        <v>0.11466554684441949</v>
      </c>
      <c r="T7398">
        <f t="shared" si="2095"/>
        <v>2.114432798476642</v>
      </c>
      <c r="U7398">
        <f t="shared" si="2081"/>
        <v>17.581274248453951</v>
      </c>
      <c r="V7398">
        <f t="shared" si="2082"/>
        <v>0.12748018618094528</v>
      </c>
      <c r="W7398">
        <f t="shared" si="2083"/>
        <v>2.5687257515460473</v>
      </c>
      <c r="X7398">
        <f t="shared" si="2084"/>
        <v>17.67045969623522</v>
      </c>
      <c r="Y7398">
        <f t="shared" si="2085"/>
        <v>2.9095567739579463E-2</v>
      </c>
      <c r="Z7398">
        <f t="shared" si="2086"/>
        <v>0.52953930376477842</v>
      </c>
      <c r="AG7398" s="9">
        <f t="shared" si="2092"/>
        <v>15.900684409280892</v>
      </c>
      <c r="AH7398">
        <f t="shared" si="2087"/>
        <v>0.13770696599848922</v>
      </c>
      <c r="AI7398">
        <f t="shared" si="2096"/>
        <v>2.5393165907191069</v>
      </c>
      <c r="AJ7398">
        <f t="shared" si="2093"/>
        <v>17.61835283114204</v>
      </c>
      <c r="AK7398">
        <f t="shared" si="2088"/>
        <v>0.12564005800783912</v>
      </c>
      <c r="AL7398">
        <f t="shared" si="2089"/>
        <v>2.5316471688579583</v>
      </c>
      <c r="AM7398">
        <f t="shared" si="2094"/>
        <v>17.413974944838632</v>
      </c>
      <c r="AN7398">
        <f t="shared" si="2090"/>
        <v>4.3188137271950755E-2</v>
      </c>
      <c r="AO7398">
        <f t="shared" si="2091"/>
        <v>0.78602405516136642</v>
      </c>
    </row>
    <row r="7399" spans="1:41">
      <c r="A7399">
        <v>36985</v>
      </c>
      <c r="B7399">
        <v>25</v>
      </c>
      <c r="C7399">
        <v>16</v>
      </c>
      <c r="D7399">
        <v>25</v>
      </c>
      <c r="E7399">
        <v>17.07</v>
      </c>
      <c r="F7399">
        <v>18.440000999999999</v>
      </c>
      <c r="G7399">
        <v>16.489999999999998</v>
      </c>
      <c r="H7399">
        <v>14.61</v>
      </c>
      <c r="I7399">
        <v>20.149999999999999</v>
      </c>
      <c r="J7399">
        <v>17.829999999999998</v>
      </c>
      <c r="K7399">
        <v>13.78</v>
      </c>
      <c r="L7399">
        <v>18.199998999999998</v>
      </c>
      <c r="M7399">
        <v>17.93</v>
      </c>
      <c r="N7399">
        <v>15.333667999999999</v>
      </c>
      <c r="O7399">
        <v>16.995667999999998</v>
      </c>
      <c r="P7399">
        <v>14.673</v>
      </c>
      <c r="R7399" s="9">
        <f t="shared" si="2079"/>
        <v>18.110253038664052</v>
      </c>
      <c r="S7399">
        <f t="shared" si="2080"/>
        <v>6.0940424057647997E-2</v>
      </c>
      <c r="T7399">
        <f t="shared" si="2095"/>
        <v>1.0402530386640514</v>
      </c>
      <c r="U7399">
        <f t="shared" si="2081"/>
        <v>19.658872165699286</v>
      </c>
      <c r="V7399">
        <f t="shared" si="2082"/>
        <v>0.34557646582472873</v>
      </c>
      <c r="W7399">
        <f t="shared" si="2083"/>
        <v>5.0488721656992865</v>
      </c>
      <c r="X7399">
        <f t="shared" si="2084"/>
        <v>17.942501970927495</v>
      </c>
      <c r="Y7399">
        <f t="shared" si="2085"/>
        <v>0.302068357832184</v>
      </c>
      <c r="Z7399">
        <f t="shared" si="2086"/>
        <v>4.1625019709274955</v>
      </c>
      <c r="AG7399" s="9">
        <f t="shared" si="2092"/>
        <v>17.761692837140671</v>
      </c>
      <c r="AH7399">
        <f t="shared" si="2087"/>
        <v>4.0520962925639788E-2</v>
      </c>
      <c r="AI7399">
        <f t="shared" si="2096"/>
        <v>0.6916928371406712</v>
      </c>
      <c r="AJ7399">
        <f t="shared" si="2093"/>
        <v>19.293511309546776</v>
      </c>
      <c r="AK7399">
        <f t="shared" si="2088"/>
        <v>0.32056887813461854</v>
      </c>
      <c r="AL7399">
        <f t="shared" si="2089"/>
        <v>4.6835113095467769</v>
      </c>
      <c r="AM7399">
        <f t="shared" si="2094"/>
        <v>17.923539441655901</v>
      </c>
      <c r="AN7399">
        <f t="shared" si="2090"/>
        <v>0.30069226717386804</v>
      </c>
      <c r="AO7399">
        <f t="shared" si="2091"/>
        <v>4.1435394416559017</v>
      </c>
    </row>
    <row r="7400" spans="1:41">
      <c r="A7400">
        <v>36990</v>
      </c>
      <c r="B7400">
        <v>25</v>
      </c>
      <c r="C7400">
        <v>16</v>
      </c>
      <c r="D7400">
        <v>30</v>
      </c>
      <c r="E7400">
        <v>17.57</v>
      </c>
      <c r="F7400">
        <v>17.07</v>
      </c>
      <c r="G7400">
        <v>18.440000999999999</v>
      </c>
      <c r="H7400">
        <v>16.649999999999999</v>
      </c>
      <c r="I7400">
        <v>14.61</v>
      </c>
      <c r="J7400">
        <v>20.149999999999999</v>
      </c>
      <c r="K7400">
        <v>14.57</v>
      </c>
      <c r="L7400">
        <v>13.78</v>
      </c>
      <c r="M7400">
        <v>18.199998999999998</v>
      </c>
      <c r="N7400">
        <v>14.707667000000001</v>
      </c>
      <c r="O7400">
        <v>16.382666</v>
      </c>
      <c r="P7400">
        <v>14.022667999999999</v>
      </c>
      <c r="R7400" s="9">
        <f t="shared" si="2079"/>
        <v>16.819230204634653</v>
      </c>
      <c r="S7400">
        <f t="shared" si="2080"/>
        <v>4.2730210322444333E-2</v>
      </c>
      <c r="T7400">
        <f t="shared" si="2095"/>
        <v>0.75076979536534694</v>
      </c>
      <c r="U7400">
        <f t="shared" si="2081"/>
        <v>15.027479814734768</v>
      </c>
      <c r="V7400">
        <f t="shared" si="2082"/>
        <v>9.744865977568952E-2</v>
      </c>
      <c r="W7400">
        <f t="shared" si="2083"/>
        <v>1.6225201852652305</v>
      </c>
      <c r="X7400">
        <f t="shared" si="2084"/>
        <v>13.882874171423229</v>
      </c>
      <c r="Y7400">
        <f t="shared" si="2085"/>
        <v>4.7160317678570464E-2</v>
      </c>
      <c r="Z7400">
        <f t="shared" si="2086"/>
        <v>0.68712582857677162</v>
      </c>
      <c r="AG7400" s="9">
        <f t="shared" si="2092"/>
        <v>17.137639532221534</v>
      </c>
      <c r="AH7400">
        <f t="shared" si="2087"/>
        <v>2.4607880920800559E-2</v>
      </c>
      <c r="AI7400">
        <f t="shared" si="2096"/>
        <v>0.43236046777846582</v>
      </c>
      <c r="AJ7400">
        <f t="shared" si="2093"/>
        <v>15.897414122182321</v>
      </c>
      <c r="AK7400">
        <f t="shared" si="2088"/>
        <v>4.5200353022082765E-2</v>
      </c>
      <c r="AL7400">
        <f t="shared" si="2089"/>
        <v>0.75258587781767794</v>
      </c>
      <c r="AM7400">
        <f t="shared" si="2094"/>
        <v>14.635664358841849</v>
      </c>
      <c r="AN7400">
        <f t="shared" si="2090"/>
        <v>4.5068194126182994E-3</v>
      </c>
      <c r="AO7400">
        <f t="shared" si="2091"/>
        <v>6.5664358841848625E-2</v>
      </c>
    </row>
    <row r="7401" spans="1:41">
      <c r="A7401">
        <v>36995</v>
      </c>
      <c r="B7401">
        <v>25</v>
      </c>
      <c r="C7401">
        <v>16</v>
      </c>
      <c r="D7401">
        <v>35</v>
      </c>
      <c r="E7401">
        <v>13.75</v>
      </c>
      <c r="F7401">
        <v>17.57</v>
      </c>
      <c r="G7401">
        <v>17.07</v>
      </c>
      <c r="H7401">
        <v>13.53</v>
      </c>
      <c r="I7401">
        <v>16.649999999999999</v>
      </c>
      <c r="J7401">
        <v>14.61</v>
      </c>
      <c r="K7401">
        <v>13.65</v>
      </c>
      <c r="L7401">
        <v>14.57</v>
      </c>
      <c r="M7401">
        <v>13.78</v>
      </c>
      <c r="N7401">
        <v>14.530334</v>
      </c>
      <c r="O7401">
        <v>16.280667999999999</v>
      </c>
      <c r="P7401">
        <v>14.489667000000001</v>
      </c>
      <c r="R7401" s="9">
        <f t="shared" si="2079"/>
        <v>17.247328970640886</v>
      </c>
      <c r="S7401">
        <f t="shared" si="2080"/>
        <v>0.25435119786479171</v>
      </c>
      <c r="T7401">
        <f t="shared" si="2095"/>
        <v>3.4973289706408863</v>
      </c>
      <c r="U7401">
        <f t="shared" si="2081"/>
        <v>16.703787554603228</v>
      </c>
      <c r="V7401">
        <f t="shared" si="2082"/>
        <v>0.23457409864029774</v>
      </c>
      <c r="W7401">
        <f t="shared" si="2083"/>
        <v>3.1737875546032281</v>
      </c>
      <c r="X7401">
        <f t="shared" si="2084"/>
        <v>14.696848683781038</v>
      </c>
      <c r="Y7401">
        <f t="shared" si="2085"/>
        <v>7.6692211266010099E-2</v>
      </c>
      <c r="Z7401">
        <f t="shared" si="2086"/>
        <v>1.0468486837810378</v>
      </c>
      <c r="AG7401" s="9">
        <f t="shared" si="2092"/>
        <v>17.194243991984543</v>
      </c>
      <c r="AH7401">
        <f t="shared" si="2087"/>
        <v>0.2504904721443304</v>
      </c>
      <c r="AI7401">
        <f t="shared" si="2096"/>
        <v>3.4442439919845427</v>
      </c>
      <c r="AJ7401">
        <f t="shared" si="2093"/>
        <v>16.388776560047457</v>
      </c>
      <c r="AK7401">
        <f t="shared" si="2088"/>
        <v>0.21129168958222158</v>
      </c>
      <c r="AL7401">
        <f t="shared" si="2089"/>
        <v>2.8587765600474579</v>
      </c>
      <c r="AM7401">
        <f t="shared" si="2094"/>
        <v>14.526259282967434</v>
      </c>
      <c r="AN7401">
        <f t="shared" si="2090"/>
        <v>6.4194819265013456E-2</v>
      </c>
      <c r="AO7401">
        <f t="shared" si="2091"/>
        <v>0.87625928296743361</v>
      </c>
    </row>
    <row r="7402" spans="1:41">
      <c r="A7402">
        <v>37000</v>
      </c>
      <c r="B7402">
        <v>25</v>
      </c>
      <c r="C7402">
        <v>16</v>
      </c>
      <c r="D7402">
        <v>40</v>
      </c>
      <c r="E7402">
        <v>14.52</v>
      </c>
      <c r="F7402">
        <v>13.75</v>
      </c>
      <c r="G7402">
        <v>17.57</v>
      </c>
      <c r="H7402">
        <v>18.369999</v>
      </c>
      <c r="I7402">
        <v>13.53</v>
      </c>
      <c r="J7402">
        <v>16.649999999999999</v>
      </c>
      <c r="K7402">
        <v>17.25</v>
      </c>
      <c r="L7402">
        <v>13.65</v>
      </c>
      <c r="M7402">
        <v>14.57</v>
      </c>
      <c r="N7402">
        <v>14.946666</v>
      </c>
      <c r="O7402">
        <v>15.928334</v>
      </c>
      <c r="P7402">
        <v>15.051332</v>
      </c>
      <c r="R7402" s="9">
        <f t="shared" si="2079"/>
        <v>13.877030223063672</v>
      </c>
      <c r="S7402">
        <f t="shared" si="2080"/>
        <v>4.428166507825948E-2</v>
      </c>
      <c r="T7402">
        <f t="shared" si="2095"/>
        <v>0.64296977693632762</v>
      </c>
      <c r="U7402">
        <f t="shared" si="2081"/>
        <v>13.743187029312844</v>
      </c>
      <c r="V7402">
        <f t="shared" si="2082"/>
        <v>0.25186784009553598</v>
      </c>
      <c r="W7402">
        <f t="shared" si="2083"/>
        <v>4.6268119706871556</v>
      </c>
      <c r="X7402">
        <f t="shared" si="2084"/>
        <v>13.794816465899837</v>
      </c>
      <c r="Y7402">
        <f t="shared" si="2085"/>
        <v>0.20030049473044423</v>
      </c>
      <c r="Z7402">
        <f t="shared" si="2086"/>
        <v>3.4551835341001631</v>
      </c>
      <c r="AG7402" s="9">
        <f t="shared" si="2092"/>
        <v>14.63893608062839</v>
      </c>
      <c r="AH7402">
        <f t="shared" si="2087"/>
        <v>8.1911901259222302E-3</v>
      </c>
      <c r="AI7402">
        <f t="shared" si="2096"/>
        <v>0.11893608062839078</v>
      </c>
      <c r="AJ7402">
        <f t="shared" si="2093"/>
        <v>14.294619231001606</v>
      </c>
      <c r="AK7402">
        <f t="shared" si="2088"/>
        <v>0.22184975453718825</v>
      </c>
      <c r="AL7402">
        <f t="shared" si="2089"/>
        <v>4.0753797689983937</v>
      </c>
      <c r="AM7402">
        <f t="shared" si="2094"/>
        <v>13.948760120258749</v>
      </c>
      <c r="AN7402">
        <f t="shared" si="2090"/>
        <v>0.19137622491253631</v>
      </c>
      <c r="AO7402">
        <f t="shared" si="2091"/>
        <v>3.3012398797412512</v>
      </c>
    </row>
    <row r="7403" spans="1:41">
      <c r="A7403">
        <v>37005</v>
      </c>
      <c r="B7403">
        <v>25</v>
      </c>
      <c r="C7403">
        <v>16</v>
      </c>
      <c r="D7403">
        <v>45</v>
      </c>
      <c r="E7403">
        <v>16.649999999999999</v>
      </c>
      <c r="F7403">
        <v>14.52</v>
      </c>
      <c r="G7403">
        <v>13.75</v>
      </c>
      <c r="H7403">
        <v>16.689999</v>
      </c>
      <c r="I7403">
        <v>18.369999</v>
      </c>
      <c r="J7403">
        <v>13.53</v>
      </c>
      <c r="K7403">
        <v>17.84</v>
      </c>
      <c r="L7403">
        <v>17.25</v>
      </c>
      <c r="M7403">
        <v>13.65</v>
      </c>
      <c r="N7403">
        <v>15.316333999999999</v>
      </c>
      <c r="O7403">
        <v>17.329999999999998</v>
      </c>
      <c r="P7403">
        <v>16.084333000000001</v>
      </c>
      <c r="R7403" s="9">
        <f t="shared" si="2079"/>
        <v>14.604533600564558</v>
      </c>
      <c r="S7403">
        <f t="shared" si="2080"/>
        <v>0.12285083480092737</v>
      </c>
      <c r="T7403">
        <f t="shared" si="2095"/>
        <v>2.0454663994354405</v>
      </c>
      <c r="U7403">
        <f t="shared" si="2081"/>
        <v>17.796400648194378</v>
      </c>
      <c r="V7403">
        <f t="shared" si="2082"/>
        <v>6.6291295056061905E-2</v>
      </c>
      <c r="W7403">
        <f t="shared" si="2083"/>
        <v>1.1064016481943781</v>
      </c>
      <c r="X7403">
        <f t="shared" si="2084"/>
        <v>17.168956727977509</v>
      </c>
      <c r="Y7403">
        <f t="shared" si="2085"/>
        <v>3.7614533185117198E-2</v>
      </c>
      <c r="Z7403">
        <f t="shared" si="2086"/>
        <v>0.67104327202249081</v>
      </c>
      <c r="AG7403" s="9">
        <f t="shared" si="2092"/>
        <v>14.434170578109121</v>
      </c>
      <c r="AH7403">
        <f t="shared" si="2087"/>
        <v>0.13308284816161425</v>
      </c>
      <c r="AI7403">
        <f t="shared" si="2096"/>
        <v>2.2158294218908772</v>
      </c>
      <c r="AJ7403">
        <f t="shared" si="2093"/>
        <v>17.044875471609565</v>
      </c>
      <c r="AK7403">
        <f t="shared" si="2088"/>
        <v>2.1262821622072277E-2</v>
      </c>
      <c r="AL7403">
        <f t="shared" si="2089"/>
        <v>0.3548764716095647</v>
      </c>
      <c r="AM7403">
        <f t="shared" si="2094"/>
        <v>16.551673480647253</v>
      </c>
      <c r="AN7403">
        <f t="shared" si="2090"/>
        <v>7.2215612071342333E-2</v>
      </c>
      <c r="AO7403">
        <f t="shared" si="2091"/>
        <v>1.2883265193527471</v>
      </c>
    </row>
    <row r="7404" spans="1:41">
      <c r="A7404">
        <v>37010</v>
      </c>
      <c r="B7404">
        <v>25</v>
      </c>
      <c r="C7404">
        <v>16</v>
      </c>
      <c r="D7404">
        <v>50</v>
      </c>
      <c r="E7404">
        <v>16.52</v>
      </c>
      <c r="F7404">
        <v>16.649999999999999</v>
      </c>
      <c r="G7404">
        <v>14.52</v>
      </c>
      <c r="H7404">
        <v>17.170000000000002</v>
      </c>
      <c r="I7404">
        <v>16.689999</v>
      </c>
      <c r="J7404">
        <v>18.369999</v>
      </c>
      <c r="K7404">
        <v>13.12</v>
      </c>
      <c r="L7404">
        <v>17.84</v>
      </c>
      <c r="M7404">
        <v>17.25</v>
      </c>
      <c r="N7404">
        <v>15.948667</v>
      </c>
      <c r="O7404">
        <v>17.721665999999999</v>
      </c>
      <c r="P7404">
        <v>16.297668000000002</v>
      </c>
      <c r="R7404" s="9">
        <f t="shared" si="2079"/>
        <v>16.575551083232988</v>
      </c>
      <c r="S7404">
        <f t="shared" si="2080"/>
        <v>3.362656370035591E-3</v>
      </c>
      <c r="T7404">
        <f t="shared" si="2095"/>
        <v>5.5551083232987963E-2</v>
      </c>
      <c r="U7404">
        <f t="shared" si="2081"/>
        <v>16.746601576819032</v>
      </c>
      <c r="V7404">
        <f t="shared" si="2082"/>
        <v>2.4659197622654044E-2</v>
      </c>
      <c r="W7404">
        <f t="shared" si="2083"/>
        <v>0.42339842318096998</v>
      </c>
      <c r="X7404">
        <f t="shared" si="2084"/>
        <v>17.618011237014741</v>
      </c>
      <c r="Y7404">
        <f t="shared" si="2085"/>
        <v>0.34283622233344074</v>
      </c>
      <c r="Z7404">
        <f t="shared" si="2086"/>
        <v>4.498011237014742</v>
      </c>
      <c r="AG7404" s="9">
        <f t="shared" si="2092"/>
        <v>16.151270129544866</v>
      </c>
      <c r="AH7404">
        <f t="shared" si="2087"/>
        <v>2.2320210075976624E-2</v>
      </c>
      <c r="AI7404">
        <f t="shared" si="2096"/>
        <v>0.36872987045513383</v>
      </c>
      <c r="AJ7404">
        <f t="shared" si="2093"/>
        <v>16.935400089117021</v>
      </c>
      <c r="AK7404">
        <f t="shared" si="2088"/>
        <v>1.3663361146358811E-2</v>
      </c>
      <c r="AL7404">
        <f t="shared" si="2089"/>
        <v>0.23459991088298082</v>
      </c>
      <c r="AM7404">
        <f t="shared" si="2094"/>
        <v>17.570787652349647</v>
      </c>
      <c r="AN7404">
        <f t="shared" si="2090"/>
        <v>0.33923686374616224</v>
      </c>
      <c r="AO7404">
        <f t="shared" si="2091"/>
        <v>4.4507876523496481</v>
      </c>
    </row>
    <row r="7405" spans="1:41">
      <c r="A7405">
        <v>37015</v>
      </c>
      <c r="B7405">
        <v>25</v>
      </c>
      <c r="C7405">
        <v>16</v>
      </c>
      <c r="D7405">
        <v>55</v>
      </c>
      <c r="E7405">
        <v>13.85</v>
      </c>
      <c r="F7405">
        <v>16.52</v>
      </c>
      <c r="G7405">
        <v>16.649999999999999</v>
      </c>
      <c r="H7405">
        <v>16.399999999999999</v>
      </c>
      <c r="I7405">
        <v>17.170000000000002</v>
      </c>
      <c r="J7405">
        <v>16.689999</v>
      </c>
      <c r="K7405">
        <v>17.030000999999999</v>
      </c>
      <c r="L7405">
        <v>13.12</v>
      </c>
      <c r="M7405">
        <v>17.84</v>
      </c>
      <c r="N7405">
        <v>16.071332999999999</v>
      </c>
      <c r="O7405">
        <v>17.350000000000001</v>
      </c>
      <c r="P7405">
        <v>15.571001000000001</v>
      </c>
      <c r="R7405" s="9">
        <f t="shared" si="2079"/>
        <v>16.47237245054902</v>
      </c>
      <c r="S7405">
        <f t="shared" si="2080"/>
        <v>0.18934097115877407</v>
      </c>
      <c r="T7405">
        <f t="shared" si="2095"/>
        <v>2.6223724505490207</v>
      </c>
      <c r="U7405">
        <f t="shared" si="2081"/>
        <v>17.089679429925237</v>
      </c>
      <c r="V7405">
        <f t="shared" si="2082"/>
        <v>4.205362377592918E-2</v>
      </c>
      <c r="W7405">
        <f t="shared" si="2083"/>
        <v>0.68967942992523845</v>
      </c>
      <c r="X7405">
        <f t="shared" si="2084"/>
        <v>13.613798523391837</v>
      </c>
      <c r="Y7405">
        <f t="shared" si="2085"/>
        <v>0.20059907668873075</v>
      </c>
      <c r="Z7405">
        <f t="shared" si="2086"/>
        <v>3.4162024766081611</v>
      </c>
      <c r="AG7405" s="9">
        <f t="shared" si="2092"/>
        <v>16.5062184177715</v>
      </c>
      <c r="AH7405">
        <f t="shared" si="2087"/>
        <v>0.19178472330480145</v>
      </c>
      <c r="AI7405">
        <f t="shared" si="2096"/>
        <v>2.6562184177715</v>
      </c>
      <c r="AJ7405">
        <f t="shared" si="2093"/>
        <v>17.0186538494338</v>
      </c>
      <c r="AK7405">
        <f t="shared" si="2088"/>
        <v>3.772279569718303E-2</v>
      </c>
      <c r="AL7405">
        <f t="shared" si="2089"/>
        <v>0.61865384943380164</v>
      </c>
      <c r="AM7405">
        <f t="shared" si="2094"/>
        <v>14.296254500218797</v>
      </c>
      <c r="AN7405">
        <f t="shared" si="2090"/>
        <v>0.16052532820057977</v>
      </c>
      <c r="AO7405">
        <f t="shared" si="2091"/>
        <v>2.7337464997812013</v>
      </c>
    </row>
    <row r="7406" spans="1:41">
      <c r="A7406">
        <v>37020</v>
      </c>
      <c r="B7406">
        <v>25</v>
      </c>
      <c r="C7406">
        <v>17</v>
      </c>
      <c r="D7406">
        <v>0</v>
      </c>
      <c r="E7406">
        <v>14.030001</v>
      </c>
      <c r="F7406">
        <v>13.85</v>
      </c>
      <c r="G7406">
        <v>16.52</v>
      </c>
      <c r="H7406">
        <v>18.93</v>
      </c>
      <c r="I7406">
        <v>16.399999999999999</v>
      </c>
      <c r="J7406">
        <v>17.170000000000002</v>
      </c>
      <c r="K7406">
        <v>17.950001</v>
      </c>
      <c r="L7406">
        <v>17.030000999999999</v>
      </c>
      <c r="M7406">
        <v>13.12</v>
      </c>
      <c r="N7406">
        <v>16.079668000000002</v>
      </c>
      <c r="O7406">
        <v>17.173666000000001</v>
      </c>
      <c r="P7406">
        <v>15.574667</v>
      </c>
      <c r="R7406" s="9">
        <f t="shared" si="2079"/>
        <v>14.086686948068994</v>
      </c>
      <c r="S7406">
        <f t="shared" si="2080"/>
        <v>4.0403381346155176E-3</v>
      </c>
      <c r="T7406">
        <f t="shared" si="2095"/>
        <v>5.6685948068993852E-2</v>
      </c>
      <c r="U7406">
        <f t="shared" si="2081"/>
        <v>16.145969349948011</v>
      </c>
      <c r="V7406">
        <f t="shared" si="2082"/>
        <v>0.14706976492614837</v>
      </c>
      <c r="W7406">
        <f t="shared" si="2083"/>
        <v>2.7840306500519887</v>
      </c>
      <c r="X7406">
        <f t="shared" si="2084"/>
        <v>16.829865088205501</v>
      </c>
      <c r="Y7406">
        <f t="shared" si="2085"/>
        <v>6.2403111386706824E-2</v>
      </c>
      <c r="Z7406">
        <f t="shared" si="2086"/>
        <v>1.1201359117944989</v>
      </c>
      <c r="AG7406" s="9">
        <f t="shared" si="2092"/>
        <v>14.596683555785933</v>
      </c>
      <c r="AH7406">
        <f t="shared" si="2087"/>
        <v>4.0390770876347973E-2</v>
      </c>
      <c r="AI7406">
        <f t="shared" si="2096"/>
        <v>0.56668255578593296</v>
      </c>
      <c r="AJ7406">
        <f t="shared" si="2093"/>
        <v>16.322788383655279</v>
      </c>
      <c r="AK7406">
        <f t="shared" si="2088"/>
        <v>0.13772908697013844</v>
      </c>
      <c r="AL7406">
        <f t="shared" si="2089"/>
        <v>2.6072116163447205</v>
      </c>
      <c r="AM7406">
        <f t="shared" si="2094"/>
        <v>16.231352698627553</v>
      </c>
      <c r="AN7406">
        <f t="shared" si="2090"/>
        <v>9.5746418140725834E-2</v>
      </c>
      <c r="AO7406">
        <f t="shared" si="2091"/>
        <v>1.718648301372447</v>
      </c>
    </row>
    <row r="7407" spans="1:41">
      <c r="A7407">
        <v>37025</v>
      </c>
      <c r="B7407">
        <v>25</v>
      </c>
      <c r="C7407">
        <v>17</v>
      </c>
      <c r="D7407">
        <v>5</v>
      </c>
      <c r="E7407">
        <v>17.850000000000001</v>
      </c>
      <c r="F7407">
        <v>14.030001</v>
      </c>
      <c r="G7407">
        <v>13.85</v>
      </c>
      <c r="H7407">
        <v>15.27</v>
      </c>
      <c r="I7407">
        <v>18.93</v>
      </c>
      <c r="J7407">
        <v>16.399999999999999</v>
      </c>
      <c r="K7407">
        <v>13.079999000000001</v>
      </c>
      <c r="L7407">
        <v>17.950001</v>
      </c>
      <c r="M7407">
        <v>17.030000999999999</v>
      </c>
      <c r="N7407">
        <v>15.619335</v>
      </c>
      <c r="O7407">
        <v>17.334665000000001</v>
      </c>
      <c r="P7407">
        <v>15.791331</v>
      </c>
      <c r="R7407" s="9">
        <f t="shared" si="2079"/>
        <v>14.19871428553053</v>
      </c>
      <c r="S7407">
        <f t="shared" si="2080"/>
        <v>0.20455382153890597</v>
      </c>
      <c r="T7407">
        <f t="shared" si="2095"/>
        <v>3.6512857144694717</v>
      </c>
      <c r="U7407">
        <f t="shared" si="2081"/>
        <v>18.189182809047487</v>
      </c>
      <c r="V7407">
        <f t="shared" si="2082"/>
        <v>0.19117110733775297</v>
      </c>
      <c r="W7407">
        <f t="shared" si="2083"/>
        <v>2.9191828090474878</v>
      </c>
      <c r="X7407">
        <f t="shared" si="2084"/>
        <v>17.751100690458983</v>
      </c>
      <c r="Y7407">
        <f t="shared" si="2085"/>
        <v>0.35711789354563273</v>
      </c>
      <c r="Z7407">
        <f t="shared" si="2086"/>
        <v>4.6711016904589826</v>
      </c>
      <c r="AG7407" s="9">
        <f t="shared" si="2092"/>
        <v>14.136188739604329</v>
      </c>
      <c r="AH7407">
        <f t="shared" si="2087"/>
        <v>0.20805665324345504</v>
      </c>
      <c r="AI7407">
        <f t="shared" si="2096"/>
        <v>3.7138112603956728</v>
      </c>
      <c r="AJ7407">
        <f t="shared" si="2093"/>
        <v>17.811855564135875</v>
      </c>
      <c r="AK7407">
        <f t="shared" si="2088"/>
        <v>0.16646074421322044</v>
      </c>
      <c r="AL7407">
        <f t="shared" si="2089"/>
        <v>2.5418555641358758</v>
      </c>
      <c r="AM7407">
        <f t="shared" si="2094"/>
        <v>17.615297146600447</v>
      </c>
      <c r="AN7407">
        <f t="shared" si="2090"/>
        <v>0.34673535881772211</v>
      </c>
      <c r="AO7407">
        <f t="shared" si="2091"/>
        <v>4.5352981466004465</v>
      </c>
    </row>
    <row r="7408" spans="1:41">
      <c r="A7408">
        <v>37030</v>
      </c>
      <c r="B7408">
        <v>25</v>
      </c>
      <c r="C7408">
        <v>17</v>
      </c>
      <c r="D7408">
        <v>10</v>
      </c>
      <c r="E7408">
        <v>14.190001000000001</v>
      </c>
      <c r="F7408">
        <v>17.850000000000001</v>
      </c>
      <c r="G7408">
        <v>14.030001</v>
      </c>
      <c r="H7408">
        <v>13.320001</v>
      </c>
      <c r="I7408">
        <v>15.27</v>
      </c>
      <c r="J7408">
        <v>18.93</v>
      </c>
      <c r="K7408">
        <v>15.21</v>
      </c>
      <c r="L7408">
        <v>13.079999000000001</v>
      </c>
      <c r="M7408">
        <v>17.950001</v>
      </c>
      <c r="N7408">
        <v>15.810665</v>
      </c>
      <c r="O7408">
        <v>17.471668000000001</v>
      </c>
      <c r="P7408">
        <v>16.302999</v>
      </c>
      <c r="R7408" s="9">
        <f t="shared" si="2079"/>
        <v>17.633517556317678</v>
      </c>
      <c r="S7408">
        <f t="shared" si="2080"/>
        <v>0.24267204465437858</v>
      </c>
      <c r="T7408">
        <f t="shared" si="2095"/>
        <v>3.4435165563176771</v>
      </c>
      <c r="U7408">
        <f t="shared" si="2081"/>
        <v>15.737887084679592</v>
      </c>
      <c r="V7408">
        <f t="shared" si="2082"/>
        <v>0.18152296570244947</v>
      </c>
      <c r="W7408">
        <f t="shared" si="2083"/>
        <v>2.4178860846795924</v>
      </c>
      <c r="X7408">
        <f t="shared" si="2084"/>
        <v>13.567454839544517</v>
      </c>
      <c r="Y7408">
        <f t="shared" si="2085"/>
        <v>0.10799113480969649</v>
      </c>
      <c r="Z7408">
        <f t="shared" si="2086"/>
        <v>1.6425451604554837</v>
      </c>
      <c r="AG7408" s="9">
        <f t="shared" si="2092"/>
        <v>16.885244365494447</v>
      </c>
      <c r="AH7408">
        <f t="shared" si="2087"/>
        <v>0.18993961772761303</v>
      </c>
      <c r="AI7408">
        <f t="shared" si="2096"/>
        <v>2.6952433654944468</v>
      </c>
      <c r="AJ7408">
        <f t="shared" si="2093"/>
        <v>16.173214565427475</v>
      </c>
      <c r="AK7408">
        <f t="shared" si="2088"/>
        <v>0.21420520654821842</v>
      </c>
      <c r="AL7408">
        <f t="shared" si="2089"/>
        <v>2.8532135654274757</v>
      </c>
      <c r="AM7408">
        <f t="shared" si="2094"/>
        <v>14.302822673775577</v>
      </c>
      <c r="AN7408">
        <f t="shared" si="2090"/>
        <v>5.9643479699173191E-2</v>
      </c>
      <c r="AO7408">
        <f t="shared" si="2091"/>
        <v>0.90717732622442426</v>
      </c>
    </row>
    <row r="7409" spans="1:41">
      <c r="A7409">
        <v>37035</v>
      </c>
      <c r="B7409">
        <v>25</v>
      </c>
      <c r="C7409">
        <v>17</v>
      </c>
      <c r="D7409">
        <v>15</v>
      </c>
      <c r="E7409">
        <v>13.85</v>
      </c>
      <c r="F7409">
        <v>14.190001000000001</v>
      </c>
      <c r="G7409">
        <v>17.850000000000001</v>
      </c>
      <c r="H7409">
        <v>14.990000999999999</v>
      </c>
      <c r="I7409">
        <v>13.320001</v>
      </c>
      <c r="J7409">
        <v>15.27</v>
      </c>
      <c r="K7409">
        <v>13.93</v>
      </c>
      <c r="L7409">
        <v>15.21</v>
      </c>
      <c r="M7409">
        <v>13.079999000000001</v>
      </c>
      <c r="N7409">
        <v>15.836334000000001</v>
      </c>
      <c r="O7409">
        <v>17.702331999999998</v>
      </c>
      <c r="P7409">
        <v>16.921334999999999</v>
      </c>
      <c r="R7409" s="9">
        <f t="shared" si="2079"/>
        <v>14.36476492596354</v>
      </c>
      <c r="S7409">
        <f t="shared" si="2080"/>
        <v>3.7167142668847658E-2</v>
      </c>
      <c r="T7409">
        <f t="shared" si="2095"/>
        <v>0.51476492596354007</v>
      </c>
      <c r="U7409">
        <f t="shared" si="2081"/>
        <v>13.764203090231414</v>
      </c>
      <c r="V7409">
        <f t="shared" si="2082"/>
        <v>8.1774371447245794E-2</v>
      </c>
      <c r="W7409">
        <f t="shared" si="2083"/>
        <v>1.2257979097685858</v>
      </c>
      <c r="X7409">
        <f t="shared" si="2084"/>
        <v>15.288317165841999</v>
      </c>
      <c r="Y7409">
        <f t="shared" si="2085"/>
        <v>9.7510205731658237E-2</v>
      </c>
      <c r="Z7409">
        <f t="shared" si="2086"/>
        <v>1.3583171658419992</v>
      </c>
      <c r="AG7409" s="9">
        <f t="shared" si="2092"/>
        <v>15.086672843618882</v>
      </c>
      <c r="AH7409">
        <f t="shared" si="2087"/>
        <v>8.9290458023023961E-2</v>
      </c>
      <c r="AI7409">
        <f t="shared" si="2096"/>
        <v>1.2366728436188819</v>
      </c>
      <c r="AJ7409">
        <f t="shared" si="2093"/>
        <v>14.108560835951266</v>
      </c>
      <c r="AK7409">
        <f t="shared" si="2088"/>
        <v>5.8801874933079278E-2</v>
      </c>
      <c r="AL7409">
        <f t="shared" si="2089"/>
        <v>0.88144016404873327</v>
      </c>
      <c r="AM7409">
        <f t="shared" si="2094"/>
        <v>14.942727445660234</v>
      </c>
      <c r="AN7409">
        <f t="shared" si="2090"/>
        <v>7.2701180592981626E-2</v>
      </c>
      <c r="AO7409">
        <f t="shared" si="2091"/>
        <v>1.012727445660234</v>
      </c>
    </row>
    <row r="7410" spans="1:41">
      <c r="A7410">
        <v>37040</v>
      </c>
      <c r="B7410">
        <v>25</v>
      </c>
      <c r="C7410">
        <v>17</v>
      </c>
      <c r="D7410">
        <v>20</v>
      </c>
      <c r="E7410">
        <v>13.429999</v>
      </c>
      <c r="F7410">
        <v>13.85</v>
      </c>
      <c r="G7410">
        <v>14.190001000000001</v>
      </c>
      <c r="H7410">
        <v>18.459999</v>
      </c>
      <c r="I7410">
        <v>14.990000999999999</v>
      </c>
      <c r="J7410">
        <v>13.320001</v>
      </c>
      <c r="K7410">
        <v>17.120000999999998</v>
      </c>
      <c r="L7410">
        <v>13.93</v>
      </c>
      <c r="M7410">
        <v>15.21</v>
      </c>
      <c r="N7410">
        <v>16.301998000000001</v>
      </c>
      <c r="O7410">
        <v>17.808665999999999</v>
      </c>
      <c r="P7410">
        <v>16.859000999999999</v>
      </c>
      <c r="R7410" s="9">
        <f t="shared" si="2079"/>
        <v>14.110288044359644</v>
      </c>
      <c r="S7410">
        <f t="shared" si="2080"/>
        <v>5.0654437454510842E-2</v>
      </c>
      <c r="T7410">
        <f t="shared" si="2095"/>
        <v>0.68028904435964321</v>
      </c>
      <c r="U7410">
        <f t="shared" si="2081"/>
        <v>15.069176671251411</v>
      </c>
      <c r="V7410">
        <f t="shared" si="2082"/>
        <v>0.18368485982846419</v>
      </c>
      <c r="W7410">
        <f t="shared" si="2083"/>
        <v>3.3908223287485892</v>
      </c>
      <c r="X7410">
        <f t="shared" si="2084"/>
        <v>14.292356237922073</v>
      </c>
      <c r="Y7410">
        <f t="shared" si="2085"/>
        <v>0.16516615636166876</v>
      </c>
      <c r="Z7410">
        <f t="shared" si="2086"/>
        <v>2.8276447620779255</v>
      </c>
      <c r="AG7410" s="9">
        <f t="shared" si="2092"/>
        <v>14.140157206198413</v>
      </c>
      <c r="AH7410">
        <f t="shared" si="2087"/>
        <v>5.2878500303567617E-2</v>
      </c>
      <c r="AI7410">
        <f t="shared" si="2096"/>
        <v>0.71015820619841286</v>
      </c>
      <c r="AJ7410">
        <f t="shared" si="2093"/>
        <v>14.7852971241864</v>
      </c>
      <c r="AK7410">
        <f t="shared" si="2088"/>
        <v>0.19906295096839388</v>
      </c>
      <c r="AL7410">
        <f t="shared" si="2089"/>
        <v>3.6747018758136001</v>
      </c>
      <c r="AM7410">
        <f t="shared" si="2094"/>
        <v>14.423469541491819</v>
      </c>
      <c r="AN7410">
        <f t="shared" si="2090"/>
        <v>0.15750766945096437</v>
      </c>
      <c r="AO7410">
        <f t="shared" si="2091"/>
        <v>2.6965314585081792</v>
      </c>
    </row>
    <row r="7411" spans="1:41">
      <c r="A7411">
        <v>37045</v>
      </c>
      <c r="B7411">
        <v>25</v>
      </c>
      <c r="C7411">
        <v>17</v>
      </c>
      <c r="D7411">
        <v>25</v>
      </c>
      <c r="E7411">
        <v>18.790001</v>
      </c>
      <c r="F7411">
        <v>13.429999</v>
      </c>
      <c r="G7411">
        <v>13.85</v>
      </c>
      <c r="H7411">
        <v>17.399999999999999</v>
      </c>
      <c r="I7411">
        <v>18.459999</v>
      </c>
      <c r="J7411">
        <v>14.990000999999999</v>
      </c>
      <c r="K7411">
        <v>16.110001</v>
      </c>
      <c r="L7411">
        <v>17.120000999999998</v>
      </c>
      <c r="M7411">
        <v>13.93</v>
      </c>
      <c r="N7411">
        <v>16.730668999999999</v>
      </c>
      <c r="O7411">
        <v>18.005333</v>
      </c>
      <c r="P7411">
        <v>15.640333</v>
      </c>
      <c r="R7411" s="9">
        <f t="shared" si="2079"/>
        <v>13.780376504131954</v>
      </c>
      <c r="S7411">
        <f t="shared" si="2080"/>
        <v>0.2666111883585342</v>
      </c>
      <c r="T7411">
        <f t="shared" si="2095"/>
        <v>5.0096244958680458</v>
      </c>
      <c r="U7411">
        <f t="shared" si="2081"/>
        <v>17.805483613879925</v>
      </c>
      <c r="V7411">
        <f t="shared" si="2082"/>
        <v>2.3303655970110731E-2</v>
      </c>
      <c r="W7411">
        <f t="shared" si="2083"/>
        <v>0.40548361387992671</v>
      </c>
      <c r="X7411">
        <f t="shared" si="2084"/>
        <v>17.0166146944659</v>
      </c>
      <c r="Y7411">
        <f t="shared" si="2085"/>
        <v>5.6276451780847191E-2</v>
      </c>
      <c r="Z7411">
        <f t="shared" si="2086"/>
        <v>0.90661369446590001</v>
      </c>
      <c r="AG7411" s="9">
        <f t="shared" si="2092"/>
        <v>13.812877663431054</v>
      </c>
      <c r="AH7411">
        <f t="shared" si="2087"/>
        <v>0.2648814833255701</v>
      </c>
      <c r="AI7411">
        <f t="shared" si="2096"/>
        <v>4.9771233365689458</v>
      </c>
      <c r="AJ7411">
        <f t="shared" si="2093"/>
        <v>17.283896913313626</v>
      </c>
      <c r="AK7411">
        <f t="shared" si="2088"/>
        <v>6.6725911888719886E-3</v>
      </c>
      <c r="AL7411">
        <f t="shared" si="2089"/>
        <v>0.11610308668637259</v>
      </c>
      <c r="AM7411">
        <f t="shared" si="2094"/>
        <v>16.482397080427251</v>
      </c>
      <c r="AN7411">
        <f t="shared" si="2090"/>
        <v>2.3115832235345659E-2</v>
      </c>
      <c r="AO7411">
        <f t="shared" si="2091"/>
        <v>0.37239608042725081</v>
      </c>
    </row>
    <row r="7412" spans="1:41">
      <c r="A7412">
        <v>37050</v>
      </c>
      <c r="B7412">
        <v>25</v>
      </c>
      <c r="C7412">
        <v>17</v>
      </c>
      <c r="D7412">
        <v>30</v>
      </c>
      <c r="E7412">
        <v>12.530001</v>
      </c>
      <c r="F7412">
        <v>18.790001</v>
      </c>
      <c r="G7412">
        <v>13.429999</v>
      </c>
      <c r="H7412">
        <v>18.219999000000001</v>
      </c>
      <c r="I7412">
        <v>17.399999999999999</v>
      </c>
      <c r="J7412">
        <v>18.459999</v>
      </c>
      <c r="K7412">
        <v>15.950001</v>
      </c>
      <c r="L7412">
        <v>16.110001</v>
      </c>
      <c r="M7412">
        <v>17.120000999999998</v>
      </c>
      <c r="N7412">
        <v>16.696667000000001</v>
      </c>
      <c r="O7412">
        <v>17.283331</v>
      </c>
      <c r="P7412">
        <v>15.671666999999999</v>
      </c>
      <c r="R7412" s="9">
        <f t="shared" si="2079"/>
        <v>18.567786376231325</v>
      </c>
      <c r="S7412">
        <f t="shared" si="2080"/>
        <v>0.48186631239944233</v>
      </c>
      <c r="T7412">
        <f t="shared" si="2095"/>
        <v>6.0377853762313247</v>
      </c>
      <c r="U7412">
        <f t="shared" si="2081"/>
        <v>17.547308381127511</v>
      </c>
      <c r="V7412">
        <f t="shared" si="2082"/>
        <v>3.692045311706605E-2</v>
      </c>
      <c r="W7412">
        <f t="shared" si="2083"/>
        <v>0.67269061887249038</v>
      </c>
      <c r="X7412">
        <f t="shared" si="2084"/>
        <v>16.157353550666265</v>
      </c>
      <c r="Y7412">
        <f t="shared" si="2085"/>
        <v>1.300015910132324E-2</v>
      </c>
      <c r="Z7412">
        <f t="shared" si="2086"/>
        <v>0.20735255066626479</v>
      </c>
      <c r="AG7412" s="9">
        <f t="shared" si="2092"/>
        <v>17.505425842813562</v>
      </c>
      <c r="AH7412">
        <f t="shared" si="2087"/>
        <v>0.39708096135136473</v>
      </c>
      <c r="AI7412">
        <f t="shared" si="2096"/>
        <v>4.9754248428135615</v>
      </c>
      <c r="AJ7412">
        <f t="shared" si="2093"/>
        <v>17.569460431870265</v>
      </c>
      <c r="AK7412">
        <f t="shared" si="2088"/>
        <v>3.5704643459625665E-2</v>
      </c>
      <c r="AL7412">
        <f t="shared" si="2089"/>
        <v>0.65053856812973621</v>
      </c>
      <c r="AM7412">
        <f t="shared" si="2094"/>
        <v>16.315050733738872</v>
      </c>
      <c r="AN7412">
        <f t="shared" si="2090"/>
        <v>2.288712920700578E-2</v>
      </c>
      <c r="AO7412">
        <f t="shared" si="2091"/>
        <v>0.3650497337388714</v>
      </c>
    </row>
    <row r="7413" spans="1:41">
      <c r="A7413">
        <v>37055</v>
      </c>
      <c r="B7413">
        <v>25</v>
      </c>
      <c r="C7413">
        <v>17</v>
      </c>
      <c r="D7413">
        <v>35</v>
      </c>
      <c r="E7413">
        <v>16.389999</v>
      </c>
      <c r="F7413">
        <v>12.530001</v>
      </c>
      <c r="G7413">
        <v>18.790001</v>
      </c>
      <c r="H7413">
        <v>16.27</v>
      </c>
      <c r="I7413">
        <v>18.219999000000001</v>
      </c>
      <c r="J7413">
        <v>17.399999999999999</v>
      </c>
      <c r="K7413">
        <v>14.440001000000001</v>
      </c>
      <c r="L7413">
        <v>15.950001</v>
      </c>
      <c r="M7413">
        <v>16.110001</v>
      </c>
      <c r="N7413">
        <v>16.023001000000001</v>
      </c>
      <c r="O7413">
        <v>17.514002000000001</v>
      </c>
      <c r="P7413">
        <v>15.765000000000001</v>
      </c>
      <c r="R7413" s="9">
        <f t="shared" si="2079"/>
        <v>12.900794996956046</v>
      </c>
      <c r="S7413">
        <f t="shared" si="2080"/>
        <v>0.212886163266023</v>
      </c>
      <c r="T7413">
        <f t="shared" si="2095"/>
        <v>3.4892040030439535</v>
      </c>
      <c r="U7413">
        <f t="shared" si="2081"/>
        <v>17.462855132496856</v>
      </c>
      <c r="V7413">
        <f t="shared" si="2082"/>
        <v>7.3316234326788937E-2</v>
      </c>
      <c r="W7413">
        <f t="shared" si="2083"/>
        <v>1.1928551324968559</v>
      </c>
      <c r="X7413">
        <f t="shared" si="2084"/>
        <v>16.027242189413055</v>
      </c>
      <c r="Y7413">
        <f t="shared" si="2085"/>
        <v>0.1099197423471823</v>
      </c>
      <c r="Z7413">
        <f t="shared" si="2086"/>
        <v>1.5872411894130547</v>
      </c>
      <c r="AG7413" s="9">
        <f t="shared" si="2092"/>
        <v>14.124579431658127</v>
      </c>
      <c r="AH7413">
        <f t="shared" si="2087"/>
        <v>0.13821962822217823</v>
      </c>
      <c r="AI7413">
        <f t="shared" si="2096"/>
        <v>2.2654195683418727</v>
      </c>
      <c r="AJ7413">
        <f t="shared" si="2093"/>
        <v>17.508252335216223</v>
      </c>
      <c r="AK7413">
        <f t="shared" si="2088"/>
        <v>7.6106474198907426E-2</v>
      </c>
      <c r="AL7413">
        <f t="shared" si="2089"/>
        <v>1.2382523352162238</v>
      </c>
      <c r="AM7413">
        <f t="shared" si="2094"/>
        <v>16.040824410121797</v>
      </c>
      <c r="AN7413">
        <f t="shared" si="2090"/>
        <v>0.11086033928403441</v>
      </c>
      <c r="AO7413">
        <f t="shared" si="2091"/>
        <v>1.6008234101217962</v>
      </c>
    </row>
    <row r="7414" spans="1:41">
      <c r="A7414">
        <v>37060</v>
      </c>
      <c r="B7414">
        <v>25</v>
      </c>
      <c r="C7414">
        <v>17</v>
      </c>
      <c r="D7414">
        <v>40</v>
      </c>
      <c r="E7414">
        <v>14.15</v>
      </c>
      <c r="F7414">
        <v>16.389999</v>
      </c>
      <c r="G7414">
        <v>12.530001</v>
      </c>
      <c r="H7414">
        <v>14.79</v>
      </c>
      <c r="I7414">
        <v>16.27</v>
      </c>
      <c r="J7414">
        <v>18.219999000000001</v>
      </c>
      <c r="K7414">
        <v>14.49</v>
      </c>
      <c r="L7414">
        <v>14.440001000000001</v>
      </c>
      <c r="M7414">
        <v>15.950001</v>
      </c>
      <c r="N7414">
        <v>14.845331</v>
      </c>
      <c r="O7414">
        <v>17.377333</v>
      </c>
      <c r="P7414">
        <v>16.402332000000001</v>
      </c>
      <c r="R7414" s="9">
        <f t="shared" si="2079"/>
        <v>16.226027164417378</v>
      </c>
      <c r="S7414">
        <f t="shared" si="2080"/>
        <v>0.14671570066553902</v>
      </c>
      <c r="T7414">
        <f t="shared" si="2095"/>
        <v>2.0760271644173773</v>
      </c>
      <c r="U7414">
        <f t="shared" si="2081"/>
        <v>16.341251462009488</v>
      </c>
      <c r="V7414">
        <f t="shared" si="2082"/>
        <v>0.10488515632248067</v>
      </c>
      <c r="W7414">
        <f t="shared" si="2083"/>
        <v>1.551251462009489</v>
      </c>
      <c r="X7414">
        <f t="shared" si="2084"/>
        <v>14.754668902565525</v>
      </c>
      <c r="Y7414">
        <f t="shared" si="2085"/>
        <v>1.8265624745722905E-2</v>
      </c>
      <c r="Z7414">
        <f t="shared" si="2086"/>
        <v>0.26466890256552489</v>
      </c>
      <c r="AG7414" s="9">
        <f t="shared" si="2092"/>
        <v>15.461570807166067</v>
      </c>
      <c r="AH7414">
        <f t="shared" si="2087"/>
        <v>9.2690516407495899E-2</v>
      </c>
      <c r="AI7414">
        <f t="shared" si="2096"/>
        <v>1.311570807166067</v>
      </c>
      <c r="AJ7414">
        <f t="shared" si="2093"/>
        <v>16.525219219939686</v>
      </c>
      <c r="AK7414">
        <f t="shared" si="2088"/>
        <v>0.11732381473561102</v>
      </c>
      <c r="AL7414">
        <f t="shared" si="2089"/>
        <v>1.7352192199396868</v>
      </c>
      <c r="AM7414">
        <f t="shared" si="2094"/>
        <v>14.955256538774485</v>
      </c>
      <c r="AN7414">
        <f t="shared" si="2090"/>
        <v>3.2108801847790525E-2</v>
      </c>
      <c r="AO7414">
        <f t="shared" si="2091"/>
        <v>0.4652565387744847</v>
      </c>
    </row>
    <row r="7415" spans="1:41">
      <c r="A7415">
        <v>37065</v>
      </c>
      <c r="B7415">
        <v>25</v>
      </c>
      <c r="C7415">
        <v>17</v>
      </c>
      <c r="D7415">
        <v>45</v>
      </c>
      <c r="E7415">
        <v>15.000000999999999</v>
      </c>
      <c r="F7415">
        <v>14.15</v>
      </c>
      <c r="G7415">
        <v>16.389999</v>
      </c>
      <c r="H7415">
        <v>16.829999999999998</v>
      </c>
      <c r="I7415">
        <v>14.79</v>
      </c>
      <c r="J7415">
        <v>16.27</v>
      </c>
      <c r="K7415">
        <v>14.09</v>
      </c>
      <c r="L7415">
        <v>14.49</v>
      </c>
      <c r="M7415">
        <v>14.440001000000001</v>
      </c>
      <c r="N7415">
        <v>15.663667</v>
      </c>
      <c r="O7415">
        <v>16.914000999999999</v>
      </c>
      <c r="P7415">
        <v>15.692330999999999</v>
      </c>
      <c r="R7415" s="9">
        <f t="shared" si="2079"/>
        <v>14.310680972513733</v>
      </c>
      <c r="S7415">
        <f t="shared" si="2080"/>
        <v>4.5954665435440044E-2</v>
      </c>
      <c r="T7415">
        <f t="shared" si="2095"/>
        <v>0.68932002748626608</v>
      </c>
      <c r="U7415">
        <f t="shared" si="2081"/>
        <v>14.874098159618617</v>
      </c>
      <c r="V7415">
        <f t="shared" si="2082"/>
        <v>0.11621520144868577</v>
      </c>
      <c r="W7415">
        <f t="shared" si="2083"/>
        <v>1.9559018403813813</v>
      </c>
      <c r="X7415">
        <f t="shared" si="2084"/>
        <v>14.633467185930316</v>
      </c>
      <c r="Y7415">
        <f t="shared" si="2085"/>
        <v>3.8571127461342523E-2</v>
      </c>
      <c r="Z7415">
        <f t="shared" si="2086"/>
        <v>0.54346718593031618</v>
      </c>
      <c r="AG7415" s="9">
        <f t="shared" si="2092"/>
        <v>14.744317175540797</v>
      </c>
      <c r="AH7415">
        <f t="shared" si="2087"/>
        <v>1.7045587160907694E-2</v>
      </c>
      <c r="AI7415">
        <f t="shared" si="2096"/>
        <v>0.25568382445920257</v>
      </c>
      <c r="AJ7415">
        <f t="shared" si="2093"/>
        <v>15.133981944168587</v>
      </c>
      <c r="AK7415">
        <f t="shared" si="2088"/>
        <v>0.10077350302028587</v>
      </c>
      <c r="AL7415">
        <f t="shared" si="2089"/>
        <v>1.6960180558314111</v>
      </c>
      <c r="AM7415">
        <f t="shared" si="2094"/>
        <v>14.61278234361437</v>
      </c>
      <c r="AN7415">
        <f t="shared" si="2090"/>
        <v>3.7103076196903485E-2</v>
      </c>
      <c r="AO7415">
        <f t="shared" si="2091"/>
        <v>0.52278234361437015</v>
      </c>
    </row>
    <row r="7416" spans="1:41">
      <c r="A7416">
        <v>37070</v>
      </c>
      <c r="B7416">
        <v>25</v>
      </c>
      <c r="C7416">
        <v>17</v>
      </c>
      <c r="D7416">
        <v>50</v>
      </c>
      <c r="E7416">
        <v>17.27</v>
      </c>
      <c r="F7416">
        <v>15.000000999999999</v>
      </c>
      <c r="G7416">
        <v>14.15</v>
      </c>
      <c r="H7416">
        <v>16.260000000000002</v>
      </c>
      <c r="I7416">
        <v>16.829999999999998</v>
      </c>
      <c r="J7416">
        <v>14.79</v>
      </c>
      <c r="K7416">
        <v>17.07</v>
      </c>
      <c r="L7416">
        <v>14.09</v>
      </c>
      <c r="M7416">
        <v>14.49</v>
      </c>
      <c r="N7416">
        <v>14.833667</v>
      </c>
      <c r="O7416">
        <v>16.933336000000001</v>
      </c>
      <c r="P7416">
        <v>15.370666999999999</v>
      </c>
      <c r="R7416" s="9">
        <f t="shared" si="2079"/>
        <v>14.982344072233126</v>
      </c>
      <c r="S7416">
        <f t="shared" si="2080"/>
        <v>0.13246415331597416</v>
      </c>
      <c r="T7416">
        <f t="shared" si="2095"/>
        <v>2.287655927766874</v>
      </c>
      <c r="U7416">
        <f t="shared" si="2081"/>
        <v>16.591272745901396</v>
      </c>
      <c r="V7416">
        <f t="shared" si="2082"/>
        <v>2.0373477607711819E-2</v>
      </c>
      <c r="W7416">
        <f t="shared" si="2083"/>
        <v>0.33127274590139422</v>
      </c>
      <c r="X7416">
        <f t="shared" si="2084"/>
        <v>14.374996800673451</v>
      </c>
      <c r="Y7416">
        <f t="shared" si="2085"/>
        <v>0.15787950786915933</v>
      </c>
      <c r="Z7416">
        <f t="shared" si="2086"/>
        <v>2.6950031993265497</v>
      </c>
      <c r="AG7416" s="9">
        <f t="shared" si="2092"/>
        <v>14.811193043043307</v>
      </c>
      <c r="AH7416">
        <f t="shared" si="2087"/>
        <v>0.14237446189673958</v>
      </c>
      <c r="AI7416">
        <f t="shared" si="2096"/>
        <v>2.4588069569566926</v>
      </c>
      <c r="AJ7416">
        <f t="shared" si="2093"/>
        <v>16.255081542416136</v>
      </c>
      <c r="AK7416">
        <f t="shared" si="2088"/>
        <v>3.0248816628941492E-4</v>
      </c>
      <c r="AL7416">
        <f t="shared" si="2089"/>
        <v>4.9184575838658873E-3</v>
      </c>
      <c r="AM7416">
        <f t="shared" si="2094"/>
        <v>14.37094676740854</v>
      </c>
      <c r="AN7416">
        <f t="shared" si="2090"/>
        <v>0.15811676816587347</v>
      </c>
      <c r="AO7416">
        <f t="shared" si="2091"/>
        <v>2.69905323259146</v>
      </c>
    </row>
    <row r="7417" spans="1:41">
      <c r="A7417">
        <v>37075</v>
      </c>
      <c r="B7417">
        <v>25</v>
      </c>
      <c r="C7417">
        <v>17</v>
      </c>
      <c r="D7417">
        <v>55</v>
      </c>
      <c r="E7417">
        <v>13.490000999999999</v>
      </c>
      <c r="F7417">
        <v>17.27</v>
      </c>
      <c r="G7417">
        <v>15.000000999999999</v>
      </c>
      <c r="H7417">
        <v>16.949998999999998</v>
      </c>
      <c r="I7417">
        <v>16.260000000000002</v>
      </c>
      <c r="J7417">
        <v>16.829999999999998</v>
      </c>
      <c r="K7417">
        <v>13.71</v>
      </c>
      <c r="L7417">
        <v>17.07</v>
      </c>
      <c r="M7417">
        <v>14.09</v>
      </c>
      <c r="N7417">
        <v>14.632334</v>
      </c>
      <c r="O7417">
        <v>16.492334</v>
      </c>
      <c r="P7417">
        <v>14.856668000000001</v>
      </c>
      <c r="R7417" s="9">
        <f t="shared" si="2079"/>
        <v>16.990002657092738</v>
      </c>
      <c r="S7417">
        <f t="shared" si="2080"/>
        <v>0.25945154912091845</v>
      </c>
      <c r="T7417">
        <f t="shared" si="2095"/>
        <v>3.5000016570927386</v>
      </c>
      <c r="U7417">
        <f t="shared" si="2081"/>
        <v>16.373340744552586</v>
      </c>
      <c r="V7417">
        <f t="shared" si="2082"/>
        <v>3.4021138021743405E-2</v>
      </c>
      <c r="W7417">
        <f t="shared" si="2083"/>
        <v>0.57665825544741267</v>
      </c>
      <c r="X7417">
        <f t="shared" si="2084"/>
        <v>16.806553919592012</v>
      </c>
      <c r="Y7417">
        <f t="shared" si="2085"/>
        <v>0.22586097152385204</v>
      </c>
      <c r="Z7417">
        <f t="shared" si="2086"/>
        <v>3.0965539195920115</v>
      </c>
      <c r="AG7417" s="9">
        <f t="shared" si="2092"/>
        <v>16.568414603502021</v>
      </c>
      <c r="AH7417">
        <f t="shared" si="2087"/>
        <v>0.22819965717586094</v>
      </c>
      <c r="AI7417">
        <f t="shared" si="2096"/>
        <v>3.0784136035020211</v>
      </c>
      <c r="AJ7417">
        <f t="shared" si="2093"/>
        <v>16.401802034986943</v>
      </c>
      <c r="AK7417">
        <f t="shared" si="2088"/>
        <v>3.234200574366141E-2</v>
      </c>
      <c r="AL7417">
        <f t="shared" si="2089"/>
        <v>0.54819696501305515</v>
      </c>
      <c r="AM7417">
        <f t="shared" si="2094"/>
        <v>16.364599851166062</v>
      </c>
      <c r="AN7417">
        <f t="shared" si="2090"/>
        <v>0.19362508031845815</v>
      </c>
      <c r="AO7417">
        <f t="shared" si="2091"/>
        <v>2.6545998511660613</v>
      </c>
    </row>
    <row r="7418" spans="1:41">
      <c r="A7418">
        <v>37080</v>
      </c>
      <c r="B7418">
        <v>25</v>
      </c>
      <c r="C7418">
        <v>18</v>
      </c>
      <c r="D7418">
        <v>0</v>
      </c>
      <c r="E7418">
        <v>16.190000999999999</v>
      </c>
      <c r="F7418">
        <v>13.490000999999999</v>
      </c>
      <c r="G7418">
        <v>17.27</v>
      </c>
      <c r="H7418">
        <v>14.839999000000001</v>
      </c>
      <c r="I7418">
        <v>16.949998999999998</v>
      </c>
      <c r="J7418">
        <v>16.260000000000002</v>
      </c>
      <c r="K7418">
        <v>16.57</v>
      </c>
      <c r="L7418">
        <v>13.71</v>
      </c>
      <c r="M7418">
        <v>17.07</v>
      </c>
      <c r="N7418">
        <v>14.179334000000001</v>
      </c>
      <c r="O7418">
        <v>15.984664</v>
      </c>
      <c r="P7418">
        <v>14.721334000000001</v>
      </c>
      <c r="R7418" s="9">
        <f t="shared" si="2079"/>
        <v>13.563176075380388</v>
      </c>
      <c r="S7418">
        <f t="shared" si="2080"/>
        <v>0.16224983090610126</v>
      </c>
      <c r="T7418">
        <f t="shared" si="2095"/>
        <v>2.6268249246196103</v>
      </c>
      <c r="U7418">
        <f t="shared" si="2081"/>
        <v>16.431996776175232</v>
      </c>
      <c r="V7418">
        <f t="shared" si="2082"/>
        <v>0.10727748540786504</v>
      </c>
      <c r="W7418">
        <f t="shared" si="2083"/>
        <v>1.5919977761752317</v>
      </c>
      <c r="X7418">
        <f t="shared" si="2084"/>
        <v>13.982240334719963</v>
      </c>
      <c r="Y7418">
        <f t="shared" si="2085"/>
        <v>0.15617137388533719</v>
      </c>
      <c r="Z7418">
        <f t="shared" si="2086"/>
        <v>2.5877596652800374</v>
      </c>
      <c r="AG7418" s="9">
        <f t="shared" si="2092"/>
        <v>14.325108431832193</v>
      </c>
      <c r="AH7418">
        <f t="shared" si="2087"/>
        <v>0.11518792174057343</v>
      </c>
      <c r="AI7418">
        <f t="shared" si="2096"/>
        <v>1.8648925681678055</v>
      </c>
      <c r="AJ7418">
        <f t="shared" si="2093"/>
        <v>16.43881592006564</v>
      </c>
      <c r="AK7418">
        <f t="shared" si="2088"/>
        <v>0.10773699648265737</v>
      </c>
      <c r="AL7418">
        <f t="shared" si="2089"/>
        <v>1.598816920065639</v>
      </c>
      <c r="AM7418">
        <f t="shared" si="2094"/>
        <v>14.485099944777206</v>
      </c>
      <c r="AN7418">
        <f t="shared" si="2090"/>
        <v>0.12582378124458626</v>
      </c>
      <c r="AO7418">
        <f t="shared" si="2091"/>
        <v>2.0849000552227945</v>
      </c>
    </row>
    <row r="7419" spans="1:41">
      <c r="A7419">
        <v>37085</v>
      </c>
      <c r="B7419">
        <v>25</v>
      </c>
      <c r="C7419">
        <v>18</v>
      </c>
      <c r="D7419">
        <v>5</v>
      </c>
      <c r="E7419">
        <v>15.16</v>
      </c>
      <c r="F7419">
        <v>16.190000999999999</v>
      </c>
      <c r="G7419">
        <v>13.490000999999999</v>
      </c>
      <c r="H7419">
        <v>16.539999000000002</v>
      </c>
      <c r="I7419">
        <v>14.839999000000001</v>
      </c>
      <c r="J7419">
        <v>16.949998999999998</v>
      </c>
      <c r="K7419">
        <v>14.910000999999999</v>
      </c>
      <c r="L7419">
        <v>16.57</v>
      </c>
      <c r="M7419">
        <v>13.71</v>
      </c>
      <c r="N7419">
        <v>13.596332</v>
      </c>
      <c r="O7419">
        <v>15.801667</v>
      </c>
      <c r="P7419">
        <v>13.910334000000001</v>
      </c>
      <c r="R7419" s="9">
        <f t="shared" si="2079"/>
        <v>15.91467409038334</v>
      </c>
      <c r="S7419">
        <f t="shared" si="2080"/>
        <v>4.978061282212002E-2</v>
      </c>
      <c r="T7419">
        <f t="shared" si="2095"/>
        <v>0.75467409038333955</v>
      </c>
      <c r="U7419">
        <f t="shared" si="2081"/>
        <v>15.049999517924958</v>
      </c>
      <c r="V7419">
        <f t="shared" si="2082"/>
        <v>9.0084617421986771E-2</v>
      </c>
      <c r="W7419">
        <f t="shared" si="2083"/>
        <v>1.489999482075044</v>
      </c>
      <c r="X7419">
        <f t="shared" si="2084"/>
        <v>16.210285303563193</v>
      </c>
      <c r="Y7419">
        <f t="shared" si="2085"/>
        <v>8.7208867629398126E-2</v>
      </c>
      <c r="Z7419">
        <f t="shared" si="2086"/>
        <v>1.3002843035631937</v>
      </c>
      <c r="AG7419" s="9">
        <f t="shared" si="2092"/>
        <v>15.404430598081497</v>
      </c>
      <c r="AH7419">
        <f t="shared" si="2087"/>
        <v>1.6123390374768912E-2</v>
      </c>
      <c r="AI7419">
        <f t="shared" si="2096"/>
        <v>0.2444305980814967</v>
      </c>
      <c r="AJ7419">
        <f t="shared" si="2093"/>
        <v>15.29398482685332</v>
      </c>
      <c r="AK7419">
        <f t="shared" si="2088"/>
        <v>7.5333388662640277E-2</v>
      </c>
      <c r="AL7419">
        <f t="shared" si="2089"/>
        <v>1.2460141731466816</v>
      </c>
      <c r="AM7419">
        <f t="shared" si="2094"/>
        <v>15.816889260565741</v>
      </c>
      <c r="AN7419">
        <f t="shared" si="2090"/>
        <v>6.0824158265699771E-2</v>
      </c>
      <c r="AO7419">
        <f t="shared" si="2091"/>
        <v>0.90688826056574179</v>
      </c>
    </row>
    <row r="7420" spans="1:41">
      <c r="A7420">
        <v>37090</v>
      </c>
      <c r="B7420">
        <v>25</v>
      </c>
      <c r="C7420">
        <v>18</v>
      </c>
      <c r="D7420">
        <v>10</v>
      </c>
      <c r="E7420">
        <v>16.829999999999998</v>
      </c>
      <c r="F7420">
        <v>15.16</v>
      </c>
      <c r="G7420">
        <v>16.190000999999999</v>
      </c>
      <c r="H7420">
        <v>17.93</v>
      </c>
      <c r="I7420">
        <v>16.539999000000002</v>
      </c>
      <c r="J7420">
        <v>14.839999000000001</v>
      </c>
      <c r="K7420">
        <v>19.600000000000001</v>
      </c>
      <c r="L7420">
        <v>14.910000999999999</v>
      </c>
      <c r="M7420">
        <v>16.57</v>
      </c>
      <c r="N7420">
        <v>12.331666</v>
      </c>
      <c r="O7420">
        <v>14.910002</v>
      </c>
      <c r="P7420">
        <v>13.752333</v>
      </c>
      <c r="R7420" s="9">
        <f t="shared" si="2079"/>
        <v>14.859762591300694</v>
      </c>
      <c r="S7420">
        <f t="shared" si="2080"/>
        <v>0.11706698803917438</v>
      </c>
      <c r="T7420">
        <f t="shared" si="2095"/>
        <v>1.9702374086993046</v>
      </c>
      <c r="U7420">
        <f t="shared" si="2081"/>
        <v>16.202862268627854</v>
      </c>
      <c r="V7420">
        <f t="shared" si="2082"/>
        <v>9.6326700020755482E-2</v>
      </c>
      <c r="W7420">
        <f t="shared" si="2083"/>
        <v>1.7271377313721459</v>
      </c>
      <c r="X7420">
        <f t="shared" si="2084"/>
        <v>14.876912222443185</v>
      </c>
      <c r="Y7420">
        <f t="shared" si="2085"/>
        <v>0.24097386620187838</v>
      </c>
      <c r="Z7420">
        <f t="shared" si="2086"/>
        <v>4.7230877775568167</v>
      </c>
      <c r="AG7420" s="9">
        <f t="shared" si="2092"/>
        <v>15.116174060333103</v>
      </c>
      <c r="AH7420">
        <f t="shared" si="2087"/>
        <v>0.10183160663499081</v>
      </c>
      <c r="AI7420">
        <f t="shared" si="2096"/>
        <v>1.7138259396668953</v>
      </c>
      <c r="AJ7420">
        <f t="shared" si="2093"/>
        <v>15.995469533953017</v>
      </c>
      <c r="AK7420">
        <f t="shared" si="2088"/>
        <v>0.10789350061611729</v>
      </c>
      <c r="AL7420">
        <f t="shared" si="2089"/>
        <v>1.9345304660469829</v>
      </c>
      <c r="AM7420">
        <f t="shared" si="2094"/>
        <v>15.144261913140705</v>
      </c>
      <c r="AN7420">
        <f t="shared" si="2090"/>
        <v>0.2273335758601682</v>
      </c>
      <c r="AO7420">
        <f t="shared" si="2091"/>
        <v>4.4557380868592968</v>
      </c>
    </row>
    <row r="7421" spans="1:41">
      <c r="A7421">
        <v>37095</v>
      </c>
      <c r="B7421">
        <v>25</v>
      </c>
      <c r="C7421">
        <v>18</v>
      </c>
      <c r="D7421">
        <v>15</v>
      </c>
      <c r="E7421">
        <v>14.309998999999999</v>
      </c>
      <c r="F7421">
        <v>16.829999999999998</v>
      </c>
      <c r="G7421">
        <v>15.16</v>
      </c>
      <c r="H7421">
        <v>16.869999</v>
      </c>
      <c r="I7421">
        <v>17.93</v>
      </c>
      <c r="J7421">
        <v>16.539999000000002</v>
      </c>
      <c r="K7421">
        <v>13.92</v>
      </c>
      <c r="L7421">
        <v>19.600000000000001</v>
      </c>
      <c r="M7421">
        <v>14.910000999999999</v>
      </c>
      <c r="N7421">
        <v>12.448668</v>
      </c>
      <c r="O7421">
        <v>14.885001000000001</v>
      </c>
      <c r="P7421">
        <v>13.344001</v>
      </c>
      <c r="R7421" s="9">
        <f t="shared" si="2079"/>
        <v>16.364906497488857</v>
      </c>
      <c r="S7421">
        <f t="shared" si="2080"/>
        <v>0.14359941586920147</v>
      </c>
      <c r="T7421">
        <f t="shared" si="2095"/>
        <v>2.0549074974888573</v>
      </c>
      <c r="U7421">
        <f t="shared" si="2081"/>
        <v>17.509661357141145</v>
      </c>
      <c r="V7421">
        <f t="shared" si="2082"/>
        <v>3.7917154419579074E-2</v>
      </c>
      <c r="W7421">
        <f t="shared" si="2083"/>
        <v>0.63966235714114461</v>
      </c>
      <c r="X7421">
        <f t="shared" si="2084"/>
        <v>18.847708652431145</v>
      </c>
      <c r="Y7421">
        <f t="shared" si="2085"/>
        <v>0.35400205836430637</v>
      </c>
      <c r="Z7421">
        <f t="shared" si="2086"/>
        <v>4.9277086524311446</v>
      </c>
      <c r="AG7421" s="9">
        <f t="shared" si="2092"/>
        <v>16.094238586776989</v>
      </c>
      <c r="AH7421">
        <f t="shared" si="2087"/>
        <v>0.12468481561577952</v>
      </c>
      <c r="AI7421">
        <f t="shared" si="2096"/>
        <v>1.7842395867769891</v>
      </c>
      <c r="AJ7421">
        <f t="shared" si="2093"/>
        <v>17.295747406929191</v>
      </c>
      <c r="AK7421">
        <f t="shared" si="2088"/>
        <v>2.5237014354843247E-2</v>
      </c>
      <c r="AL7421">
        <f t="shared" si="2089"/>
        <v>0.42574840692919125</v>
      </c>
      <c r="AM7421">
        <f t="shared" si="2094"/>
        <v>18.199570624121428</v>
      </c>
      <c r="AN7421">
        <f t="shared" si="2090"/>
        <v>0.30744041839952785</v>
      </c>
      <c r="AO7421">
        <f t="shared" si="2091"/>
        <v>4.279570624121428</v>
      </c>
    </row>
    <row r="7422" spans="1:41">
      <c r="A7422">
        <v>37100</v>
      </c>
      <c r="B7422">
        <v>25</v>
      </c>
      <c r="C7422">
        <v>18</v>
      </c>
      <c r="D7422">
        <v>20</v>
      </c>
      <c r="E7422">
        <v>10.96</v>
      </c>
      <c r="F7422">
        <v>14.309998999999999</v>
      </c>
      <c r="G7422">
        <v>16.829999999999998</v>
      </c>
      <c r="H7422">
        <v>14.88</v>
      </c>
      <c r="I7422">
        <v>16.869999</v>
      </c>
      <c r="J7422">
        <v>17.93</v>
      </c>
      <c r="K7422">
        <v>14.88</v>
      </c>
      <c r="L7422">
        <v>13.92</v>
      </c>
      <c r="M7422">
        <v>19.600000000000001</v>
      </c>
      <c r="N7422">
        <v>12.370333</v>
      </c>
      <c r="O7422">
        <v>14.518331999999999</v>
      </c>
      <c r="P7422">
        <v>12.930999999999999</v>
      </c>
      <c r="R7422" s="9">
        <f t="shared" si="2079"/>
        <v>14.104096764414617</v>
      </c>
      <c r="S7422">
        <f t="shared" si="2080"/>
        <v>0.28687014273855987</v>
      </c>
      <c r="T7422">
        <f t="shared" si="2095"/>
        <v>3.1440967644146163</v>
      </c>
      <c r="U7422">
        <f t="shared" si="2081"/>
        <v>16.338110085532922</v>
      </c>
      <c r="V7422">
        <f t="shared" si="2082"/>
        <v>9.7991269189040373E-2</v>
      </c>
      <c r="W7422">
        <f t="shared" si="2083"/>
        <v>1.4581100855329208</v>
      </c>
      <c r="X7422">
        <f t="shared" si="2084"/>
        <v>13.974726420639231</v>
      </c>
      <c r="Y7422">
        <f t="shared" si="2085"/>
        <v>6.0838278182847462E-2</v>
      </c>
      <c r="Z7422">
        <f t="shared" si="2086"/>
        <v>0.90527357936077024</v>
      </c>
      <c r="AG7422" s="9">
        <f t="shared" si="2092"/>
        <v>14.650865937931542</v>
      </c>
      <c r="AH7422">
        <f t="shared" si="2087"/>
        <v>0.33675784105214784</v>
      </c>
      <c r="AI7422">
        <f t="shared" si="2096"/>
        <v>3.6908659379315409</v>
      </c>
      <c r="AJ7422">
        <f t="shared" si="2093"/>
        <v>16.599979296276178</v>
      </c>
      <c r="AK7422">
        <f t="shared" si="2088"/>
        <v>0.1155900064701732</v>
      </c>
      <c r="AL7422">
        <f t="shared" si="2089"/>
        <v>1.7199792962761773</v>
      </c>
      <c r="AM7422">
        <f t="shared" si="2094"/>
        <v>14.911324401072694</v>
      </c>
      <c r="AN7422">
        <f t="shared" si="2090"/>
        <v>2.1051344806917315E-3</v>
      </c>
      <c r="AO7422">
        <f t="shared" si="2091"/>
        <v>3.1324401072692964E-2</v>
      </c>
    </row>
    <row r="7423" spans="1:41">
      <c r="A7423">
        <v>37105</v>
      </c>
      <c r="B7423">
        <v>25</v>
      </c>
      <c r="C7423">
        <v>18</v>
      </c>
      <c r="D7423">
        <v>25</v>
      </c>
      <c r="E7423">
        <v>13.490000999999999</v>
      </c>
      <c r="F7423">
        <v>10.96</v>
      </c>
      <c r="G7423">
        <v>14.309998999999999</v>
      </c>
      <c r="H7423">
        <v>15.35</v>
      </c>
      <c r="I7423">
        <v>14.88</v>
      </c>
      <c r="J7423">
        <v>16.869999</v>
      </c>
      <c r="K7423">
        <v>12.01</v>
      </c>
      <c r="L7423">
        <v>14.88</v>
      </c>
      <c r="M7423">
        <v>13.92</v>
      </c>
      <c r="N7423">
        <v>12.399333</v>
      </c>
      <c r="O7423">
        <v>14.008333</v>
      </c>
      <c r="P7423">
        <v>12.853001000000001</v>
      </c>
      <c r="R7423" s="9">
        <f t="shared" si="2079"/>
        <v>11.1127901620443</v>
      </c>
      <c r="S7423">
        <f t="shared" si="2080"/>
        <v>0.17622021213754538</v>
      </c>
      <c r="T7423">
        <f t="shared" si="2095"/>
        <v>2.3772108379556993</v>
      </c>
      <c r="U7423">
        <f t="shared" si="2081"/>
        <v>14.317890518260661</v>
      </c>
      <c r="V7423">
        <f t="shared" si="2082"/>
        <v>6.7238402719175139E-2</v>
      </c>
      <c r="W7423">
        <f t="shared" si="2083"/>
        <v>1.0321094817393384</v>
      </c>
      <c r="X7423">
        <f t="shared" si="2084"/>
        <v>14.643527955793719</v>
      </c>
      <c r="Y7423">
        <f t="shared" si="2085"/>
        <v>0.21927793137333212</v>
      </c>
      <c r="Z7423">
        <f t="shared" si="2086"/>
        <v>2.6335279557937188</v>
      </c>
      <c r="AG7423" s="9">
        <f t="shared" si="2092"/>
        <v>11.774645766216322</v>
      </c>
      <c r="AH7423">
        <f t="shared" si="2087"/>
        <v>0.12715753199600782</v>
      </c>
      <c r="AI7423">
        <f t="shared" si="2096"/>
        <v>1.7153552337836775</v>
      </c>
      <c r="AJ7423">
        <f t="shared" si="2093"/>
        <v>14.720432823171679</v>
      </c>
      <c r="AK7423">
        <f t="shared" si="2088"/>
        <v>4.1014148327577896E-2</v>
      </c>
      <c r="AL7423">
        <f t="shared" si="2089"/>
        <v>0.62956717682832064</v>
      </c>
      <c r="AM7423">
        <f t="shared" si="2094"/>
        <v>14.548362552391758</v>
      </c>
      <c r="AN7423">
        <f t="shared" si="2090"/>
        <v>0.21135408429573341</v>
      </c>
      <c r="AO7423">
        <f t="shared" si="2091"/>
        <v>2.5383625523917583</v>
      </c>
    </row>
    <row r="7424" spans="1:41">
      <c r="A7424">
        <v>37110</v>
      </c>
      <c r="B7424">
        <v>25</v>
      </c>
      <c r="C7424">
        <v>18</v>
      </c>
      <c r="D7424">
        <v>30</v>
      </c>
      <c r="E7424">
        <v>7.73</v>
      </c>
      <c r="F7424">
        <v>13.490000999999999</v>
      </c>
      <c r="G7424">
        <v>10.96</v>
      </c>
      <c r="H7424">
        <v>12.94</v>
      </c>
      <c r="I7424">
        <v>15.35</v>
      </c>
      <c r="J7424">
        <v>14.88</v>
      </c>
      <c r="K7424">
        <v>12.43</v>
      </c>
      <c r="L7424">
        <v>12.01</v>
      </c>
      <c r="M7424">
        <v>14.88</v>
      </c>
      <c r="N7424">
        <v>10.788333</v>
      </c>
      <c r="O7424">
        <v>12.910667999999999</v>
      </c>
      <c r="P7424">
        <v>11.597999</v>
      </c>
      <c r="R7424" s="9">
        <f t="shared" si="2079"/>
        <v>13.203209624057187</v>
      </c>
      <c r="S7424">
        <f t="shared" si="2080"/>
        <v>0.70804781682499185</v>
      </c>
      <c r="T7424">
        <f t="shared" si="2095"/>
        <v>5.473209624057187</v>
      </c>
      <c r="U7424">
        <f t="shared" si="2081"/>
        <v>14.894410573899723</v>
      </c>
      <c r="V7424">
        <f t="shared" si="2082"/>
        <v>0.15103636583459998</v>
      </c>
      <c r="W7424">
        <f t="shared" si="2083"/>
        <v>1.9544105738997235</v>
      </c>
      <c r="X7424">
        <f t="shared" si="2084"/>
        <v>12.151391368117029</v>
      </c>
      <c r="Y7424">
        <f t="shared" si="2085"/>
        <v>2.2414210127350846E-2</v>
      </c>
      <c r="Z7424">
        <f t="shared" si="2086"/>
        <v>0.27860863188297103</v>
      </c>
      <c r="AG7424" s="9">
        <f t="shared" si="2092"/>
        <v>12.729481450574633</v>
      </c>
      <c r="AH7424">
        <f t="shared" si="2087"/>
        <v>0.64676344768106508</v>
      </c>
      <c r="AI7424">
        <f t="shared" si="2096"/>
        <v>4.999481450574633</v>
      </c>
      <c r="AJ7424">
        <f t="shared" si="2093"/>
        <v>14.787307809811804</v>
      </c>
      <c r="AK7424">
        <f t="shared" si="2088"/>
        <v>0.14275949071188596</v>
      </c>
      <c r="AL7424">
        <f t="shared" si="2089"/>
        <v>1.8473078098118041</v>
      </c>
      <c r="AM7424">
        <f t="shared" si="2094"/>
        <v>12.590737597961191</v>
      </c>
      <c r="AN7424">
        <f t="shared" si="2090"/>
        <v>1.2931423810232576E-2</v>
      </c>
      <c r="AO7424">
        <f t="shared" si="2091"/>
        <v>0.16073759796119091</v>
      </c>
    </row>
    <row r="7425" spans="1:41">
      <c r="A7425">
        <v>37115</v>
      </c>
      <c r="B7425">
        <v>25</v>
      </c>
      <c r="C7425">
        <v>18</v>
      </c>
      <c r="D7425">
        <v>35</v>
      </c>
      <c r="E7425">
        <v>4.5199999999999996</v>
      </c>
      <c r="F7425">
        <v>7.73</v>
      </c>
      <c r="G7425">
        <v>13.490000999999999</v>
      </c>
      <c r="H7425">
        <v>5.36</v>
      </c>
      <c r="I7425">
        <v>12.94</v>
      </c>
      <c r="J7425">
        <v>15.35</v>
      </c>
      <c r="K7425">
        <v>7.21</v>
      </c>
      <c r="L7425">
        <v>12.43</v>
      </c>
      <c r="M7425">
        <v>12.01</v>
      </c>
      <c r="N7425">
        <v>10.482666</v>
      </c>
      <c r="O7425">
        <v>11.989333</v>
      </c>
      <c r="P7425">
        <v>11.289332</v>
      </c>
      <c r="R7425" s="9">
        <f t="shared" si="2079"/>
        <v>8.0222049895290635</v>
      </c>
      <c r="S7425">
        <f t="shared" si="2080"/>
        <v>0.77482411272766905</v>
      </c>
      <c r="T7425">
        <f t="shared" si="2095"/>
        <v>3.5022049895290639</v>
      </c>
      <c r="U7425">
        <f t="shared" si="2081"/>
        <v>12.219247068020632</v>
      </c>
      <c r="V7425">
        <f t="shared" si="2082"/>
        <v>1.2797102738844461</v>
      </c>
      <c r="W7425">
        <f t="shared" si="2083"/>
        <v>6.8592470680206317</v>
      </c>
      <c r="X7425">
        <f t="shared" si="2084"/>
        <v>12.303598092668096</v>
      </c>
      <c r="Y7425">
        <f t="shared" si="2085"/>
        <v>0.7064629809525792</v>
      </c>
      <c r="Z7425">
        <f t="shared" si="2086"/>
        <v>5.0935980926680964</v>
      </c>
      <c r="AG7425" s="9">
        <f t="shared" si="2092"/>
        <v>9.1557067033023323</v>
      </c>
      <c r="AH7425">
        <f t="shared" si="2087"/>
        <v>1.025598828164233</v>
      </c>
      <c r="AI7425">
        <f t="shared" si="2096"/>
        <v>4.6357067033023327</v>
      </c>
      <c r="AJ7425">
        <f t="shared" si="2093"/>
        <v>12.749729376908354</v>
      </c>
      <c r="AK7425">
        <f t="shared" si="2088"/>
        <v>1.3786808539008122</v>
      </c>
      <c r="AL7425">
        <f t="shared" si="2089"/>
        <v>7.3897293769083534</v>
      </c>
      <c r="AM7425">
        <f t="shared" si="2094"/>
        <v>12.284084117936462</v>
      </c>
      <c r="AN7425">
        <f t="shared" si="2090"/>
        <v>0.70375646573321249</v>
      </c>
      <c r="AO7425">
        <f t="shared" si="2091"/>
        <v>5.0740841179364624</v>
      </c>
    </row>
    <row r="7426" spans="1:41">
      <c r="A7426">
        <v>37120</v>
      </c>
      <c r="B7426">
        <v>25</v>
      </c>
      <c r="C7426">
        <v>18</v>
      </c>
      <c r="D7426">
        <v>40</v>
      </c>
      <c r="E7426">
        <v>4.67</v>
      </c>
      <c r="F7426">
        <v>4.5199999999999996</v>
      </c>
      <c r="G7426">
        <v>7.73</v>
      </c>
      <c r="H7426">
        <v>4.88</v>
      </c>
      <c r="I7426">
        <v>5.36</v>
      </c>
      <c r="J7426">
        <v>12.94</v>
      </c>
      <c r="K7426">
        <v>4.72</v>
      </c>
      <c r="L7426">
        <v>7.21</v>
      </c>
      <c r="M7426">
        <v>12.43</v>
      </c>
      <c r="N7426">
        <v>9.5266669999999998</v>
      </c>
      <c r="O7426">
        <v>11.414332</v>
      </c>
      <c r="P7426">
        <v>9.9380000000000006</v>
      </c>
      <c r="R7426" s="9">
        <f t="shared" si="2079"/>
        <v>5.0514749694697771</v>
      </c>
      <c r="S7426">
        <f t="shared" si="2080"/>
        <v>8.1686288965691051E-2</v>
      </c>
      <c r="T7426">
        <f t="shared" si="2095"/>
        <v>0.38147496946977721</v>
      </c>
      <c r="U7426">
        <f t="shared" si="2081"/>
        <v>5.7405020223812171</v>
      </c>
      <c r="V7426">
        <f t="shared" si="2082"/>
        <v>0.17633238163549533</v>
      </c>
      <c r="W7426">
        <f t="shared" si="2083"/>
        <v>0.8605020223812172</v>
      </c>
      <c r="X7426">
        <f t="shared" si="2084"/>
        <v>7.3876125100939234</v>
      </c>
      <c r="Y7426">
        <f t="shared" si="2085"/>
        <v>0.56517214196905163</v>
      </c>
      <c r="Z7426">
        <f t="shared" si="2086"/>
        <v>2.6676125100939236</v>
      </c>
      <c r="AG7426" s="9">
        <f t="shared" si="2092"/>
        <v>5.6269866960021471</v>
      </c>
      <c r="AH7426">
        <f t="shared" si="2087"/>
        <v>0.20492220471138053</v>
      </c>
      <c r="AI7426">
        <f t="shared" si="2096"/>
        <v>0.95698669600214714</v>
      </c>
      <c r="AJ7426">
        <f t="shared" si="2093"/>
        <v>6.9077699869867439</v>
      </c>
      <c r="AK7426">
        <f t="shared" si="2088"/>
        <v>0.41552663667761147</v>
      </c>
      <c r="AL7426">
        <f t="shared" si="2089"/>
        <v>2.027769986986744</v>
      </c>
      <c r="AM7426">
        <f t="shared" si="2094"/>
        <v>8.2766462990522562</v>
      </c>
      <c r="AN7426">
        <f t="shared" si="2090"/>
        <v>0.75352675827378324</v>
      </c>
      <c r="AO7426">
        <f t="shared" si="2091"/>
        <v>3.5566462990522565</v>
      </c>
    </row>
    <row r="7427" spans="1:41">
      <c r="A7427">
        <v>37125</v>
      </c>
      <c r="B7427">
        <v>25</v>
      </c>
      <c r="C7427">
        <v>18</v>
      </c>
      <c r="D7427">
        <v>45</v>
      </c>
      <c r="E7427">
        <v>5.57</v>
      </c>
      <c r="F7427">
        <v>4.67</v>
      </c>
      <c r="G7427">
        <v>4.5199999999999996</v>
      </c>
      <c r="H7427">
        <v>6.37</v>
      </c>
      <c r="I7427">
        <v>4.88</v>
      </c>
      <c r="J7427">
        <v>5.36</v>
      </c>
      <c r="K7427">
        <v>5.09</v>
      </c>
      <c r="L7427">
        <v>4.72</v>
      </c>
      <c r="M7427">
        <v>7.21</v>
      </c>
      <c r="N7427">
        <v>9.0723330000000004</v>
      </c>
      <c r="O7427">
        <v>10.592331</v>
      </c>
      <c r="P7427">
        <v>9.5976660000000003</v>
      </c>
      <c r="R7427" s="9">
        <f t="shared" ref="R7427:R7490" si="2097">(F7427*$AC$2+N7427*$AC$3)/($AC$2+$AC$3)</f>
        <v>5.1373228310911818</v>
      </c>
      <c r="S7427">
        <f t="shared" ref="S7427:S7490" si="2098">ABS(E7427-R7427)/E7427</f>
        <v>7.7679922604814808E-2</v>
      </c>
      <c r="T7427">
        <f t="shared" si="2095"/>
        <v>0.43267716890881847</v>
      </c>
      <c r="U7427">
        <f t="shared" ref="U7427:U7490" si="2099">(I7427*$AC$4+O7427*$AC$5+R7427*$AC$6)/($AC$4+$AC$5+$AC$6)</f>
        <v>5.3120025215922704</v>
      </c>
      <c r="V7427">
        <f t="shared" ref="V7427:V7490" si="2100">ABS(H7427-U7427)/H7427</f>
        <v>0.16609065595097797</v>
      </c>
      <c r="W7427">
        <f t="shared" ref="W7427:W7490" si="2101">ABS(H7427-U7427)</f>
        <v>1.0579974784077297</v>
      </c>
      <c r="X7427">
        <f t="shared" ref="X7427:X7490" si="2102">(L7427*$AC$7+P7427*$AC$8+U7427*$AC$9)/($AC$7+$AC$8+$AC$9)</f>
        <v>5.2409775333802973</v>
      </c>
      <c r="Y7427">
        <f t="shared" ref="Y7427:Y7490" si="2103">ABS(K7427-X7427)/K7427</f>
        <v>2.9661597913614422E-2</v>
      </c>
      <c r="Z7427">
        <f t="shared" ref="Z7427:Z7490" si="2104">ABS(K7427-X7427)</f>
        <v>0.1509775333802974</v>
      </c>
      <c r="AG7427" s="9">
        <f t="shared" si="2092"/>
        <v>5.0354251729980319</v>
      </c>
      <c r="AH7427">
        <f t="shared" ref="AH7427:AH7490" si="2105">ABS(E7427-AG7427)/E7427</f>
        <v>9.5973936625128958E-2</v>
      </c>
      <c r="AI7427">
        <f t="shared" si="2096"/>
        <v>0.53457482700196834</v>
      </c>
      <c r="AJ7427">
        <f t="shared" si="2093"/>
        <v>5.3064926316456162</v>
      </c>
      <c r="AK7427">
        <f t="shared" ref="AK7427:AK7490" si="2106">ABS(H7427-AJ7427)/H7427</f>
        <v>0.16695563082486403</v>
      </c>
      <c r="AL7427">
        <f t="shared" ref="AL7427:AL7490" si="2107">ABS(H7427-AJ7427)</f>
        <v>1.0635073683543839</v>
      </c>
      <c r="AM7427">
        <f t="shared" si="2094"/>
        <v>5.55799804199855</v>
      </c>
      <c r="AN7427">
        <f t="shared" ref="AN7427:AN7490" si="2108">ABS(K7427-AM7427)/K7427</f>
        <v>9.1944605500697468E-2</v>
      </c>
      <c r="AO7427">
        <f t="shared" ref="AO7427:AO7490" si="2109">ABS(K7427-AM7427)</f>
        <v>0.46799804199855011</v>
      </c>
    </row>
    <row r="7428" spans="1:41">
      <c r="A7428">
        <v>37130</v>
      </c>
      <c r="B7428">
        <v>25</v>
      </c>
      <c r="C7428">
        <v>18</v>
      </c>
      <c r="D7428">
        <v>50</v>
      </c>
      <c r="E7428">
        <v>4.5999999999999996</v>
      </c>
      <c r="F7428">
        <v>5.57</v>
      </c>
      <c r="G7428">
        <v>4.67</v>
      </c>
      <c r="H7428">
        <v>5.25</v>
      </c>
      <c r="I7428">
        <v>6.37</v>
      </c>
      <c r="J7428">
        <v>4.88</v>
      </c>
      <c r="K7428">
        <v>4.25</v>
      </c>
      <c r="L7428">
        <v>5.09</v>
      </c>
      <c r="M7428">
        <v>4.72</v>
      </c>
      <c r="N7428">
        <v>8.1020009999999996</v>
      </c>
      <c r="O7428">
        <v>9.7256680000000006</v>
      </c>
      <c r="P7428">
        <v>8.982666</v>
      </c>
      <c r="R7428" s="9">
        <f t="shared" si="2097"/>
        <v>5.8387806387308059</v>
      </c>
      <c r="S7428">
        <f t="shared" si="2098"/>
        <v>0.26930013885452314</v>
      </c>
      <c r="T7428">
        <f t="shared" si="2095"/>
        <v>1.2387806387308062</v>
      </c>
      <c r="U7428">
        <f t="shared" si="2099"/>
        <v>6.5329519216348642</v>
      </c>
      <c r="V7428">
        <f t="shared" si="2100"/>
        <v>0.24437179459711697</v>
      </c>
      <c r="W7428">
        <f t="shared" si="2101"/>
        <v>1.2829519216348642</v>
      </c>
      <c r="X7428">
        <f t="shared" si="2102"/>
        <v>5.5670871221108031</v>
      </c>
      <c r="Y7428">
        <f t="shared" si="2103"/>
        <v>0.30990285226136544</v>
      </c>
      <c r="Z7428">
        <f t="shared" si="2104"/>
        <v>1.3170871221108031</v>
      </c>
      <c r="AG7428" s="9">
        <f t="shared" si="2092"/>
        <v>5.6137509248071069</v>
      </c>
      <c r="AH7428">
        <f t="shared" si="2105"/>
        <v>0.22038063582763204</v>
      </c>
      <c r="AI7428">
        <f t="shared" si="2096"/>
        <v>1.0137509248071073</v>
      </c>
      <c r="AJ7428">
        <f t="shared" si="2093"/>
        <v>6.236544468771668</v>
      </c>
      <c r="AK7428">
        <f t="shared" si="2106"/>
        <v>0.18791323214698438</v>
      </c>
      <c r="AL7428">
        <f t="shared" si="2107"/>
        <v>0.98654446877166801</v>
      </c>
      <c r="AM7428">
        <f t="shared" si="2094"/>
        <v>5.4053297445755595</v>
      </c>
      <c r="AN7428">
        <f t="shared" si="2108"/>
        <v>0.27184229284130812</v>
      </c>
      <c r="AO7428">
        <f t="shared" si="2109"/>
        <v>1.1553297445755595</v>
      </c>
    </row>
    <row r="7429" spans="1:41">
      <c r="A7429">
        <v>37135</v>
      </c>
      <c r="B7429">
        <v>25</v>
      </c>
      <c r="C7429">
        <v>18</v>
      </c>
      <c r="D7429">
        <v>55</v>
      </c>
      <c r="E7429">
        <v>3.84</v>
      </c>
      <c r="F7429">
        <v>4.5999999999999996</v>
      </c>
      <c r="G7429">
        <v>5.57</v>
      </c>
      <c r="H7429">
        <v>4.32</v>
      </c>
      <c r="I7429">
        <v>5.25</v>
      </c>
      <c r="J7429">
        <v>6.37</v>
      </c>
      <c r="K7429">
        <v>3.61</v>
      </c>
      <c r="L7429">
        <v>4.25</v>
      </c>
      <c r="M7429">
        <v>5.09</v>
      </c>
      <c r="N7429">
        <v>7.584333</v>
      </c>
      <c r="O7429">
        <v>8.8083340000000003</v>
      </c>
      <c r="P7429">
        <v>7.9870000000000001</v>
      </c>
      <c r="R7429" s="9">
        <f t="shared" si="2097"/>
        <v>4.9167972405719516</v>
      </c>
      <c r="S7429">
        <f t="shared" si="2098"/>
        <v>0.28041594806561243</v>
      </c>
      <c r="T7429">
        <f t="shared" si="2095"/>
        <v>1.0767972405719517</v>
      </c>
      <c r="U7429">
        <f t="shared" si="2099"/>
        <v>5.4534196387064764</v>
      </c>
      <c r="V7429">
        <f t="shared" si="2100"/>
        <v>0.26236565710798054</v>
      </c>
      <c r="W7429">
        <f t="shared" si="2101"/>
        <v>1.1334196387064761</v>
      </c>
      <c r="X7429">
        <f t="shared" si="2102"/>
        <v>4.6965206236224306</v>
      </c>
      <c r="Y7429">
        <f t="shared" si="2103"/>
        <v>0.30097524200067333</v>
      </c>
      <c r="Z7429">
        <f t="shared" si="2104"/>
        <v>1.0865206236224307</v>
      </c>
      <c r="AG7429" s="9">
        <f t="shared" ref="AG7429:AG7492" si="2110">(F7429*$AR$2+N7429*$AR$3+G7429*$AR$4)/($AR$2+$AR$3+$AR$4)</f>
        <v>5.0669016313057709</v>
      </c>
      <c r="AH7429">
        <f t="shared" si="2105"/>
        <v>0.31950563315254454</v>
      </c>
      <c r="AI7429">
        <f t="shared" si="2096"/>
        <v>1.226901631305771</v>
      </c>
      <c r="AJ7429">
        <f t="shared" ref="AJ7429:AJ7492" si="2111">(I7429*$AR$5+O7429*$AR$6+AG7429*$AR$7+J7429*$AR$8)/($AR$5+$AR$6+$AR$7+$AR$8)</f>
        <v>5.6040478756501306</v>
      </c>
      <c r="AK7429">
        <f t="shared" si="2106"/>
        <v>0.29723330454864128</v>
      </c>
      <c r="AL7429">
        <f t="shared" si="2107"/>
        <v>1.2840478756501303</v>
      </c>
      <c r="AM7429">
        <f t="shared" ref="AM7429:AM7492" si="2112">(L7429*$AR$9+P7429*$AR$10+AJ7429*$AR$11+M7429*$AR$12)/($AR$9+$AR$10+$AR$11+$AR$12)</f>
        <v>4.7624410219945368</v>
      </c>
      <c r="AN7429">
        <f t="shared" si="2108"/>
        <v>0.31923574016469169</v>
      </c>
      <c r="AO7429">
        <f t="shared" si="2109"/>
        <v>1.1524410219945369</v>
      </c>
    </row>
    <row r="7430" spans="1:41">
      <c r="A7430">
        <v>37140</v>
      </c>
      <c r="B7430">
        <v>25</v>
      </c>
      <c r="C7430">
        <v>19</v>
      </c>
      <c r="D7430">
        <v>0</v>
      </c>
      <c r="E7430">
        <v>4.07</v>
      </c>
      <c r="F7430">
        <v>3.84</v>
      </c>
      <c r="G7430">
        <v>4.5999999999999996</v>
      </c>
      <c r="H7430">
        <v>4.5199999999999996</v>
      </c>
      <c r="I7430">
        <v>4.32</v>
      </c>
      <c r="J7430">
        <v>5.25</v>
      </c>
      <c r="K7430">
        <v>3.56</v>
      </c>
      <c r="L7430">
        <v>3.61</v>
      </c>
      <c r="M7430">
        <v>4.25</v>
      </c>
      <c r="N7430">
        <v>6.7203340000000003</v>
      </c>
      <c r="O7430">
        <v>7.9053339999999999</v>
      </c>
      <c r="P7430">
        <v>7.1603329999999996</v>
      </c>
      <c r="R7430" s="9">
        <f t="shared" si="2097"/>
        <v>4.1457573880413383</v>
      </c>
      <c r="S7430">
        <f t="shared" si="2098"/>
        <v>1.8613608855365608E-2</v>
      </c>
      <c r="T7430">
        <f t="shared" si="2095"/>
        <v>7.5757388041338025E-2</v>
      </c>
      <c r="U7430">
        <f t="shared" si="2099"/>
        <v>4.5464572251409949</v>
      </c>
      <c r="V7430">
        <f t="shared" si="2100"/>
        <v>5.8533683940255217E-3</v>
      </c>
      <c r="W7430">
        <f t="shared" si="2101"/>
        <v>2.6457225140995355E-2</v>
      </c>
      <c r="X7430">
        <f t="shared" si="2102"/>
        <v>4.0211476284781602</v>
      </c>
      <c r="Y7430">
        <f t="shared" si="2103"/>
        <v>0.1295358506961124</v>
      </c>
      <c r="Z7430">
        <f t="shared" si="2104"/>
        <v>0.46114762847816015</v>
      </c>
      <c r="AG7430" s="9">
        <f t="shared" si="2110"/>
        <v>4.254595112226693</v>
      </c>
      <c r="AH7430">
        <f t="shared" si="2105"/>
        <v>4.5355064429162817E-2</v>
      </c>
      <c r="AI7430">
        <f t="shared" si="2096"/>
        <v>0.18459511222669267</v>
      </c>
      <c r="AJ7430">
        <f t="shared" si="2111"/>
        <v>4.6622100786188714</v>
      </c>
      <c r="AK7430">
        <f t="shared" si="2106"/>
        <v>3.1462406774086682E-2</v>
      </c>
      <c r="AL7430">
        <f t="shared" si="2107"/>
        <v>0.1422100786188718</v>
      </c>
      <c r="AM7430">
        <f t="shared" si="2112"/>
        <v>4.0588630638402812</v>
      </c>
      <c r="AN7430">
        <f t="shared" si="2108"/>
        <v>0.14013007411243852</v>
      </c>
      <c r="AO7430">
        <f t="shared" si="2109"/>
        <v>0.49886306384028112</v>
      </c>
    </row>
    <row r="7431" spans="1:41">
      <c r="A7431">
        <v>37145</v>
      </c>
      <c r="B7431">
        <v>25</v>
      </c>
      <c r="C7431">
        <v>19</v>
      </c>
      <c r="D7431">
        <v>5</v>
      </c>
      <c r="E7431">
        <v>4.2699999999999996</v>
      </c>
      <c r="F7431">
        <v>4.07</v>
      </c>
      <c r="G7431">
        <v>3.84</v>
      </c>
      <c r="H7431">
        <v>4.45</v>
      </c>
      <c r="I7431">
        <v>4.5199999999999996</v>
      </c>
      <c r="J7431">
        <v>4.32</v>
      </c>
      <c r="K7431">
        <v>3.67</v>
      </c>
      <c r="L7431">
        <v>3.56</v>
      </c>
      <c r="M7431">
        <v>3.61</v>
      </c>
      <c r="N7431">
        <v>6.3673330000000004</v>
      </c>
      <c r="O7431">
        <v>7.3456669999999997</v>
      </c>
      <c r="P7431">
        <v>6.5690010000000001</v>
      </c>
      <c r="R7431" s="9">
        <f t="shared" si="2097"/>
        <v>4.3138698211878115</v>
      </c>
      <c r="S7431">
        <f t="shared" si="2098"/>
        <v>1.0273962807450097E-2</v>
      </c>
      <c r="T7431">
        <f t="shared" si="2095"/>
        <v>4.3869821187811908E-2</v>
      </c>
      <c r="U7431">
        <f t="shared" si="2099"/>
        <v>4.6893169446960705</v>
      </c>
      <c r="V7431">
        <f t="shared" si="2100"/>
        <v>5.3779088695746144E-2</v>
      </c>
      <c r="W7431">
        <f t="shared" si="2101"/>
        <v>0.23931694469607034</v>
      </c>
      <c r="X7431">
        <f t="shared" si="2102"/>
        <v>3.9296645474388616</v>
      </c>
      <c r="Y7431">
        <f t="shared" si="2103"/>
        <v>7.0753282680888749E-2</v>
      </c>
      <c r="Z7431">
        <f t="shared" si="2104"/>
        <v>0.25966454743886169</v>
      </c>
      <c r="AG7431" s="9">
        <f t="shared" si="2110"/>
        <v>4.2296646868854975</v>
      </c>
      <c r="AH7431">
        <f t="shared" si="2105"/>
        <v>9.4462091603049452E-3</v>
      </c>
      <c r="AI7431">
        <f t="shared" si="2096"/>
        <v>4.0335313114502114E-2</v>
      </c>
      <c r="AJ7431">
        <f t="shared" si="2111"/>
        <v>4.6151429484180309</v>
      </c>
      <c r="AK7431">
        <f t="shared" si="2106"/>
        <v>3.7110774925400151E-2</v>
      </c>
      <c r="AL7431">
        <f t="shared" si="2107"/>
        <v>0.16514294841803068</v>
      </c>
      <c r="AM7431">
        <f t="shared" si="2112"/>
        <v>3.8676931223406137</v>
      </c>
      <c r="AN7431">
        <f t="shared" si="2108"/>
        <v>5.3867335787633176E-2</v>
      </c>
      <c r="AO7431">
        <f t="shared" si="2109"/>
        <v>0.19769312234061376</v>
      </c>
    </row>
    <row r="7432" spans="1:41">
      <c r="A7432">
        <v>37150</v>
      </c>
      <c r="B7432">
        <v>25</v>
      </c>
      <c r="C7432">
        <v>19</v>
      </c>
      <c r="D7432">
        <v>10</v>
      </c>
      <c r="E7432">
        <v>4.17</v>
      </c>
      <c r="F7432">
        <v>4.2699999999999996</v>
      </c>
      <c r="G7432">
        <v>4.07</v>
      </c>
      <c r="H7432">
        <v>4.84</v>
      </c>
      <c r="I7432">
        <v>4.45</v>
      </c>
      <c r="J7432">
        <v>4.5199999999999996</v>
      </c>
      <c r="K7432">
        <v>3.97</v>
      </c>
      <c r="L7432">
        <v>3.67</v>
      </c>
      <c r="M7432">
        <v>3.56</v>
      </c>
      <c r="N7432">
        <v>5.6836669999999998</v>
      </c>
      <c r="O7432">
        <v>7.083666</v>
      </c>
      <c r="P7432">
        <v>6.168666</v>
      </c>
      <c r="R7432" s="9">
        <f t="shared" si="2097"/>
        <v>4.4200656276252106</v>
      </c>
      <c r="S7432">
        <f t="shared" si="2098"/>
        <v>5.9967776408923423E-2</v>
      </c>
      <c r="T7432">
        <f t="shared" si="2095"/>
        <v>0.25006562762521067</v>
      </c>
      <c r="U7432">
        <f t="shared" si="2099"/>
        <v>4.6293994273592869</v>
      </c>
      <c r="V7432">
        <f t="shared" si="2100"/>
        <v>4.3512515008411773E-2</v>
      </c>
      <c r="W7432">
        <f t="shared" si="2101"/>
        <v>0.21060057264071297</v>
      </c>
      <c r="X7432">
        <f t="shared" si="2102"/>
        <v>3.9783342196443998</v>
      </c>
      <c r="Y7432">
        <f t="shared" si="2103"/>
        <v>2.0992996585389471E-3</v>
      </c>
      <c r="Z7432">
        <f t="shared" si="2104"/>
        <v>8.3342196443996208E-3</v>
      </c>
      <c r="AG7432" s="9">
        <f t="shared" si="2110"/>
        <v>4.3562917839354292</v>
      </c>
      <c r="AH7432">
        <f t="shared" si="2105"/>
        <v>4.4674288713532191E-2</v>
      </c>
      <c r="AI7432">
        <f t="shared" si="2096"/>
        <v>0.18629178393542922</v>
      </c>
      <c r="AJ7432">
        <f t="shared" si="2111"/>
        <v>4.6014660348640826</v>
      </c>
      <c r="AK7432">
        <f t="shared" si="2106"/>
        <v>4.9283877094197792E-2</v>
      </c>
      <c r="AL7432">
        <f t="shared" si="2107"/>
        <v>0.23853396513591729</v>
      </c>
      <c r="AM7432">
        <f t="shared" si="2112"/>
        <v>3.9033837762824923</v>
      </c>
      <c r="AN7432">
        <f t="shared" si="2108"/>
        <v>1.6779905218515832E-2</v>
      </c>
      <c r="AO7432">
        <f t="shared" si="2109"/>
        <v>6.6616223717507861E-2</v>
      </c>
    </row>
    <row r="7433" spans="1:41">
      <c r="A7433">
        <v>37155</v>
      </c>
      <c r="B7433">
        <v>25</v>
      </c>
      <c r="C7433">
        <v>19</v>
      </c>
      <c r="D7433">
        <v>15</v>
      </c>
      <c r="E7433">
        <v>1.99</v>
      </c>
      <c r="F7433">
        <v>4.17</v>
      </c>
      <c r="G7433">
        <v>4.2699999999999996</v>
      </c>
      <c r="H7433">
        <v>4.5999999999999996</v>
      </c>
      <c r="I7433">
        <v>4.84</v>
      </c>
      <c r="J7433">
        <v>4.45</v>
      </c>
      <c r="K7433">
        <v>3.65</v>
      </c>
      <c r="L7433">
        <v>3.97</v>
      </c>
      <c r="M7433">
        <v>3.67</v>
      </c>
      <c r="N7433">
        <v>5.7556669999999999</v>
      </c>
      <c r="O7433">
        <v>6.7456670000000001</v>
      </c>
      <c r="P7433">
        <v>5.67</v>
      </c>
      <c r="R7433" s="9">
        <f t="shared" si="2097"/>
        <v>4.3383240208334675</v>
      </c>
      <c r="S7433">
        <f t="shared" si="2098"/>
        <v>1.180062322026868</v>
      </c>
      <c r="T7433">
        <f t="shared" si="2095"/>
        <v>2.3483240208334673</v>
      </c>
      <c r="U7433">
        <f t="shared" si="2099"/>
        <v>4.9059197316329977</v>
      </c>
      <c r="V7433">
        <f t="shared" si="2100"/>
        <v>6.6504289485434354E-2</v>
      </c>
      <c r="W7433">
        <f t="shared" si="2101"/>
        <v>0.30591973163299802</v>
      </c>
      <c r="X7433">
        <f t="shared" si="2102"/>
        <v>4.1976705414328883</v>
      </c>
      <c r="Y7433">
        <f t="shared" si="2103"/>
        <v>0.15004672368024341</v>
      </c>
      <c r="Z7433">
        <f t="shared" si="2104"/>
        <v>0.5476705414328884</v>
      </c>
      <c r="AG7433" s="9">
        <f t="shared" si="2110"/>
        <v>4.33312351397299</v>
      </c>
      <c r="AH7433">
        <f t="shared" si="2105"/>
        <v>1.1774490019964774</v>
      </c>
      <c r="AI7433">
        <f t="shared" si="2096"/>
        <v>2.3431235139729898</v>
      </c>
      <c r="AJ7433">
        <f t="shared" si="2111"/>
        <v>4.8237145665790653</v>
      </c>
      <c r="AK7433">
        <f t="shared" si="2106"/>
        <v>4.8633601430231661E-2</v>
      </c>
      <c r="AL7433">
        <f t="shared" si="2107"/>
        <v>0.22371456657906563</v>
      </c>
      <c r="AM7433">
        <f t="shared" si="2112"/>
        <v>4.1029487841939289</v>
      </c>
      <c r="AN7433">
        <f t="shared" si="2108"/>
        <v>0.12409555731340521</v>
      </c>
      <c r="AO7433">
        <f t="shared" si="2109"/>
        <v>0.45294878419392903</v>
      </c>
    </row>
    <row r="7434" spans="1:41">
      <c r="A7434">
        <v>37160</v>
      </c>
      <c r="B7434">
        <v>25</v>
      </c>
      <c r="C7434">
        <v>19</v>
      </c>
      <c r="D7434">
        <v>20</v>
      </c>
      <c r="E7434">
        <v>3.92</v>
      </c>
      <c r="F7434">
        <v>1.99</v>
      </c>
      <c r="G7434">
        <v>4.17</v>
      </c>
      <c r="H7434">
        <v>4.5999999999999996</v>
      </c>
      <c r="I7434">
        <v>4.5999999999999996</v>
      </c>
      <c r="J7434">
        <v>4.84</v>
      </c>
      <c r="K7434">
        <v>3.67</v>
      </c>
      <c r="L7434">
        <v>3.65</v>
      </c>
      <c r="M7434">
        <v>3.97</v>
      </c>
      <c r="N7434">
        <v>5.1453340000000001</v>
      </c>
      <c r="O7434">
        <v>6.2770000000000001</v>
      </c>
      <c r="P7434">
        <v>5.6539999999999999</v>
      </c>
      <c r="R7434" s="9">
        <f t="shared" si="2097"/>
        <v>2.3249495864847711</v>
      </c>
      <c r="S7434">
        <f t="shared" si="2098"/>
        <v>0.40690061569266039</v>
      </c>
      <c r="T7434">
        <f t="shared" si="2095"/>
        <v>1.5950504135152288</v>
      </c>
      <c r="U7434">
        <f t="shared" si="2099"/>
        <v>4.4139617672679909</v>
      </c>
      <c r="V7434">
        <f t="shared" si="2100"/>
        <v>4.0443094072175806E-2</v>
      </c>
      <c r="W7434">
        <f t="shared" si="2101"/>
        <v>0.1860382327320087</v>
      </c>
      <c r="X7434">
        <f t="shared" si="2102"/>
        <v>3.8969449603615725</v>
      </c>
      <c r="Y7434">
        <f t="shared" si="2103"/>
        <v>6.1837863858739107E-2</v>
      </c>
      <c r="Z7434">
        <f t="shared" si="2104"/>
        <v>0.22694496036157252</v>
      </c>
      <c r="AG7434" s="9">
        <f t="shared" si="2110"/>
        <v>2.7197563858541169</v>
      </c>
      <c r="AH7434">
        <f t="shared" si="2105"/>
        <v>0.30618459544537829</v>
      </c>
      <c r="AI7434">
        <f t="shared" si="2096"/>
        <v>1.200243614145883</v>
      </c>
      <c r="AJ7434">
        <f t="shared" si="2111"/>
        <v>4.4839972573021534</v>
      </c>
      <c r="AK7434">
        <f t="shared" si="2106"/>
        <v>2.5217987543010061E-2</v>
      </c>
      <c r="AL7434">
        <f t="shared" si="2107"/>
        <v>0.11600274269784627</v>
      </c>
      <c r="AM7434">
        <f t="shared" si="2112"/>
        <v>3.9088313425030923</v>
      </c>
      <c r="AN7434">
        <f t="shared" si="2108"/>
        <v>6.5076660082586474E-2</v>
      </c>
      <c r="AO7434">
        <f t="shared" si="2109"/>
        <v>0.23883134250309235</v>
      </c>
    </row>
    <row r="7435" spans="1:41">
      <c r="A7435">
        <v>37165</v>
      </c>
      <c r="B7435">
        <v>25</v>
      </c>
      <c r="C7435">
        <v>19</v>
      </c>
      <c r="D7435">
        <v>25</v>
      </c>
      <c r="E7435">
        <v>4.08</v>
      </c>
      <c r="F7435">
        <v>3.92</v>
      </c>
      <c r="G7435">
        <v>1.99</v>
      </c>
      <c r="H7435">
        <v>4.4000000000000004</v>
      </c>
      <c r="I7435">
        <v>4.5999999999999996</v>
      </c>
      <c r="J7435">
        <v>4.5999999999999996</v>
      </c>
      <c r="K7435">
        <v>3.43</v>
      </c>
      <c r="L7435">
        <v>3.67</v>
      </c>
      <c r="M7435">
        <v>3.65</v>
      </c>
      <c r="N7435">
        <v>4.5839999999999996</v>
      </c>
      <c r="O7435">
        <v>5.4359999999999999</v>
      </c>
      <c r="P7435">
        <v>4.8626670000000001</v>
      </c>
      <c r="R7435" s="9">
        <f t="shared" si="2097"/>
        <v>3.990485890059781</v>
      </c>
      <c r="S7435">
        <f t="shared" si="2098"/>
        <v>2.1939732828485055E-2</v>
      </c>
      <c r="T7435">
        <f t="shared" si="2095"/>
        <v>8.9514109940219022E-2</v>
      </c>
      <c r="U7435">
        <f t="shared" si="2099"/>
        <v>4.5770849685853081</v>
      </c>
      <c r="V7435">
        <f t="shared" si="2100"/>
        <v>4.0246583769388125E-2</v>
      </c>
      <c r="W7435">
        <f t="shared" si="2101"/>
        <v>0.17708496858530776</v>
      </c>
      <c r="X7435">
        <f t="shared" si="2102"/>
        <v>3.8455514585458701</v>
      </c>
      <c r="Y7435">
        <f t="shared" si="2103"/>
        <v>0.12115202873057432</v>
      </c>
      <c r="Z7435">
        <f t="shared" si="2104"/>
        <v>0.41555145854586995</v>
      </c>
      <c r="AG7435" s="9">
        <f t="shared" si="2110"/>
        <v>3.5850208991919623</v>
      </c>
      <c r="AH7435">
        <f t="shared" si="2105"/>
        <v>0.12131840706079357</v>
      </c>
      <c r="AI7435">
        <f t="shared" si="2096"/>
        <v>0.49497910080803775</v>
      </c>
      <c r="AJ7435">
        <f t="shared" si="2111"/>
        <v>4.5135242620415452</v>
      </c>
      <c r="AK7435">
        <f t="shared" si="2106"/>
        <v>2.5800968645805649E-2</v>
      </c>
      <c r="AL7435">
        <f t="shared" si="2107"/>
        <v>0.11352426204154487</v>
      </c>
      <c r="AM7435">
        <f t="shared" si="2112"/>
        <v>3.8071232877273582</v>
      </c>
      <c r="AN7435">
        <f t="shared" si="2108"/>
        <v>0.10994848038698485</v>
      </c>
      <c r="AO7435">
        <f t="shared" si="2109"/>
        <v>0.37712328772735804</v>
      </c>
    </row>
    <row r="7436" spans="1:41">
      <c r="A7436">
        <v>37170</v>
      </c>
      <c r="B7436">
        <v>25</v>
      </c>
      <c r="C7436">
        <v>19</v>
      </c>
      <c r="D7436">
        <v>30</v>
      </c>
      <c r="E7436">
        <v>3.85</v>
      </c>
      <c r="F7436">
        <v>4.08</v>
      </c>
      <c r="G7436">
        <v>3.92</v>
      </c>
      <c r="H7436">
        <v>4.2</v>
      </c>
      <c r="I7436">
        <v>4.4000000000000004</v>
      </c>
      <c r="J7436">
        <v>4.5999999999999996</v>
      </c>
      <c r="K7436">
        <v>3.31</v>
      </c>
      <c r="L7436">
        <v>3.43</v>
      </c>
      <c r="M7436">
        <v>3.67</v>
      </c>
      <c r="N7436">
        <v>4.5083330000000004</v>
      </c>
      <c r="O7436">
        <v>5.1136670000000004</v>
      </c>
      <c r="P7436">
        <v>4.3533330000000001</v>
      </c>
      <c r="R7436" s="9">
        <f t="shared" si="2097"/>
        <v>4.1254690252213502</v>
      </c>
      <c r="S7436">
        <f t="shared" si="2098"/>
        <v>7.1550396161389626E-2</v>
      </c>
      <c r="T7436">
        <f t="shared" si="2095"/>
        <v>0.27546902522135008</v>
      </c>
      <c r="U7436">
        <f t="shared" si="2099"/>
        <v>4.4131530330468616</v>
      </c>
      <c r="V7436">
        <f t="shared" si="2100"/>
        <v>5.0750722154014619E-2</v>
      </c>
      <c r="W7436">
        <f t="shared" si="2101"/>
        <v>0.2131530330468614</v>
      </c>
      <c r="X7436">
        <f t="shared" si="2102"/>
        <v>3.5836555127130678</v>
      </c>
      <c r="Y7436">
        <f t="shared" si="2103"/>
        <v>8.2675381484310501E-2</v>
      </c>
      <c r="Z7436">
        <f t="shared" si="2104"/>
        <v>0.27365551271306776</v>
      </c>
      <c r="AG7436" s="9">
        <f t="shared" si="2110"/>
        <v>4.085816425287021</v>
      </c>
      <c r="AH7436">
        <f t="shared" si="2105"/>
        <v>6.1251019555070375E-2</v>
      </c>
      <c r="AI7436">
        <f t="shared" si="2096"/>
        <v>0.23581642528702096</v>
      </c>
      <c r="AJ7436">
        <f t="shared" si="2111"/>
        <v>4.4303036760290579</v>
      </c>
      <c r="AK7436">
        <f t="shared" si="2106"/>
        <v>5.4834208578347088E-2</v>
      </c>
      <c r="AL7436">
        <f t="shared" si="2107"/>
        <v>0.23030367602905777</v>
      </c>
      <c r="AM7436">
        <f t="shared" si="2112"/>
        <v>3.5959559259276226</v>
      </c>
      <c r="AN7436">
        <f t="shared" si="2108"/>
        <v>8.6391518407136714E-2</v>
      </c>
      <c r="AO7436">
        <f t="shared" si="2109"/>
        <v>0.28595592592762253</v>
      </c>
    </row>
    <row r="7437" spans="1:41">
      <c r="A7437">
        <v>37175</v>
      </c>
      <c r="B7437">
        <v>25</v>
      </c>
      <c r="C7437">
        <v>19</v>
      </c>
      <c r="D7437">
        <v>35</v>
      </c>
      <c r="E7437">
        <v>3.92</v>
      </c>
      <c r="F7437">
        <v>3.85</v>
      </c>
      <c r="G7437">
        <v>4.08</v>
      </c>
      <c r="H7437">
        <v>4.51</v>
      </c>
      <c r="I7437">
        <v>4.2</v>
      </c>
      <c r="J7437">
        <v>4.4000000000000004</v>
      </c>
      <c r="K7437">
        <v>3.91</v>
      </c>
      <c r="L7437">
        <v>3.31</v>
      </c>
      <c r="M7437">
        <v>3.43</v>
      </c>
      <c r="N7437">
        <v>4.322667</v>
      </c>
      <c r="O7437">
        <v>4.8413329999999997</v>
      </c>
      <c r="P7437">
        <v>3.851334</v>
      </c>
      <c r="R7437" s="9">
        <f t="shared" si="2097"/>
        <v>3.9001752322242269</v>
      </c>
      <c r="S7437">
        <f t="shared" si="2098"/>
        <v>5.0573387183094447E-3</v>
      </c>
      <c r="T7437">
        <f t="shared" si="2095"/>
        <v>1.9824767775773022E-2</v>
      </c>
      <c r="U7437">
        <f t="shared" si="2099"/>
        <v>4.2047497765090274</v>
      </c>
      <c r="V7437">
        <f t="shared" si="2100"/>
        <v>6.768297638380763E-2</v>
      </c>
      <c r="W7437">
        <f t="shared" si="2101"/>
        <v>0.30525022349097242</v>
      </c>
      <c r="X7437">
        <f t="shared" si="2102"/>
        <v>3.4201985737347331</v>
      </c>
      <c r="Y7437">
        <f t="shared" si="2103"/>
        <v>0.12526890697321408</v>
      </c>
      <c r="Z7437">
        <f t="shared" si="2104"/>
        <v>0.48980142626526701</v>
      </c>
      <c r="AG7437" s="9">
        <f t="shared" si="2110"/>
        <v>3.9395680851273127</v>
      </c>
      <c r="AH7437">
        <f t="shared" si="2105"/>
        <v>4.9918584508450983E-3</v>
      </c>
      <c r="AI7437">
        <f t="shared" si="2096"/>
        <v>1.9568085127312784E-2</v>
      </c>
      <c r="AJ7437">
        <f t="shared" si="2111"/>
        <v>4.2332506984317524</v>
      </c>
      <c r="AK7437">
        <f t="shared" si="2106"/>
        <v>6.1363481500720046E-2</v>
      </c>
      <c r="AL7437">
        <f t="shared" si="2107"/>
        <v>0.2767493015682474</v>
      </c>
      <c r="AM7437">
        <f t="shared" si="2112"/>
        <v>3.4210873410334162</v>
      </c>
      <c r="AN7437">
        <f t="shared" si="2108"/>
        <v>0.12504160075871712</v>
      </c>
      <c r="AO7437">
        <f t="shared" si="2109"/>
        <v>0.48891265896658398</v>
      </c>
    </row>
    <row r="7438" spans="1:41">
      <c r="A7438">
        <v>37180</v>
      </c>
      <c r="B7438">
        <v>25</v>
      </c>
      <c r="C7438">
        <v>19</v>
      </c>
      <c r="D7438">
        <v>40</v>
      </c>
      <c r="E7438">
        <v>3.69</v>
      </c>
      <c r="F7438">
        <v>3.92</v>
      </c>
      <c r="G7438">
        <v>3.85</v>
      </c>
      <c r="H7438">
        <v>4.2</v>
      </c>
      <c r="I7438">
        <v>4.51</v>
      </c>
      <c r="J7438">
        <v>4.2</v>
      </c>
      <c r="K7438">
        <v>3.11</v>
      </c>
      <c r="L7438">
        <v>3.91</v>
      </c>
      <c r="M7438">
        <v>3.31</v>
      </c>
      <c r="N7438">
        <v>4.1059999999999999</v>
      </c>
      <c r="O7438">
        <v>4.7073340000000004</v>
      </c>
      <c r="P7438">
        <v>3.867667</v>
      </c>
      <c r="R7438" s="9">
        <f t="shared" si="2097"/>
        <v>3.93974454149265</v>
      </c>
      <c r="S7438">
        <f t="shared" si="2098"/>
        <v>6.768144755898374E-2</v>
      </c>
      <c r="T7438">
        <f t="shared" si="2095"/>
        <v>0.24974454149265002</v>
      </c>
      <c r="U7438">
        <f t="shared" si="2099"/>
        <v>4.4478396037846224</v>
      </c>
      <c r="V7438">
        <f t="shared" si="2100"/>
        <v>5.9009429472529094E-2</v>
      </c>
      <c r="W7438">
        <f t="shared" si="2101"/>
        <v>0.24783960378462222</v>
      </c>
      <c r="X7438">
        <f t="shared" si="2102"/>
        <v>3.9397838495813065</v>
      </c>
      <c r="Y7438">
        <f t="shared" si="2103"/>
        <v>0.26681152719656159</v>
      </c>
      <c r="Z7438">
        <f t="shared" si="2104"/>
        <v>0.82978384958130658</v>
      </c>
      <c r="AG7438" s="9">
        <f t="shared" si="2110"/>
        <v>3.9224191080614519</v>
      </c>
      <c r="AH7438">
        <f t="shared" si="2105"/>
        <v>6.2986208146734946E-2</v>
      </c>
      <c r="AI7438">
        <f t="shared" si="2096"/>
        <v>0.23241910806145194</v>
      </c>
      <c r="AJ7438">
        <f t="shared" si="2111"/>
        <v>4.395821862407189</v>
      </c>
      <c r="AK7438">
        <f t="shared" si="2106"/>
        <v>4.6624252954092567E-2</v>
      </c>
      <c r="AL7438">
        <f t="shared" si="2107"/>
        <v>0.1958218624071888</v>
      </c>
      <c r="AM7438">
        <f t="shared" si="2112"/>
        <v>3.8325695997991516</v>
      </c>
      <c r="AN7438">
        <f t="shared" si="2108"/>
        <v>0.23233749189683336</v>
      </c>
      <c r="AO7438">
        <f t="shared" si="2109"/>
        <v>0.7225695997991517</v>
      </c>
    </row>
    <row r="7439" spans="1:41">
      <c r="A7439">
        <v>37185</v>
      </c>
      <c r="B7439">
        <v>25</v>
      </c>
      <c r="C7439">
        <v>19</v>
      </c>
      <c r="D7439">
        <v>45</v>
      </c>
      <c r="E7439">
        <v>3.38</v>
      </c>
      <c r="F7439">
        <v>3.69</v>
      </c>
      <c r="G7439">
        <v>3.92</v>
      </c>
      <c r="H7439">
        <v>3.68</v>
      </c>
      <c r="I7439">
        <v>4.2</v>
      </c>
      <c r="J7439">
        <v>4.51</v>
      </c>
      <c r="K7439">
        <v>3.08</v>
      </c>
      <c r="L7439">
        <v>3.11</v>
      </c>
      <c r="M7439">
        <v>3.91</v>
      </c>
      <c r="N7439">
        <v>3.7113339999999999</v>
      </c>
      <c r="O7439">
        <v>4.3073329999999999</v>
      </c>
      <c r="P7439">
        <v>3.5136669999999999</v>
      </c>
      <c r="R7439" s="9">
        <f t="shared" si="2097"/>
        <v>3.6922646776785171</v>
      </c>
      <c r="S7439">
        <f t="shared" si="2098"/>
        <v>9.2385999313170764E-2</v>
      </c>
      <c r="T7439">
        <f t="shared" si="2095"/>
        <v>0.31226467767851718</v>
      </c>
      <c r="U7439">
        <f t="shared" si="2099"/>
        <v>4.1398941985760995</v>
      </c>
      <c r="V7439">
        <f t="shared" si="2100"/>
        <v>0.12497124961307048</v>
      </c>
      <c r="W7439">
        <f t="shared" si="2101"/>
        <v>0.45989419857609937</v>
      </c>
      <c r="X7439">
        <f t="shared" si="2102"/>
        <v>3.2150886247318957</v>
      </c>
      <c r="Y7439">
        <f t="shared" si="2103"/>
        <v>4.3859943094771314E-2</v>
      </c>
      <c r="Z7439">
        <f t="shared" si="2104"/>
        <v>0.13508862473189565</v>
      </c>
      <c r="AG7439" s="9">
        <f t="shared" si="2110"/>
        <v>3.7389590689934291</v>
      </c>
      <c r="AH7439">
        <f t="shared" si="2105"/>
        <v>0.10620090798622167</v>
      </c>
      <c r="AI7439">
        <f t="shared" si="2096"/>
        <v>0.35895906899342922</v>
      </c>
      <c r="AJ7439">
        <f t="shared" si="2111"/>
        <v>4.1923105806099006</v>
      </c>
      <c r="AK7439">
        <f t="shared" si="2106"/>
        <v>0.13921483168747292</v>
      </c>
      <c r="AL7439">
        <f t="shared" si="2107"/>
        <v>0.51231058060990042</v>
      </c>
      <c r="AM7439">
        <f t="shared" si="2112"/>
        <v>3.3299325342658093</v>
      </c>
      <c r="AN7439">
        <f t="shared" si="2108"/>
        <v>8.114692670967831E-2</v>
      </c>
      <c r="AO7439">
        <f t="shared" si="2109"/>
        <v>0.24993253426580919</v>
      </c>
    </row>
    <row r="7440" spans="1:41">
      <c r="A7440">
        <v>37190</v>
      </c>
      <c r="B7440">
        <v>25</v>
      </c>
      <c r="C7440">
        <v>19</v>
      </c>
      <c r="D7440">
        <v>50</v>
      </c>
      <c r="E7440">
        <v>3.48</v>
      </c>
      <c r="F7440">
        <v>3.38</v>
      </c>
      <c r="G7440">
        <v>3.69</v>
      </c>
      <c r="H7440">
        <v>3.77</v>
      </c>
      <c r="I7440">
        <v>3.68</v>
      </c>
      <c r="J7440">
        <v>4.2</v>
      </c>
      <c r="K7440">
        <v>3.17</v>
      </c>
      <c r="L7440">
        <v>3.08</v>
      </c>
      <c r="M7440">
        <v>3.11</v>
      </c>
      <c r="N7440">
        <v>3.5863339999999999</v>
      </c>
      <c r="O7440">
        <v>4.0993329999999997</v>
      </c>
      <c r="P7440">
        <v>3.1720000000000002</v>
      </c>
      <c r="R7440" s="9">
        <f t="shared" si="2097"/>
        <v>3.4019030657222813</v>
      </c>
      <c r="S7440">
        <f t="shared" si="2098"/>
        <v>2.2441647780953648E-2</v>
      </c>
      <c r="T7440">
        <f t="shared" si="2095"/>
        <v>7.8096934277718688E-2</v>
      </c>
      <c r="U7440">
        <f t="shared" si="2099"/>
        <v>3.6721837580809189</v>
      </c>
      <c r="V7440">
        <f t="shared" si="2100"/>
        <v>2.5945952763681994E-2</v>
      </c>
      <c r="W7440">
        <f t="shared" si="2101"/>
        <v>9.7816241919081115E-2</v>
      </c>
      <c r="X7440">
        <f t="shared" si="2102"/>
        <v>3.1265351741018264</v>
      </c>
      <c r="Y7440">
        <f t="shared" si="2103"/>
        <v>1.3711301545165167E-2</v>
      </c>
      <c r="Z7440">
        <f t="shared" si="2104"/>
        <v>4.3464825898173576E-2</v>
      </c>
      <c r="AG7440" s="9">
        <f t="shared" si="2110"/>
        <v>3.461966153566399</v>
      </c>
      <c r="AH7440">
        <f t="shared" si="2105"/>
        <v>5.1821397797703886E-3</v>
      </c>
      <c r="AI7440">
        <f t="shared" si="2096"/>
        <v>1.8033846433600953E-2</v>
      </c>
      <c r="AJ7440">
        <f t="shared" si="2111"/>
        <v>3.7549489573906265</v>
      </c>
      <c r="AK7440">
        <f t="shared" si="2106"/>
        <v>3.992318994528783E-3</v>
      </c>
      <c r="AL7440">
        <f t="shared" si="2107"/>
        <v>1.5051042609373511E-2</v>
      </c>
      <c r="AM7440">
        <f t="shared" si="2112"/>
        <v>3.1269170298249835</v>
      </c>
      <c r="AN7440">
        <f t="shared" si="2108"/>
        <v>1.3590842326503592E-2</v>
      </c>
      <c r="AO7440">
        <f t="shared" si="2109"/>
        <v>4.3082970175016388E-2</v>
      </c>
    </row>
    <row r="7441" spans="1:41">
      <c r="A7441">
        <v>37195</v>
      </c>
      <c r="B7441">
        <v>25</v>
      </c>
      <c r="C7441">
        <v>19</v>
      </c>
      <c r="D7441">
        <v>55</v>
      </c>
      <c r="E7441">
        <v>3.43</v>
      </c>
      <c r="F7441">
        <v>3.48</v>
      </c>
      <c r="G7441">
        <v>3.38</v>
      </c>
      <c r="H7441">
        <v>3.81</v>
      </c>
      <c r="I7441">
        <v>3.77</v>
      </c>
      <c r="J7441">
        <v>3.68</v>
      </c>
      <c r="K7441">
        <v>3.07</v>
      </c>
      <c r="L7441">
        <v>3.17</v>
      </c>
      <c r="M7441">
        <v>3.08</v>
      </c>
      <c r="N7441">
        <v>3.613</v>
      </c>
      <c r="O7441">
        <v>3.9743339999999998</v>
      </c>
      <c r="P7441">
        <v>3.3043330000000002</v>
      </c>
      <c r="R7441" s="9">
        <f t="shared" si="2097"/>
        <v>3.4941184087017332</v>
      </c>
      <c r="S7441">
        <f t="shared" si="2098"/>
        <v>1.8693413615665604E-2</v>
      </c>
      <c r="T7441">
        <f t="shared" si="2095"/>
        <v>6.4118408701733021E-2</v>
      </c>
      <c r="U7441">
        <f t="shared" si="2099"/>
        <v>3.7475081151127778</v>
      </c>
      <c r="V7441">
        <f t="shared" si="2100"/>
        <v>1.6402069524205313E-2</v>
      </c>
      <c r="W7441">
        <f t="shared" si="2101"/>
        <v>6.2491884887222238E-2</v>
      </c>
      <c r="X7441">
        <f t="shared" si="2102"/>
        <v>3.2198048843915159</v>
      </c>
      <c r="Y7441">
        <f t="shared" si="2103"/>
        <v>4.8796379280624129E-2</v>
      </c>
      <c r="Z7441">
        <f t="shared" si="2104"/>
        <v>0.14980488439151607</v>
      </c>
      <c r="AG7441" s="9">
        <f t="shared" si="2110"/>
        <v>3.4715148039248218</v>
      </c>
      <c r="AH7441">
        <f t="shared" si="2105"/>
        <v>1.2103441377499023E-2</v>
      </c>
      <c r="AI7441">
        <f t="shared" si="2096"/>
        <v>4.1514803924821653E-2</v>
      </c>
      <c r="AJ7441">
        <f t="shared" si="2111"/>
        <v>3.728380823806674</v>
      </c>
      <c r="AK7441">
        <f t="shared" si="2106"/>
        <v>2.1422355956253553E-2</v>
      </c>
      <c r="AL7441">
        <f t="shared" si="2107"/>
        <v>8.1619176193326037E-2</v>
      </c>
      <c r="AM7441">
        <f t="shared" si="2112"/>
        <v>3.1946616853080485</v>
      </c>
      <c r="AN7441">
        <f t="shared" si="2108"/>
        <v>4.0606412152458853E-2</v>
      </c>
      <c r="AO7441">
        <f t="shared" si="2109"/>
        <v>0.12466168530804866</v>
      </c>
    </row>
    <row r="7442" spans="1:41">
      <c r="A7442">
        <v>37200</v>
      </c>
      <c r="B7442">
        <v>25</v>
      </c>
      <c r="C7442">
        <v>20</v>
      </c>
      <c r="D7442">
        <v>0</v>
      </c>
      <c r="E7442">
        <v>1.4</v>
      </c>
      <c r="F7442">
        <v>3.43</v>
      </c>
      <c r="G7442">
        <v>3.48</v>
      </c>
      <c r="H7442">
        <v>3.41</v>
      </c>
      <c r="I7442">
        <v>3.81</v>
      </c>
      <c r="J7442">
        <v>3.77</v>
      </c>
      <c r="K7442">
        <v>2.75</v>
      </c>
      <c r="L7442">
        <v>3.07</v>
      </c>
      <c r="M7442">
        <v>3.17</v>
      </c>
      <c r="N7442">
        <v>3.6349999999999998</v>
      </c>
      <c r="O7442">
        <v>4.0999999999999996</v>
      </c>
      <c r="P7442">
        <v>3.3450000000000002</v>
      </c>
      <c r="R7442" s="9">
        <f t="shared" si="2097"/>
        <v>3.4517614570214685</v>
      </c>
      <c r="S7442">
        <f t="shared" si="2098"/>
        <v>1.4655438978724777</v>
      </c>
      <c r="T7442">
        <f t="shared" si="2095"/>
        <v>2.0517614570214686</v>
      </c>
      <c r="U7442">
        <f t="shared" si="2099"/>
        <v>3.7825113959660808</v>
      </c>
      <c r="V7442">
        <f t="shared" si="2100"/>
        <v>0.10924087858242833</v>
      </c>
      <c r="W7442">
        <f t="shared" si="2101"/>
        <v>0.37251139596608063</v>
      </c>
      <c r="X7442">
        <f t="shared" si="2102"/>
        <v>3.1422802184810856</v>
      </c>
      <c r="Y7442">
        <f t="shared" si="2103"/>
        <v>0.14264735217494023</v>
      </c>
      <c r="Z7442">
        <f t="shared" si="2104"/>
        <v>0.39228021848108563</v>
      </c>
      <c r="AG7442" s="9">
        <f t="shared" si="2110"/>
        <v>3.4586710087240435</v>
      </c>
      <c r="AH7442">
        <f t="shared" si="2105"/>
        <v>1.4704792919457454</v>
      </c>
      <c r="AI7442">
        <f t="shared" si="2096"/>
        <v>2.0586710087240436</v>
      </c>
      <c r="AJ7442">
        <f t="shared" si="2111"/>
        <v>3.7739819291519829</v>
      </c>
      <c r="AK7442">
        <f t="shared" si="2106"/>
        <v>0.10673956866627062</v>
      </c>
      <c r="AL7442">
        <f t="shared" si="2107"/>
        <v>0.3639819291519828</v>
      </c>
      <c r="AM7442">
        <f t="shared" si="2112"/>
        <v>3.1448600607861827</v>
      </c>
      <c r="AN7442">
        <f t="shared" si="2108"/>
        <v>0.14358547664952101</v>
      </c>
      <c r="AO7442">
        <f t="shared" si="2109"/>
        <v>0.39486006078618274</v>
      </c>
    </row>
    <row r="7443" spans="1:41">
      <c r="A7443">
        <v>37205</v>
      </c>
      <c r="B7443">
        <v>25</v>
      </c>
      <c r="C7443">
        <v>20</v>
      </c>
      <c r="D7443">
        <v>5</v>
      </c>
      <c r="E7443">
        <v>3.43</v>
      </c>
      <c r="F7443">
        <v>1.4</v>
      </c>
      <c r="G7443">
        <v>3.43</v>
      </c>
      <c r="H7443">
        <v>3.73</v>
      </c>
      <c r="I7443">
        <v>3.41</v>
      </c>
      <c r="J7443">
        <v>3.81</v>
      </c>
      <c r="K7443">
        <v>3.11</v>
      </c>
      <c r="L7443">
        <v>2.75</v>
      </c>
      <c r="M7443">
        <v>3.07</v>
      </c>
      <c r="N7443">
        <v>3.6293329999999999</v>
      </c>
      <c r="O7443">
        <v>4.1236670000000002</v>
      </c>
      <c r="P7443">
        <v>3.2360000000000002</v>
      </c>
      <c r="R7443" s="9">
        <f t="shared" si="2097"/>
        <v>1.6366513866636163</v>
      </c>
      <c r="S7443">
        <f t="shared" si="2098"/>
        <v>0.52284216132256089</v>
      </c>
      <c r="T7443">
        <f t="shared" ref="T7443:T7506" si="2113">ABS(E7443-R7443)</f>
        <v>1.7933486133363838</v>
      </c>
      <c r="U7443">
        <f t="shared" si="2099"/>
        <v>3.2236607334701946</v>
      </c>
      <c r="V7443">
        <f t="shared" si="2100"/>
        <v>0.13574779263533657</v>
      </c>
      <c r="W7443">
        <f t="shared" si="2101"/>
        <v>0.50633926652980543</v>
      </c>
      <c r="X7443">
        <f t="shared" si="2102"/>
        <v>2.8281082729471723</v>
      </c>
      <c r="Y7443">
        <f t="shared" si="2103"/>
        <v>9.0640426705089275E-2</v>
      </c>
      <c r="Z7443">
        <f t="shared" si="2104"/>
        <v>0.28189172705282761</v>
      </c>
      <c r="AG7443" s="9">
        <f t="shared" si="2110"/>
        <v>2.0157608176860471</v>
      </c>
      <c r="AH7443">
        <f t="shared" si="2105"/>
        <v>0.41231463041223121</v>
      </c>
      <c r="AI7443">
        <f t="shared" si="2096"/>
        <v>1.4142391823139531</v>
      </c>
      <c r="AJ7443">
        <f t="shared" si="2111"/>
        <v>3.3271323540550126</v>
      </c>
      <c r="AK7443">
        <f t="shared" si="2106"/>
        <v>0.10800741178149795</v>
      </c>
      <c r="AL7443">
        <f t="shared" si="2107"/>
        <v>0.40286764594498736</v>
      </c>
      <c r="AM7443">
        <f t="shared" si="2112"/>
        <v>2.8718239630762481</v>
      </c>
      <c r="AN7443">
        <f t="shared" si="2108"/>
        <v>7.6583934702170994E-2</v>
      </c>
      <c r="AO7443">
        <f t="shared" si="2109"/>
        <v>0.23817603692375178</v>
      </c>
    </row>
    <row r="7444" spans="1:41">
      <c r="A7444">
        <v>37210</v>
      </c>
      <c r="B7444">
        <v>25</v>
      </c>
      <c r="C7444">
        <v>20</v>
      </c>
      <c r="D7444">
        <v>10</v>
      </c>
      <c r="E7444">
        <v>3.59</v>
      </c>
      <c r="F7444">
        <v>3.43</v>
      </c>
      <c r="G7444">
        <v>1.4</v>
      </c>
      <c r="H7444">
        <v>4.03</v>
      </c>
      <c r="I7444">
        <v>3.73</v>
      </c>
      <c r="J7444">
        <v>3.41</v>
      </c>
      <c r="K7444">
        <v>3.35</v>
      </c>
      <c r="L7444">
        <v>3.11</v>
      </c>
      <c r="M7444">
        <v>2.75</v>
      </c>
      <c r="N7444">
        <v>3.64</v>
      </c>
      <c r="O7444">
        <v>4.0999999999999996</v>
      </c>
      <c r="P7444">
        <v>3.4836670000000001</v>
      </c>
      <c r="R7444" s="9">
        <f t="shared" si="2097"/>
        <v>3.4522922242658951</v>
      </c>
      <c r="S7444">
        <f t="shared" si="2098"/>
        <v>3.8358711903650353E-2</v>
      </c>
      <c r="T7444">
        <f t="shared" si="2113"/>
        <v>0.13770777573410475</v>
      </c>
      <c r="U7444">
        <f t="shared" si="2099"/>
        <v>3.7188004696947123</v>
      </c>
      <c r="V7444">
        <f t="shared" si="2100"/>
        <v>7.7220727122900221E-2</v>
      </c>
      <c r="W7444">
        <f t="shared" si="2101"/>
        <v>0.31119953030528791</v>
      </c>
      <c r="X7444">
        <f t="shared" si="2102"/>
        <v>3.1855096559118481</v>
      </c>
      <c r="Y7444">
        <f t="shared" si="2103"/>
        <v>4.9101595250194627E-2</v>
      </c>
      <c r="Z7444">
        <f t="shared" si="2104"/>
        <v>0.164490344088152</v>
      </c>
      <c r="AG7444" s="9">
        <f t="shared" si="2110"/>
        <v>3.0337199496252611</v>
      </c>
      <c r="AH7444">
        <f t="shared" si="2105"/>
        <v>0.15495266027151497</v>
      </c>
      <c r="AI7444">
        <f t="shared" si="2096"/>
        <v>0.55628005037473871</v>
      </c>
      <c r="AJ7444">
        <f t="shared" si="2111"/>
        <v>3.6098672456804581</v>
      </c>
      <c r="AK7444">
        <f t="shared" si="2106"/>
        <v>0.10425130380137521</v>
      </c>
      <c r="AL7444">
        <f t="shared" si="2107"/>
        <v>0.42013275431954211</v>
      </c>
      <c r="AM7444">
        <f t="shared" si="2112"/>
        <v>3.1067525867604968</v>
      </c>
      <c r="AN7444">
        <f t="shared" si="2108"/>
        <v>7.2611168131195003E-2</v>
      </c>
      <c r="AO7444">
        <f t="shared" si="2109"/>
        <v>0.24324741323950327</v>
      </c>
    </row>
    <row r="7445" spans="1:41">
      <c r="A7445">
        <v>37215</v>
      </c>
      <c r="B7445">
        <v>25</v>
      </c>
      <c r="C7445">
        <v>20</v>
      </c>
      <c r="D7445">
        <v>15</v>
      </c>
      <c r="E7445">
        <v>3.61</v>
      </c>
      <c r="F7445">
        <v>3.59</v>
      </c>
      <c r="G7445">
        <v>3.43</v>
      </c>
      <c r="H7445">
        <v>3.68</v>
      </c>
      <c r="I7445">
        <v>4.03</v>
      </c>
      <c r="J7445">
        <v>3.73</v>
      </c>
      <c r="K7445">
        <v>3.09</v>
      </c>
      <c r="L7445">
        <v>3.35</v>
      </c>
      <c r="M7445">
        <v>3.11</v>
      </c>
      <c r="N7445">
        <v>3.713333</v>
      </c>
      <c r="O7445">
        <v>4.1283339999999997</v>
      </c>
      <c r="P7445">
        <v>3.383667</v>
      </c>
      <c r="R7445" s="9">
        <f t="shared" si="2097"/>
        <v>3.6030922233113603</v>
      </c>
      <c r="S7445">
        <f t="shared" si="2098"/>
        <v>1.9135115480996183E-3</v>
      </c>
      <c r="T7445">
        <f t="shared" si="2113"/>
        <v>6.9077766886396219E-3</v>
      </c>
      <c r="U7445">
        <f t="shared" si="2099"/>
        <v>3.9800257216341928</v>
      </c>
      <c r="V7445">
        <f t="shared" si="2100"/>
        <v>8.152872870494364E-2</v>
      </c>
      <c r="W7445">
        <f t="shared" si="2101"/>
        <v>0.30002572163419261</v>
      </c>
      <c r="X7445">
        <f t="shared" si="2102"/>
        <v>3.393142865002797</v>
      </c>
      <c r="Y7445">
        <f t="shared" si="2103"/>
        <v>9.8104487055921424E-2</v>
      </c>
      <c r="Z7445">
        <f t="shared" si="2104"/>
        <v>0.30314286500279719</v>
      </c>
      <c r="AG7445" s="9">
        <f t="shared" si="2110"/>
        <v>3.5683738276466221</v>
      </c>
      <c r="AH7445">
        <f t="shared" si="2105"/>
        <v>1.1530795665755605E-2</v>
      </c>
      <c r="AI7445">
        <f t="shared" si="2096"/>
        <v>4.1626172353377733E-2</v>
      </c>
      <c r="AJ7445">
        <f t="shared" si="2111"/>
        <v>3.9283594840487193</v>
      </c>
      <c r="AK7445">
        <f t="shared" si="2106"/>
        <v>6.7488990230630194E-2</v>
      </c>
      <c r="AL7445">
        <f t="shared" si="2107"/>
        <v>0.2483594840487191</v>
      </c>
      <c r="AM7445">
        <f t="shared" si="2112"/>
        <v>3.3427697437010919</v>
      </c>
      <c r="AN7445">
        <f t="shared" si="2108"/>
        <v>8.1802506052133364E-2</v>
      </c>
      <c r="AO7445">
        <f t="shared" si="2109"/>
        <v>0.25276974370109206</v>
      </c>
    </row>
    <row r="7446" spans="1:41">
      <c r="A7446">
        <v>37220</v>
      </c>
      <c r="B7446">
        <v>25</v>
      </c>
      <c r="C7446">
        <v>20</v>
      </c>
      <c r="D7446">
        <v>20</v>
      </c>
      <c r="E7446">
        <v>3.89</v>
      </c>
      <c r="F7446">
        <v>3.61</v>
      </c>
      <c r="G7446">
        <v>3.59</v>
      </c>
      <c r="H7446">
        <v>4.32</v>
      </c>
      <c r="I7446">
        <v>3.68</v>
      </c>
      <c r="J7446">
        <v>4.03</v>
      </c>
      <c r="K7446">
        <v>3.65</v>
      </c>
      <c r="L7446">
        <v>3.09</v>
      </c>
      <c r="M7446">
        <v>3.35</v>
      </c>
      <c r="N7446">
        <v>3.5473330000000001</v>
      </c>
      <c r="O7446">
        <v>4.0713330000000001</v>
      </c>
      <c r="P7446">
        <v>3.2679999999999998</v>
      </c>
      <c r="R7446" s="9">
        <f t="shared" si="2097"/>
        <v>3.6033476818187107</v>
      </c>
      <c r="S7446">
        <f t="shared" si="2098"/>
        <v>7.3689541948917595E-2</v>
      </c>
      <c r="T7446">
        <f t="shared" si="2113"/>
        <v>0.28665231818128944</v>
      </c>
      <c r="U7446">
        <f t="shared" si="2099"/>
        <v>3.6970463362006178</v>
      </c>
      <c r="V7446">
        <f t="shared" si="2100"/>
        <v>0.14420223699059778</v>
      </c>
      <c r="W7446">
        <f t="shared" si="2101"/>
        <v>0.62295366379938244</v>
      </c>
      <c r="X7446">
        <f t="shared" si="2102"/>
        <v>3.1460002853163851</v>
      </c>
      <c r="Y7446">
        <f t="shared" si="2103"/>
        <v>0.13808211361194928</v>
      </c>
      <c r="Z7446">
        <f t="shared" si="2104"/>
        <v>0.50399971468361482</v>
      </c>
      <c r="AG7446" s="9">
        <f t="shared" si="2110"/>
        <v>3.6002710972978647</v>
      </c>
      <c r="AH7446">
        <f t="shared" si="2105"/>
        <v>7.4480437712631228E-2</v>
      </c>
      <c r="AI7446">
        <f t="shared" si="2096"/>
        <v>0.28972890270213547</v>
      </c>
      <c r="AJ7446">
        <f t="shared" si="2111"/>
        <v>3.7457156826044975</v>
      </c>
      <c r="AK7446">
        <f t="shared" si="2106"/>
        <v>0.13293618458229231</v>
      </c>
      <c r="AL7446">
        <f t="shared" si="2107"/>
        <v>0.57428431739550279</v>
      </c>
      <c r="AM7446">
        <f t="shared" si="2112"/>
        <v>3.180821574140642</v>
      </c>
      <c r="AN7446">
        <f t="shared" si="2108"/>
        <v>0.12854203448201587</v>
      </c>
      <c r="AO7446">
        <f t="shared" si="2109"/>
        <v>0.46917842585935787</v>
      </c>
    </row>
    <row r="7447" spans="1:41">
      <c r="A7447">
        <v>37225</v>
      </c>
      <c r="B7447">
        <v>25</v>
      </c>
      <c r="C7447">
        <v>20</v>
      </c>
      <c r="D7447">
        <v>25</v>
      </c>
      <c r="E7447">
        <v>2.85</v>
      </c>
      <c r="F7447">
        <v>3.89</v>
      </c>
      <c r="G7447">
        <v>3.61</v>
      </c>
      <c r="H7447">
        <v>3.28</v>
      </c>
      <c r="I7447">
        <v>4.32</v>
      </c>
      <c r="J7447">
        <v>3.68</v>
      </c>
      <c r="K7447">
        <v>2.79</v>
      </c>
      <c r="L7447">
        <v>3.65</v>
      </c>
      <c r="M7447">
        <v>3.09</v>
      </c>
      <c r="N7447">
        <v>3.5006659999999998</v>
      </c>
      <c r="O7447">
        <v>3.9940000000000002</v>
      </c>
      <c r="P7447">
        <v>3.2739989999999999</v>
      </c>
      <c r="R7447" s="9">
        <f t="shared" si="2097"/>
        <v>3.8486708531317255</v>
      </c>
      <c r="S7447">
        <f t="shared" si="2098"/>
        <v>0.35041082566025455</v>
      </c>
      <c r="T7447">
        <f t="shared" si="2113"/>
        <v>0.99867085313172543</v>
      </c>
      <c r="U7447">
        <f t="shared" si="2099"/>
        <v>4.2345666253140157</v>
      </c>
      <c r="V7447">
        <f t="shared" si="2100"/>
        <v>0.29102641015671221</v>
      </c>
      <c r="W7447">
        <f t="shared" si="2101"/>
        <v>0.95456662531401593</v>
      </c>
      <c r="X7447">
        <f t="shared" si="2102"/>
        <v>3.6496560217339491</v>
      </c>
      <c r="Y7447">
        <f t="shared" si="2103"/>
        <v>0.30812043789747279</v>
      </c>
      <c r="Z7447">
        <f t="shared" si="2104"/>
        <v>0.85965602173394906</v>
      </c>
      <c r="AG7447" s="9">
        <f t="shared" si="2110"/>
        <v>3.7977038782976589</v>
      </c>
      <c r="AH7447">
        <f t="shared" si="2105"/>
        <v>0.33252767659566973</v>
      </c>
      <c r="AI7447">
        <f t="shared" si="2096"/>
        <v>0.94770387829765879</v>
      </c>
      <c r="AJ7447">
        <f t="shared" si="2111"/>
        <v>4.1335641118596005</v>
      </c>
      <c r="AK7447">
        <f t="shared" si="2106"/>
        <v>0.26023296093280512</v>
      </c>
      <c r="AL7447">
        <f t="shared" si="2107"/>
        <v>0.85356411185960068</v>
      </c>
      <c r="AM7447">
        <f t="shared" si="2112"/>
        <v>3.5518081950302514</v>
      </c>
      <c r="AN7447">
        <f t="shared" si="2108"/>
        <v>0.27304953226890727</v>
      </c>
      <c r="AO7447">
        <f t="shared" si="2109"/>
        <v>0.76180819503025132</v>
      </c>
    </row>
    <row r="7448" spans="1:41">
      <c r="A7448">
        <v>37230</v>
      </c>
      <c r="B7448">
        <v>25</v>
      </c>
      <c r="C7448">
        <v>20</v>
      </c>
      <c r="D7448">
        <v>30</v>
      </c>
      <c r="E7448">
        <v>3.55</v>
      </c>
      <c r="F7448">
        <v>2.85</v>
      </c>
      <c r="G7448">
        <v>3.89</v>
      </c>
      <c r="H7448">
        <v>3.8</v>
      </c>
      <c r="I7448">
        <v>3.28</v>
      </c>
      <c r="J7448">
        <v>4.32</v>
      </c>
      <c r="K7448">
        <v>2.98</v>
      </c>
      <c r="L7448">
        <v>2.79</v>
      </c>
      <c r="M7448">
        <v>3.65</v>
      </c>
      <c r="N7448">
        <v>3.37</v>
      </c>
      <c r="O7448">
        <v>3.9169999999999998</v>
      </c>
      <c r="P7448">
        <v>3.198334</v>
      </c>
      <c r="R7448" s="9">
        <f t="shared" si="2097"/>
        <v>2.9051997934203104</v>
      </c>
      <c r="S7448">
        <f t="shared" si="2098"/>
        <v>0.18163386100836321</v>
      </c>
      <c r="T7448">
        <f t="shared" si="2113"/>
        <v>0.64480020657968939</v>
      </c>
      <c r="U7448">
        <f t="shared" si="2099"/>
        <v>3.2744688527231993</v>
      </c>
      <c r="V7448">
        <f t="shared" si="2100"/>
        <v>0.13829767033600013</v>
      </c>
      <c r="W7448">
        <f t="shared" si="2101"/>
        <v>0.5255311472768005</v>
      </c>
      <c r="X7448">
        <f t="shared" si="2102"/>
        <v>2.8610912771571422</v>
      </c>
      <c r="Y7448">
        <f t="shared" si="2103"/>
        <v>3.9902255987536175E-2</v>
      </c>
      <c r="Z7448">
        <f t="shared" si="2104"/>
        <v>0.11890872284285781</v>
      </c>
      <c r="AG7448" s="9">
        <f t="shared" si="2110"/>
        <v>3.1094878484579445</v>
      </c>
      <c r="AH7448">
        <f t="shared" si="2105"/>
        <v>0.12408793001184659</v>
      </c>
      <c r="AI7448">
        <f t="shared" si="2096"/>
        <v>0.44051215154205536</v>
      </c>
      <c r="AJ7448">
        <f t="shared" si="2111"/>
        <v>3.4535158032601041</v>
      </c>
      <c r="AK7448">
        <f t="shared" si="2106"/>
        <v>9.1180051773656776E-2</v>
      </c>
      <c r="AL7448">
        <f t="shared" si="2107"/>
        <v>0.34648419673989572</v>
      </c>
      <c r="AM7448">
        <f t="shared" si="2112"/>
        <v>2.9988044155443037</v>
      </c>
      <c r="AN7448">
        <f t="shared" si="2108"/>
        <v>6.310206558491167E-3</v>
      </c>
      <c r="AO7448">
        <f t="shared" si="2109"/>
        <v>1.8804415544303676E-2</v>
      </c>
    </row>
    <row r="7449" spans="1:41">
      <c r="A7449">
        <v>37235</v>
      </c>
      <c r="B7449">
        <v>25</v>
      </c>
      <c r="C7449">
        <v>20</v>
      </c>
      <c r="D7449">
        <v>35</v>
      </c>
      <c r="E7449">
        <v>3.26</v>
      </c>
      <c r="F7449">
        <v>3.55</v>
      </c>
      <c r="G7449">
        <v>2.85</v>
      </c>
      <c r="H7449">
        <v>3.6</v>
      </c>
      <c r="I7449">
        <v>3.8</v>
      </c>
      <c r="J7449">
        <v>3.28</v>
      </c>
      <c r="K7449">
        <v>3.15</v>
      </c>
      <c r="L7449">
        <v>2.98</v>
      </c>
      <c r="M7449">
        <v>2.79</v>
      </c>
      <c r="N7449">
        <v>3.448334</v>
      </c>
      <c r="O7449">
        <v>3.9409999999999998</v>
      </c>
      <c r="P7449">
        <v>3.2663340000000001</v>
      </c>
      <c r="R7449" s="9">
        <f t="shared" si="2097"/>
        <v>3.5392078034656365</v>
      </c>
      <c r="S7449">
        <f t="shared" si="2098"/>
        <v>8.5646565480256648E-2</v>
      </c>
      <c r="T7449">
        <f t="shared" si="2113"/>
        <v>0.27920780346563667</v>
      </c>
      <c r="U7449">
        <f t="shared" si="2099"/>
        <v>3.7751065272271651</v>
      </c>
      <c r="V7449">
        <f t="shared" si="2100"/>
        <v>4.864070200754584E-2</v>
      </c>
      <c r="W7449">
        <f t="shared" si="2101"/>
        <v>0.17510652722716502</v>
      </c>
      <c r="X7449">
        <f t="shared" si="2102"/>
        <v>3.0586222480641152</v>
      </c>
      <c r="Y7449">
        <f t="shared" si="2103"/>
        <v>2.9008810138376098E-2</v>
      </c>
      <c r="Z7449">
        <f t="shared" si="2104"/>
        <v>9.137775193588471E-2</v>
      </c>
      <c r="AG7449" s="9">
        <f t="shared" si="2110"/>
        <v>3.397688750310079</v>
      </c>
      <c r="AH7449">
        <f t="shared" si="2105"/>
        <v>4.2235812978551911E-2</v>
      </c>
      <c r="AI7449">
        <f t="shared" si="2096"/>
        <v>0.13768875031007921</v>
      </c>
      <c r="AJ7449">
        <f t="shared" si="2111"/>
        <v>3.6750707850469246</v>
      </c>
      <c r="AK7449">
        <f t="shared" si="2106"/>
        <v>2.085299584636793E-2</v>
      </c>
      <c r="AL7449">
        <f t="shared" si="2107"/>
        <v>7.5070785046924549E-2</v>
      </c>
      <c r="AM7449">
        <f t="shared" si="2112"/>
        <v>3.0075833626469675</v>
      </c>
      <c r="AN7449">
        <f t="shared" si="2108"/>
        <v>4.5211630905724588E-2</v>
      </c>
      <c r="AO7449">
        <f t="shared" si="2109"/>
        <v>0.14241663735303245</v>
      </c>
    </row>
    <row r="7450" spans="1:41">
      <c r="A7450">
        <v>37240</v>
      </c>
      <c r="B7450">
        <v>25</v>
      </c>
      <c r="C7450">
        <v>20</v>
      </c>
      <c r="D7450">
        <v>40</v>
      </c>
      <c r="E7450">
        <v>3.4</v>
      </c>
      <c r="F7450">
        <v>3.26</v>
      </c>
      <c r="G7450">
        <v>3.55</v>
      </c>
      <c r="H7450">
        <v>3.92</v>
      </c>
      <c r="I7450">
        <v>3.6</v>
      </c>
      <c r="J7450">
        <v>3.8</v>
      </c>
      <c r="K7450">
        <v>3.05</v>
      </c>
      <c r="L7450">
        <v>3.15</v>
      </c>
      <c r="M7450">
        <v>2.98</v>
      </c>
      <c r="N7450">
        <v>3.3666670000000001</v>
      </c>
      <c r="O7450">
        <v>3.9009999999999998</v>
      </c>
      <c r="P7450">
        <v>3.2316669999999998</v>
      </c>
      <c r="R7450" s="9">
        <f t="shared" si="2097"/>
        <v>3.2713230699322389</v>
      </c>
      <c r="S7450">
        <f t="shared" si="2098"/>
        <v>3.7846155902282658E-2</v>
      </c>
      <c r="T7450">
        <f t="shared" si="2113"/>
        <v>0.12867693006776104</v>
      </c>
      <c r="U7450">
        <f t="shared" si="2099"/>
        <v>3.5772119765306991</v>
      </c>
      <c r="V7450">
        <f t="shared" si="2100"/>
        <v>8.7445924354413479E-2</v>
      </c>
      <c r="W7450">
        <f t="shared" si="2101"/>
        <v>0.34278802346930082</v>
      </c>
      <c r="X7450">
        <f t="shared" si="2102"/>
        <v>3.1850878179187956</v>
      </c>
      <c r="Y7450">
        <f t="shared" si="2103"/>
        <v>4.429108784222812E-2</v>
      </c>
      <c r="Z7450">
        <f t="shared" si="2104"/>
        <v>0.13508781791879576</v>
      </c>
      <c r="AG7450" s="9">
        <f t="shared" si="2110"/>
        <v>3.3289081488554282</v>
      </c>
      <c r="AH7450">
        <f t="shared" si="2105"/>
        <v>2.0909367983697566E-2</v>
      </c>
      <c r="AI7450">
        <f t="shared" si="2096"/>
        <v>7.1091851144571727E-2</v>
      </c>
      <c r="AJ7450">
        <f t="shared" si="2111"/>
        <v>3.6120308597979109</v>
      </c>
      <c r="AK7450">
        <f t="shared" si="2106"/>
        <v>7.8563556174002291E-2</v>
      </c>
      <c r="AL7450">
        <f t="shared" si="2107"/>
        <v>0.30796914020208899</v>
      </c>
      <c r="AM7450">
        <f t="shared" si="2112"/>
        <v>3.1522714028319503</v>
      </c>
      <c r="AN7450">
        <f t="shared" si="2108"/>
        <v>3.3531607485885399E-2</v>
      </c>
      <c r="AO7450">
        <f t="shared" si="2109"/>
        <v>0.10227140283195046</v>
      </c>
    </row>
    <row r="7451" spans="1:41">
      <c r="A7451">
        <v>37245</v>
      </c>
      <c r="B7451">
        <v>25</v>
      </c>
      <c r="C7451">
        <v>20</v>
      </c>
      <c r="D7451">
        <v>45</v>
      </c>
      <c r="E7451">
        <v>3.6</v>
      </c>
      <c r="F7451">
        <v>3.4</v>
      </c>
      <c r="G7451">
        <v>3.26</v>
      </c>
      <c r="H7451">
        <v>4.07</v>
      </c>
      <c r="I7451">
        <v>3.92</v>
      </c>
      <c r="J7451">
        <v>3.6</v>
      </c>
      <c r="K7451">
        <v>3.46</v>
      </c>
      <c r="L7451">
        <v>3.05</v>
      </c>
      <c r="M7451">
        <v>3.15</v>
      </c>
      <c r="N7451">
        <v>3.4306670000000001</v>
      </c>
      <c r="O7451">
        <v>3.851334</v>
      </c>
      <c r="P7451">
        <v>3.1126670000000001</v>
      </c>
      <c r="R7451" s="9">
        <f t="shared" si="2097"/>
        <v>3.403255407816963</v>
      </c>
      <c r="S7451">
        <f t="shared" si="2098"/>
        <v>5.4651275606399187E-2</v>
      </c>
      <c r="T7451">
        <f t="shared" si="2113"/>
        <v>0.19674459218303708</v>
      </c>
      <c r="U7451">
        <f t="shared" si="2099"/>
        <v>3.8464401546370364</v>
      </c>
      <c r="V7451">
        <f t="shared" si="2100"/>
        <v>5.4928708934389163E-2</v>
      </c>
      <c r="W7451">
        <f t="shared" si="2101"/>
        <v>0.22355984536296392</v>
      </c>
      <c r="X7451">
        <f t="shared" si="2102"/>
        <v>3.1065320256961488</v>
      </c>
      <c r="Y7451">
        <f t="shared" si="2103"/>
        <v>0.10215837407625755</v>
      </c>
      <c r="Z7451">
        <f t="shared" si="2104"/>
        <v>0.35346797430385113</v>
      </c>
      <c r="AG7451" s="9">
        <f t="shared" si="2110"/>
        <v>3.3741265302855563</v>
      </c>
      <c r="AH7451">
        <f t="shared" si="2105"/>
        <v>6.2742630476234379E-2</v>
      </c>
      <c r="AI7451">
        <f t="shared" si="2096"/>
        <v>0.22587346971444378</v>
      </c>
      <c r="AJ7451">
        <f t="shared" si="2111"/>
        <v>3.794367620423547</v>
      </c>
      <c r="AK7451">
        <f t="shared" si="2106"/>
        <v>6.7722943384877943E-2</v>
      </c>
      <c r="AL7451">
        <f t="shared" si="2107"/>
        <v>0.27563237957645326</v>
      </c>
      <c r="AM7451">
        <f t="shared" si="2112"/>
        <v>3.109593277591479</v>
      </c>
      <c r="AN7451">
        <f t="shared" si="2108"/>
        <v>0.10127361919321416</v>
      </c>
      <c r="AO7451">
        <f t="shared" si="2109"/>
        <v>0.350406722408521</v>
      </c>
    </row>
    <row r="7452" spans="1:41">
      <c r="A7452">
        <v>37250</v>
      </c>
      <c r="B7452">
        <v>25</v>
      </c>
      <c r="C7452">
        <v>20</v>
      </c>
      <c r="D7452">
        <v>50</v>
      </c>
      <c r="E7452">
        <v>3.33</v>
      </c>
      <c r="F7452">
        <v>3.6</v>
      </c>
      <c r="G7452">
        <v>3.4</v>
      </c>
      <c r="H7452">
        <v>3.85</v>
      </c>
      <c r="I7452">
        <v>4.07</v>
      </c>
      <c r="J7452">
        <v>3.92</v>
      </c>
      <c r="K7452">
        <v>3.15</v>
      </c>
      <c r="L7452">
        <v>3.46</v>
      </c>
      <c r="M7452">
        <v>3.05</v>
      </c>
      <c r="N7452">
        <v>3.1756669999999998</v>
      </c>
      <c r="O7452">
        <v>3.7113339999999999</v>
      </c>
      <c r="P7452">
        <v>3.0266670000000002</v>
      </c>
      <c r="R7452" s="9">
        <f t="shared" si="2097"/>
        <v>3.5549555885741917</v>
      </c>
      <c r="S7452">
        <f t="shared" si="2098"/>
        <v>6.7554230803060542E-2</v>
      </c>
      <c r="T7452">
        <f t="shared" si="2113"/>
        <v>0.22495558857419162</v>
      </c>
      <c r="U7452">
        <f t="shared" si="2099"/>
        <v>3.9764735807113016</v>
      </c>
      <c r="V7452">
        <f t="shared" si="2100"/>
        <v>3.2850280704234167E-2</v>
      </c>
      <c r="W7452">
        <f t="shared" si="2101"/>
        <v>0.12647358071130155</v>
      </c>
      <c r="X7452">
        <f t="shared" si="2102"/>
        <v>3.4496699662458363</v>
      </c>
      <c r="Y7452">
        <f t="shared" si="2103"/>
        <v>9.5133322617725849E-2</v>
      </c>
      <c r="Z7452">
        <f t="shared" si="2104"/>
        <v>0.29966996624583642</v>
      </c>
      <c r="AG7452" s="9">
        <f t="shared" si="2110"/>
        <v>3.5209163922532833</v>
      </c>
      <c r="AH7452">
        <f t="shared" si="2105"/>
        <v>5.7332249925910891E-2</v>
      </c>
      <c r="AI7452">
        <f t="shared" ref="AI7452:AI7515" si="2114">ABS(E7452-AG7452)</f>
        <v>0.19091639225328327</v>
      </c>
      <c r="AJ7452">
        <f t="shared" si="2111"/>
        <v>3.9530833769098419</v>
      </c>
      <c r="AK7452">
        <f t="shared" si="2106"/>
        <v>2.6774903093465405E-2</v>
      </c>
      <c r="AL7452">
        <f t="shared" si="2107"/>
        <v>0.10308337690984182</v>
      </c>
      <c r="AM7452">
        <f t="shared" si="2112"/>
        <v>3.3823117955897382</v>
      </c>
      <c r="AN7452">
        <f t="shared" si="2108"/>
        <v>7.3749776377694684E-2</v>
      </c>
      <c r="AO7452">
        <f t="shared" si="2109"/>
        <v>0.23231179558973825</v>
      </c>
    </row>
    <row r="7453" spans="1:41">
      <c r="A7453">
        <v>37255</v>
      </c>
      <c r="B7453">
        <v>25</v>
      </c>
      <c r="C7453">
        <v>20</v>
      </c>
      <c r="D7453">
        <v>55</v>
      </c>
      <c r="E7453">
        <v>3.01</v>
      </c>
      <c r="F7453">
        <v>3.33</v>
      </c>
      <c r="G7453">
        <v>3.6</v>
      </c>
      <c r="H7453">
        <v>3.36</v>
      </c>
      <c r="I7453">
        <v>3.85</v>
      </c>
      <c r="J7453">
        <v>4.07</v>
      </c>
      <c r="K7453">
        <v>2.77</v>
      </c>
      <c r="L7453">
        <v>3.15</v>
      </c>
      <c r="M7453">
        <v>3.46</v>
      </c>
      <c r="N7453">
        <v>3.1586669999999999</v>
      </c>
      <c r="O7453">
        <v>3.609</v>
      </c>
      <c r="P7453">
        <v>2.95</v>
      </c>
      <c r="R7453" s="9">
        <f t="shared" si="2097"/>
        <v>3.3118124111421503</v>
      </c>
      <c r="S7453">
        <f t="shared" si="2098"/>
        <v>0.10026990403393705</v>
      </c>
      <c r="T7453">
        <f t="shared" si="2113"/>
        <v>0.30181241114215052</v>
      </c>
      <c r="U7453">
        <f t="shared" si="2099"/>
        <v>3.7615863804493457</v>
      </c>
      <c r="V7453">
        <f t="shared" si="2100"/>
        <v>0.11951975608611483</v>
      </c>
      <c r="W7453">
        <f t="shared" si="2101"/>
        <v>0.4015863804493458</v>
      </c>
      <c r="X7453">
        <f t="shared" si="2102"/>
        <v>3.1688119781567115</v>
      </c>
      <c r="Y7453">
        <f t="shared" si="2103"/>
        <v>0.14397544337787416</v>
      </c>
      <c r="Z7453">
        <f t="shared" si="2104"/>
        <v>0.39881197815671143</v>
      </c>
      <c r="AG7453" s="9">
        <f t="shared" si="2110"/>
        <v>3.3698045022919803</v>
      </c>
      <c r="AH7453">
        <f t="shared" si="2105"/>
        <v>0.11953637949899684</v>
      </c>
      <c r="AI7453">
        <f t="shared" si="2114"/>
        <v>0.35980450229198047</v>
      </c>
      <c r="AJ7453">
        <f t="shared" si="2111"/>
        <v>3.8057215910155944</v>
      </c>
      <c r="AK7453">
        <f t="shared" si="2106"/>
        <v>0.13265523542130789</v>
      </c>
      <c r="AL7453">
        <f t="shared" si="2107"/>
        <v>0.4457215910155945</v>
      </c>
      <c r="AM7453">
        <f t="shared" si="2112"/>
        <v>3.2182041146828442</v>
      </c>
      <c r="AN7453">
        <f t="shared" si="2108"/>
        <v>0.16180653959669464</v>
      </c>
      <c r="AO7453">
        <f t="shared" si="2109"/>
        <v>0.44820411468284416</v>
      </c>
    </row>
    <row r="7454" spans="1:41">
      <c r="A7454">
        <v>37260</v>
      </c>
      <c r="B7454">
        <v>25</v>
      </c>
      <c r="C7454">
        <v>21</v>
      </c>
      <c r="D7454">
        <v>0</v>
      </c>
      <c r="E7454">
        <v>2.85</v>
      </c>
      <c r="F7454">
        <v>3.01</v>
      </c>
      <c r="G7454">
        <v>3.33</v>
      </c>
      <c r="H7454">
        <v>3.25</v>
      </c>
      <c r="I7454">
        <v>3.36</v>
      </c>
      <c r="J7454">
        <v>3.85</v>
      </c>
      <c r="K7454">
        <v>2.77</v>
      </c>
      <c r="L7454">
        <v>2.77</v>
      </c>
      <c r="M7454">
        <v>3.15</v>
      </c>
      <c r="N7454">
        <v>3.3736670000000002</v>
      </c>
      <c r="O7454">
        <v>3.890333</v>
      </c>
      <c r="P7454">
        <v>3.206</v>
      </c>
      <c r="R7454" s="9">
        <f t="shared" si="2097"/>
        <v>3.0486045062957383</v>
      </c>
      <c r="S7454">
        <f t="shared" si="2098"/>
        <v>6.9685791682715159E-2</v>
      </c>
      <c r="T7454">
        <f t="shared" si="2113"/>
        <v>0.19860450629573823</v>
      </c>
      <c r="U7454">
        <f t="shared" si="2099"/>
        <v>3.3554807212659008</v>
      </c>
      <c r="V7454">
        <f t="shared" si="2100"/>
        <v>3.2455606543354096E-2</v>
      </c>
      <c r="W7454">
        <f t="shared" si="2101"/>
        <v>0.1054807212659008</v>
      </c>
      <c r="X7454">
        <f t="shared" si="2102"/>
        <v>2.850216042660239</v>
      </c>
      <c r="Y7454">
        <f t="shared" si="2103"/>
        <v>2.8958860166151248E-2</v>
      </c>
      <c r="Z7454">
        <f t="shared" si="2104"/>
        <v>8.0216042660238962E-2</v>
      </c>
      <c r="AG7454" s="9">
        <f t="shared" si="2110"/>
        <v>3.1081675019056361</v>
      </c>
      <c r="AH7454">
        <f t="shared" si="2105"/>
        <v>9.058508838794245E-2</v>
      </c>
      <c r="AI7454">
        <f t="shared" si="2114"/>
        <v>0.25816750190563598</v>
      </c>
      <c r="AJ7454">
        <f t="shared" si="2111"/>
        <v>3.4323167396961254</v>
      </c>
      <c r="AK7454">
        <f t="shared" si="2106"/>
        <v>5.6097458368038582E-2</v>
      </c>
      <c r="AL7454">
        <f t="shared" si="2107"/>
        <v>0.18231673969612538</v>
      </c>
      <c r="AM7454">
        <f t="shared" si="2112"/>
        <v>2.9019722144651445</v>
      </c>
      <c r="AN7454">
        <f t="shared" si="2108"/>
        <v>4.7643398723878884E-2</v>
      </c>
      <c r="AO7454">
        <f t="shared" si="2109"/>
        <v>0.13197221446514451</v>
      </c>
    </row>
    <row r="7455" spans="1:41">
      <c r="A7455">
        <v>37265</v>
      </c>
      <c r="B7455">
        <v>25</v>
      </c>
      <c r="C7455">
        <v>21</v>
      </c>
      <c r="D7455">
        <v>5</v>
      </c>
      <c r="E7455">
        <v>3.47</v>
      </c>
      <c r="F7455">
        <v>2.85</v>
      </c>
      <c r="G7455">
        <v>3.01</v>
      </c>
      <c r="H7455">
        <v>3.77</v>
      </c>
      <c r="I7455">
        <v>3.25</v>
      </c>
      <c r="J7455">
        <v>3.36</v>
      </c>
      <c r="K7455">
        <v>3.07</v>
      </c>
      <c r="L7455">
        <v>2.77</v>
      </c>
      <c r="M7455">
        <v>2.77</v>
      </c>
      <c r="N7455">
        <v>3.3053330000000001</v>
      </c>
      <c r="O7455">
        <v>3.8113329999999999</v>
      </c>
      <c r="P7455">
        <v>3.0960000000000001</v>
      </c>
      <c r="R7455" s="9">
        <f t="shared" si="2097"/>
        <v>2.8983351683412506</v>
      </c>
      <c r="S7455">
        <f t="shared" si="2098"/>
        <v>0.16474490825900565</v>
      </c>
      <c r="T7455">
        <f t="shared" si="2113"/>
        <v>0.57166483165874959</v>
      </c>
      <c r="U7455">
        <f t="shared" si="2099"/>
        <v>3.2422794291169463</v>
      </c>
      <c r="V7455">
        <f t="shared" si="2100"/>
        <v>0.1399789312687145</v>
      </c>
      <c r="W7455">
        <f t="shared" si="2101"/>
        <v>0.52772057088305369</v>
      </c>
      <c r="X7455">
        <f t="shared" si="2102"/>
        <v>2.8321585056037075</v>
      </c>
      <c r="Y7455">
        <f t="shared" si="2103"/>
        <v>7.7472799477619647E-2</v>
      </c>
      <c r="Z7455">
        <f t="shared" si="2104"/>
        <v>0.23784149439629232</v>
      </c>
      <c r="AG7455" s="9">
        <f t="shared" si="2110"/>
        <v>2.9236920681113441</v>
      </c>
      <c r="AH7455">
        <f t="shared" si="2105"/>
        <v>0.15743744434831589</v>
      </c>
      <c r="AI7455">
        <f t="shared" si="2114"/>
        <v>0.54630793188865612</v>
      </c>
      <c r="AJ7455">
        <f t="shared" si="2111"/>
        <v>3.2560538935982306</v>
      </c>
      <c r="AK7455">
        <f t="shared" si="2106"/>
        <v>0.13632522716227305</v>
      </c>
      <c r="AL7455">
        <f t="shared" si="2107"/>
        <v>0.51394610640176941</v>
      </c>
      <c r="AM7455">
        <f t="shared" si="2112"/>
        <v>2.8214285367901977</v>
      </c>
      <c r="AN7455">
        <f t="shared" si="2108"/>
        <v>8.0967903325668458E-2</v>
      </c>
      <c r="AO7455">
        <f t="shared" si="2109"/>
        <v>0.24857146320980217</v>
      </c>
    </row>
    <row r="7456" spans="1:41">
      <c r="A7456">
        <v>37270</v>
      </c>
      <c r="B7456">
        <v>25</v>
      </c>
      <c r="C7456">
        <v>21</v>
      </c>
      <c r="D7456">
        <v>10</v>
      </c>
      <c r="E7456">
        <v>3.92</v>
      </c>
      <c r="F7456">
        <v>3.47</v>
      </c>
      <c r="G7456">
        <v>2.85</v>
      </c>
      <c r="H7456">
        <v>4.28</v>
      </c>
      <c r="I7456">
        <v>3.77</v>
      </c>
      <c r="J7456">
        <v>3.25</v>
      </c>
      <c r="K7456">
        <v>3.76</v>
      </c>
      <c r="L7456">
        <v>3.07</v>
      </c>
      <c r="M7456">
        <v>2.77</v>
      </c>
      <c r="N7456">
        <v>3.4033329999999999</v>
      </c>
      <c r="O7456">
        <v>3.9413339999999999</v>
      </c>
      <c r="P7456">
        <v>3.2433329999999998</v>
      </c>
      <c r="R7456" s="9">
        <f t="shared" si="2097"/>
        <v>3.4629230680231702</v>
      </c>
      <c r="S7456">
        <f t="shared" si="2098"/>
        <v>0.11660125815735453</v>
      </c>
      <c r="T7456">
        <f t="shared" si="2113"/>
        <v>0.45707693197682975</v>
      </c>
      <c r="U7456">
        <f t="shared" si="2099"/>
        <v>3.7410582130244969</v>
      </c>
      <c r="V7456">
        <f t="shared" si="2100"/>
        <v>0.12592097826530452</v>
      </c>
      <c r="W7456">
        <f t="shared" si="2101"/>
        <v>0.53894178697550332</v>
      </c>
      <c r="X7456">
        <f t="shared" si="2102"/>
        <v>3.1295818739454706</v>
      </c>
      <c r="Y7456">
        <f t="shared" si="2103"/>
        <v>0.16766439522726842</v>
      </c>
      <c r="Z7456">
        <f t="shared" si="2104"/>
        <v>0.63041812605452918</v>
      </c>
      <c r="AG7456" s="9">
        <f t="shared" si="2110"/>
        <v>3.3371993854120414</v>
      </c>
      <c r="AH7456">
        <f t="shared" si="2105"/>
        <v>0.14867362617039759</v>
      </c>
      <c r="AI7456">
        <f t="shared" si="2114"/>
        <v>0.58280061458795851</v>
      </c>
      <c r="AJ7456">
        <f t="shared" si="2111"/>
        <v>3.6427768700707013</v>
      </c>
      <c r="AK7456">
        <f t="shared" si="2106"/>
        <v>0.14888390886198574</v>
      </c>
      <c r="AL7456">
        <f t="shared" si="2107"/>
        <v>0.63722312992929897</v>
      </c>
      <c r="AM7456">
        <f t="shared" si="2112"/>
        <v>3.0640046753981509</v>
      </c>
      <c r="AN7456">
        <f t="shared" si="2108"/>
        <v>0.18510513952176832</v>
      </c>
      <c r="AO7456">
        <f t="shared" si="2109"/>
        <v>0.69599532460184887</v>
      </c>
    </row>
    <row r="7457" spans="1:41">
      <c r="A7457">
        <v>37275</v>
      </c>
      <c r="B7457">
        <v>25</v>
      </c>
      <c r="C7457">
        <v>21</v>
      </c>
      <c r="D7457">
        <v>15</v>
      </c>
      <c r="E7457">
        <v>3.56</v>
      </c>
      <c r="F7457">
        <v>3.92</v>
      </c>
      <c r="G7457">
        <v>3.47</v>
      </c>
      <c r="H7457">
        <v>3.83</v>
      </c>
      <c r="I7457">
        <v>4.28</v>
      </c>
      <c r="J7457">
        <v>3.77</v>
      </c>
      <c r="K7457">
        <v>3.09</v>
      </c>
      <c r="L7457">
        <v>3.76</v>
      </c>
      <c r="M7457">
        <v>3.07</v>
      </c>
      <c r="N7457">
        <v>3.4073329999999999</v>
      </c>
      <c r="O7457">
        <v>3.8769999999999998</v>
      </c>
      <c r="P7457">
        <v>3.205667</v>
      </c>
      <c r="R7457" s="9">
        <f t="shared" si="2097"/>
        <v>3.8655786298203654</v>
      </c>
      <c r="S7457">
        <f t="shared" si="2098"/>
        <v>8.5836693769765535E-2</v>
      </c>
      <c r="T7457">
        <f t="shared" si="2113"/>
        <v>0.30557862982036532</v>
      </c>
      <c r="U7457">
        <f t="shared" si="2099"/>
        <v>4.19677948342928</v>
      </c>
      <c r="V7457">
        <f t="shared" si="2100"/>
        <v>9.5764878179968649E-2</v>
      </c>
      <c r="W7457">
        <f t="shared" si="2101"/>
        <v>0.36677948342927991</v>
      </c>
      <c r="X7457">
        <f t="shared" si="2102"/>
        <v>3.7326388710310727</v>
      </c>
      <c r="Y7457">
        <f t="shared" si="2103"/>
        <v>0.20797374467025012</v>
      </c>
      <c r="Z7457">
        <f t="shared" si="2104"/>
        <v>0.64263887103107287</v>
      </c>
      <c r="AG7457" s="9">
        <f t="shared" si="2110"/>
        <v>3.7818385557197658</v>
      </c>
      <c r="AH7457">
        <f t="shared" si="2105"/>
        <v>6.2314201044878018E-2</v>
      </c>
      <c r="AI7457">
        <f t="shared" si="2114"/>
        <v>0.22183855571976574</v>
      </c>
      <c r="AJ7457">
        <f t="shared" si="2111"/>
        <v>4.1121912118488515</v>
      </c>
      <c r="AK7457">
        <f t="shared" si="2106"/>
        <v>7.3679167584556504E-2</v>
      </c>
      <c r="AL7457">
        <f t="shared" si="2107"/>
        <v>0.28219121184885143</v>
      </c>
      <c r="AM7457">
        <f t="shared" si="2112"/>
        <v>3.6191410812493516</v>
      </c>
      <c r="AN7457">
        <f t="shared" si="2108"/>
        <v>0.17124306836548603</v>
      </c>
      <c r="AO7457">
        <f t="shared" si="2109"/>
        <v>0.52914108124935177</v>
      </c>
    </row>
    <row r="7458" spans="1:41">
      <c r="A7458">
        <v>37280</v>
      </c>
      <c r="B7458">
        <v>25</v>
      </c>
      <c r="C7458">
        <v>21</v>
      </c>
      <c r="D7458">
        <v>20</v>
      </c>
      <c r="E7458">
        <v>3.19</v>
      </c>
      <c r="F7458">
        <v>3.56</v>
      </c>
      <c r="G7458">
        <v>3.92</v>
      </c>
      <c r="H7458">
        <v>3.71</v>
      </c>
      <c r="I7458">
        <v>3.83</v>
      </c>
      <c r="J7458">
        <v>4.28</v>
      </c>
      <c r="K7458">
        <v>3.09</v>
      </c>
      <c r="L7458">
        <v>3.09</v>
      </c>
      <c r="M7458">
        <v>3.76</v>
      </c>
      <c r="N7458">
        <v>3.5756670000000002</v>
      </c>
      <c r="O7458">
        <v>3.9703330000000001</v>
      </c>
      <c r="P7458">
        <v>3.3090000000000002</v>
      </c>
      <c r="R7458" s="9">
        <f t="shared" si="2097"/>
        <v>3.5616631060836847</v>
      </c>
      <c r="S7458">
        <f t="shared" si="2098"/>
        <v>0.11650881068454069</v>
      </c>
      <c r="T7458">
        <f t="shared" si="2113"/>
        <v>0.3716631060836848</v>
      </c>
      <c r="U7458">
        <f t="shared" si="2099"/>
        <v>3.8040558860617755</v>
      </c>
      <c r="V7458">
        <f t="shared" si="2100"/>
        <v>2.5351990852230596E-2</v>
      </c>
      <c r="W7458">
        <f t="shared" si="2101"/>
        <v>9.4055886061775507E-2</v>
      </c>
      <c r="X7458">
        <f t="shared" si="2102"/>
        <v>3.1568259258140658</v>
      </c>
      <c r="Y7458">
        <f t="shared" si="2103"/>
        <v>2.1626513208435595E-2</v>
      </c>
      <c r="Z7458">
        <f t="shared" si="2104"/>
        <v>6.682592581406599E-2</v>
      </c>
      <c r="AG7458" s="9">
        <f t="shared" si="2110"/>
        <v>3.6350367351409867</v>
      </c>
      <c r="AH7458">
        <f t="shared" si="2105"/>
        <v>0.13950994832005853</v>
      </c>
      <c r="AI7458">
        <f t="shared" si="2114"/>
        <v>0.44503673514098674</v>
      </c>
      <c r="AJ7458">
        <f t="shared" si="2111"/>
        <v>3.8810754883125265</v>
      </c>
      <c r="AK7458">
        <f t="shared" si="2106"/>
        <v>4.6111991458902025E-2</v>
      </c>
      <c r="AL7458">
        <f t="shared" si="2107"/>
        <v>0.1710754883125265</v>
      </c>
      <c r="AM7458">
        <f t="shared" si="2112"/>
        <v>3.2585843236635292</v>
      </c>
      <c r="AN7458">
        <f t="shared" si="2108"/>
        <v>5.4558033548067764E-2</v>
      </c>
      <c r="AO7458">
        <f t="shared" si="2109"/>
        <v>0.16858432366352938</v>
      </c>
    </row>
    <row r="7459" spans="1:41">
      <c r="A7459">
        <v>37285</v>
      </c>
      <c r="B7459">
        <v>25</v>
      </c>
      <c r="C7459">
        <v>21</v>
      </c>
      <c r="D7459">
        <v>25</v>
      </c>
      <c r="E7459">
        <v>3.09</v>
      </c>
      <c r="F7459">
        <v>3.19</v>
      </c>
      <c r="G7459">
        <v>3.56</v>
      </c>
      <c r="H7459">
        <v>3.41</v>
      </c>
      <c r="I7459">
        <v>3.71</v>
      </c>
      <c r="J7459">
        <v>3.83</v>
      </c>
      <c r="K7459">
        <v>2.83</v>
      </c>
      <c r="L7459">
        <v>3.09</v>
      </c>
      <c r="M7459">
        <v>3.09</v>
      </c>
      <c r="N7459">
        <v>3.5409999999999999</v>
      </c>
      <c r="O7459">
        <v>3.9056670000000002</v>
      </c>
      <c r="P7459">
        <v>3.2463329999999999</v>
      </c>
      <c r="R7459" s="9">
        <f t="shared" si="2097"/>
        <v>3.2272598605587093</v>
      </c>
      <c r="S7459">
        <f t="shared" si="2098"/>
        <v>4.4420666847478779E-2</v>
      </c>
      <c r="T7459">
        <f t="shared" si="2113"/>
        <v>0.13725986055870942</v>
      </c>
      <c r="U7459">
        <f t="shared" si="2099"/>
        <v>3.6593717994203185</v>
      </c>
      <c r="V7459">
        <f t="shared" si="2100"/>
        <v>7.3129559947307451E-2</v>
      </c>
      <c r="W7459">
        <f t="shared" si="2101"/>
        <v>0.2493717994203184</v>
      </c>
      <c r="X7459">
        <f t="shared" si="2102"/>
        <v>3.1414719242714839</v>
      </c>
      <c r="Y7459">
        <f t="shared" si="2103"/>
        <v>0.11006075062596601</v>
      </c>
      <c r="Z7459">
        <f t="shared" si="2104"/>
        <v>0.31147192427148385</v>
      </c>
      <c r="AG7459" s="9">
        <f t="shared" si="2110"/>
        <v>3.2972537634146208</v>
      </c>
      <c r="AH7459">
        <f t="shared" si="2105"/>
        <v>6.7072415344537534E-2</v>
      </c>
      <c r="AI7459">
        <f t="shared" si="2114"/>
        <v>0.20725376341462098</v>
      </c>
      <c r="AJ7459">
        <f t="shared" si="2111"/>
        <v>3.6848028180933383</v>
      </c>
      <c r="AK7459">
        <f t="shared" si="2106"/>
        <v>8.0587336684263391E-2</v>
      </c>
      <c r="AL7459">
        <f t="shared" si="2107"/>
        <v>0.27480281809333817</v>
      </c>
      <c r="AM7459">
        <f t="shared" si="2112"/>
        <v>3.1331351519497144</v>
      </c>
      <c r="AN7459">
        <f t="shared" si="2108"/>
        <v>0.10711489468187785</v>
      </c>
      <c r="AO7459">
        <f t="shared" si="2109"/>
        <v>0.3031351519497143</v>
      </c>
    </row>
    <row r="7460" spans="1:41">
      <c r="A7460">
        <v>37290</v>
      </c>
      <c r="B7460">
        <v>25</v>
      </c>
      <c r="C7460">
        <v>21</v>
      </c>
      <c r="D7460">
        <v>30</v>
      </c>
      <c r="E7460">
        <v>2.89</v>
      </c>
      <c r="F7460">
        <v>3.09</v>
      </c>
      <c r="G7460">
        <v>3.19</v>
      </c>
      <c r="H7460">
        <v>3.39</v>
      </c>
      <c r="I7460">
        <v>3.41</v>
      </c>
      <c r="J7460">
        <v>3.71</v>
      </c>
      <c r="K7460">
        <v>2.8</v>
      </c>
      <c r="L7460">
        <v>2.83</v>
      </c>
      <c r="M7460">
        <v>3.09</v>
      </c>
      <c r="N7460">
        <v>3.165</v>
      </c>
      <c r="O7460">
        <v>3.8113329999999999</v>
      </c>
      <c r="P7460">
        <v>3.1706669999999999</v>
      </c>
      <c r="R7460" s="9">
        <f t="shared" si="2097"/>
        <v>3.097961508666391</v>
      </c>
      <c r="S7460">
        <f t="shared" si="2098"/>
        <v>7.1958999538543539E-2</v>
      </c>
      <c r="T7460">
        <f t="shared" si="2113"/>
        <v>0.20796150866639085</v>
      </c>
      <c r="U7460">
        <f t="shared" si="2099"/>
        <v>3.3964127938636111</v>
      </c>
      <c r="V7460">
        <f t="shared" si="2100"/>
        <v>1.8916796057849359E-3</v>
      </c>
      <c r="W7460">
        <f t="shared" si="2101"/>
        <v>6.4127938636109327E-3</v>
      </c>
      <c r="X7460">
        <f t="shared" si="2102"/>
        <v>2.8995599577474573</v>
      </c>
      <c r="Y7460">
        <f t="shared" si="2103"/>
        <v>3.5557127766949116E-2</v>
      </c>
      <c r="Z7460">
        <f t="shared" si="2104"/>
        <v>9.9559957747457517E-2</v>
      </c>
      <c r="AG7460" s="9">
        <f t="shared" si="2110"/>
        <v>3.1172001479086306</v>
      </c>
      <c r="AH7460">
        <f t="shared" si="2105"/>
        <v>7.8615968134474232E-2</v>
      </c>
      <c r="AI7460">
        <f t="shared" si="2114"/>
        <v>0.22720014790863052</v>
      </c>
      <c r="AJ7460">
        <f t="shared" si="2111"/>
        <v>3.4402817270601429</v>
      </c>
      <c r="AK7460">
        <f t="shared" si="2106"/>
        <v>1.4832367864348902E-2</v>
      </c>
      <c r="AL7460">
        <f t="shared" si="2107"/>
        <v>5.0281727060142778E-2</v>
      </c>
      <c r="AM7460">
        <f t="shared" si="2112"/>
        <v>2.9317771246894146</v>
      </c>
      <c r="AN7460">
        <f t="shared" si="2108"/>
        <v>4.7063258817648154E-2</v>
      </c>
      <c r="AO7460">
        <f t="shared" si="2109"/>
        <v>0.13177712468941483</v>
      </c>
    </row>
    <row r="7461" spans="1:41">
      <c r="A7461">
        <v>37295</v>
      </c>
      <c r="B7461">
        <v>25</v>
      </c>
      <c r="C7461">
        <v>21</v>
      </c>
      <c r="D7461">
        <v>35</v>
      </c>
      <c r="E7461">
        <v>3.31</v>
      </c>
      <c r="F7461">
        <v>2.89</v>
      </c>
      <c r="G7461">
        <v>3.09</v>
      </c>
      <c r="H7461">
        <v>3.68</v>
      </c>
      <c r="I7461">
        <v>3.39</v>
      </c>
      <c r="J7461">
        <v>3.41</v>
      </c>
      <c r="K7461">
        <v>2.81</v>
      </c>
      <c r="L7461">
        <v>2.8</v>
      </c>
      <c r="M7461">
        <v>2.83</v>
      </c>
      <c r="N7461">
        <v>3.423333</v>
      </c>
      <c r="O7461">
        <v>3.8546670000000001</v>
      </c>
      <c r="P7461">
        <v>3.1276670000000002</v>
      </c>
      <c r="R7461" s="9">
        <f t="shared" si="2097"/>
        <v>2.9466151373542968</v>
      </c>
      <c r="S7461">
        <f t="shared" si="2098"/>
        <v>0.10978394641864146</v>
      </c>
      <c r="T7461">
        <f t="shared" si="2113"/>
        <v>0.36338486264570324</v>
      </c>
      <c r="U7461">
        <f t="shared" si="2099"/>
        <v>3.3633406036211877</v>
      </c>
      <c r="V7461">
        <f t="shared" si="2100"/>
        <v>8.604874901598164E-2</v>
      </c>
      <c r="W7461">
        <f t="shared" si="2101"/>
        <v>0.31665939637881246</v>
      </c>
      <c r="X7461">
        <f t="shared" si="2102"/>
        <v>2.8680770285803736</v>
      </c>
      <c r="Y7461">
        <f t="shared" si="2103"/>
        <v>2.0667981701200554E-2</v>
      </c>
      <c r="Z7461">
        <f t="shared" si="2104"/>
        <v>5.8077028580373558E-2</v>
      </c>
      <c r="AG7461" s="9">
        <f t="shared" si="2110"/>
        <v>2.9788909623132862</v>
      </c>
      <c r="AH7461">
        <f t="shared" si="2105"/>
        <v>0.10003294189930932</v>
      </c>
      <c r="AI7461">
        <f t="shared" si="2114"/>
        <v>0.33110903768671385</v>
      </c>
      <c r="AJ7461">
        <f t="shared" si="2111"/>
        <v>3.3653681297609555</v>
      </c>
      <c r="AK7461">
        <f t="shared" si="2106"/>
        <v>8.5497790825827369E-2</v>
      </c>
      <c r="AL7461">
        <f t="shared" si="2107"/>
        <v>0.31463187023904471</v>
      </c>
      <c r="AM7461">
        <f t="shared" si="2112"/>
        <v>2.8605544267534309</v>
      </c>
      <c r="AN7461">
        <f t="shared" si="2108"/>
        <v>1.7990899200509183E-2</v>
      </c>
      <c r="AO7461">
        <f t="shared" si="2109"/>
        <v>5.0554426753430803E-2</v>
      </c>
    </row>
    <row r="7462" spans="1:41">
      <c r="A7462">
        <v>37300</v>
      </c>
      <c r="B7462">
        <v>25</v>
      </c>
      <c r="C7462">
        <v>21</v>
      </c>
      <c r="D7462">
        <v>40</v>
      </c>
      <c r="E7462">
        <v>2.93</v>
      </c>
      <c r="F7462">
        <v>3.31</v>
      </c>
      <c r="G7462">
        <v>2.89</v>
      </c>
      <c r="H7462">
        <v>3.32</v>
      </c>
      <c r="I7462">
        <v>3.68</v>
      </c>
      <c r="J7462">
        <v>3.39</v>
      </c>
      <c r="K7462">
        <v>2.77</v>
      </c>
      <c r="L7462">
        <v>2.81</v>
      </c>
      <c r="M7462">
        <v>2.8</v>
      </c>
      <c r="N7462">
        <v>3.2549999999999999</v>
      </c>
      <c r="O7462">
        <v>3.6473330000000002</v>
      </c>
      <c r="P7462">
        <v>2.988334</v>
      </c>
      <c r="R7462" s="9">
        <f t="shared" si="2097"/>
        <v>3.3041615603113135</v>
      </c>
      <c r="S7462">
        <f t="shared" si="2098"/>
        <v>0.12770019123253012</v>
      </c>
      <c r="T7462">
        <f t="shared" si="2113"/>
        <v>0.37416156031131331</v>
      </c>
      <c r="U7462">
        <f t="shared" si="2099"/>
        <v>3.6277013638638733</v>
      </c>
      <c r="V7462">
        <f t="shared" si="2100"/>
        <v>9.2681133693937795E-2</v>
      </c>
      <c r="W7462">
        <f t="shared" si="2101"/>
        <v>0.30770136386387348</v>
      </c>
      <c r="X7462">
        <f t="shared" si="2102"/>
        <v>2.8793426074175201</v>
      </c>
      <c r="Y7462">
        <f t="shared" si="2103"/>
        <v>3.9473865493689572E-2</v>
      </c>
      <c r="Z7462">
        <f t="shared" si="2104"/>
        <v>0.10934260741752011</v>
      </c>
      <c r="AG7462" s="9">
        <f t="shared" si="2110"/>
        <v>3.2191530685755669</v>
      </c>
      <c r="AH7462">
        <f t="shared" si="2105"/>
        <v>9.868705412135384E-2</v>
      </c>
      <c r="AI7462">
        <f t="shared" si="2114"/>
        <v>0.28915306857556677</v>
      </c>
      <c r="AJ7462">
        <f t="shared" si="2111"/>
        <v>3.5723718211246713</v>
      </c>
      <c r="AK7462">
        <f t="shared" si="2106"/>
        <v>7.6015608772491416E-2</v>
      </c>
      <c r="AL7462">
        <f t="shared" si="2107"/>
        <v>0.25237182112467149</v>
      </c>
      <c r="AM7462">
        <f t="shared" si="2112"/>
        <v>2.8618419547299179</v>
      </c>
      <c r="AN7462">
        <f t="shared" si="2108"/>
        <v>3.3155940335710413E-2</v>
      </c>
      <c r="AO7462">
        <f t="shared" si="2109"/>
        <v>9.1841954729917852E-2</v>
      </c>
    </row>
    <row r="7463" spans="1:41">
      <c r="A7463">
        <v>37305</v>
      </c>
      <c r="B7463">
        <v>25</v>
      </c>
      <c r="C7463">
        <v>21</v>
      </c>
      <c r="D7463">
        <v>45</v>
      </c>
      <c r="E7463">
        <v>2.83</v>
      </c>
      <c r="F7463">
        <v>2.93</v>
      </c>
      <c r="G7463">
        <v>3.31</v>
      </c>
      <c r="H7463">
        <v>3.27</v>
      </c>
      <c r="I7463">
        <v>3.32</v>
      </c>
      <c r="J7463">
        <v>3.68</v>
      </c>
      <c r="K7463">
        <v>2.75</v>
      </c>
      <c r="L7463">
        <v>2.77</v>
      </c>
      <c r="M7463">
        <v>2.81</v>
      </c>
      <c r="N7463">
        <v>3.2450000000000001</v>
      </c>
      <c r="O7463">
        <v>3.6890000000000001</v>
      </c>
      <c r="P7463">
        <v>3.0546669999999998</v>
      </c>
      <c r="R7463" s="9">
        <f t="shared" si="2097"/>
        <v>2.9634383363988421</v>
      </c>
      <c r="S7463">
        <f t="shared" si="2098"/>
        <v>4.7151355617965393E-2</v>
      </c>
      <c r="T7463">
        <f t="shared" si="2113"/>
        <v>0.13343833639884206</v>
      </c>
      <c r="U7463">
        <f t="shared" si="2099"/>
        <v>3.2982354039040223</v>
      </c>
      <c r="V7463">
        <f t="shared" si="2100"/>
        <v>8.6346800929731609E-3</v>
      </c>
      <c r="W7463">
        <f t="shared" si="2101"/>
        <v>2.8235403904022238E-2</v>
      </c>
      <c r="X7463">
        <f t="shared" si="2102"/>
        <v>2.8315960320802076</v>
      </c>
      <c r="Y7463">
        <f t="shared" si="2103"/>
        <v>2.9671284392802765E-2</v>
      </c>
      <c r="Z7463">
        <f t="shared" si="2104"/>
        <v>8.1596032080207603E-2</v>
      </c>
      <c r="AG7463" s="9">
        <f t="shared" si="2110"/>
        <v>3.0360598339518527</v>
      </c>
      <c r="AH7463">
        <f t="shared" si="2105"/>
        <v>7.2812662173799531E-2</v>
      </c>
      <c r="AI7463">
        <f t="shared" si="2114"/>
        <v>0.20605983395185268</v>
      </c>
      <c r="AJ7463">
        <f t="shared" si="2111"/>
        <v>3.3587619110663547</v>
      </c>
      <c r="AK7463">
        <f t="shared" si="2106"/>
        <v>2.7144315310811826E-2</v>
      </c>
      <c r="AL7463">
        <f t="shared" si="2107"/>
        <v>8.8761911066354671E-2</v>
      </c>
      <c r="AM7463">
        <f t="shared" si="2112"/>
        <v>2.8298861851581329</v>
      </c>
      <c r="AN7463">
        <f t="shared" si="2108"/>
        <v>2.9049521875684711E-2</v>
      </c>
      <c r="AO7463">
        <f t="shared" si="2109"/>
        <v>7.988618515813295E-2</v>
      </c>
    </row>
    <row r="7464" spans="1:41">
      <c r="A7464">
        <v>37310</v>
      </c>
      <c r="B7464">
        <v>25</v>
      </c>
      <c r="C7464">
        <v>21</v>
      </c>
      <c r="D7464">
        <v>50</v>
      </c>
      <c r="E7464">
        <v>2.89</v>
      </c>
      <c r="F7464">
        <v>2.83</v>
      </c>
      <c r="G7464">
        <v>2.93</v>
      </c>
      <c r="H7464">
        <v>3.25</v>
      </c>
      <c r="I7464">
        <v>3.27</v>
      </c>
      <c r="J7464">
        <v>3.32</v>
      </c>
      <c r="K7464">
        <v>2.68</v>
      </c>
      <c r="L7464">
        <v>2.75</v>
      </c>
      <c r="M7464">
        <v>2.77</v>
      </c>
      <c r="N7464">
        <v>3.2196660000000001</v>
      </c>
      <c r="O7464">
        <v>3.7163339999999998</v>
      </c>
      <c r="P7464">
        <v>2.988334</v>
      </c>
      <c r="R7464" s="9">
        <f t="shared" si="2097"/>
        <v>2.8713643898133054</v>
      </c>
      <c r="S7464">
        <f t="shared" si="2098"/>
        <v>6.4483080230777453E-3</v>
      </c>
      <c r="T7464">
        <f t="shared" si="2113"/>
        <v>1.8635610186694684E-2</v>
      </c>
      <c r="U7464">
        <f t="shared" si="2099"/>
        <v>3.2480201819411589</v>
      </c>
      <c r="V7464">
        <f t="shared" si="2100"/>
        <v>6.0917478733571234E-4</v>
      </c>
      <c r="W7464">
        <f t="shared" si="2101"/>
        <v>1.9798180588410652E-3</v>
      </c>
      <c r="X7464">
        <f t="shared" si="2102"/>
        <v>2.8050935493155129</v>
      </c>
      <c r="Y7464">
        <f t="shared" si="2103"/>
        <v>4.6676697505788338E-2</v>
      </c>
      <c r="Z7464">
        <f t="shared" si="2104"/>
        <v>0.12509354931551275</v>
      </c>
      <c r="AG7464" s="9">
        <f t="shared" si="2110"/>
        <v>2.8855124509549066</v>
      </c>
      <c r="AH7464">
        <f t="shared" si="2105"/>
        <v>1.5527851367105603E-3</v>
      </c>
      <c r="AI7464">
        <f t="shared" si="2114"/>
        <v>4.4875490450935196E-3</v>
      </c>
      <c r="AJ7464">
        <f t="shared" si="2111"/>
        <v>3.2524363408114101</v>
      </c>
      <c r="AK7464">
        <f t="shared" si="2106"/>
        <v>7.4964332658771914E-4</v>
      </c>
      <c r="AL7464">
        <f t="shared" si="2107"/>
        <v>2.4363408114100871E-3</v>
      </c>
      <c r="AM7464">
        <f t="shared" si="2112"/>
        <v>2.798403312744477</v>
      </c>
      <c r="AN7464">
        <f t="shared" si="2108"/>
        <v>4.4180340576297307E-2</v>
      </c>
      <c r="AO7464">
        <f t="shared" si="2109"/>
        <v>0.1184033127444768</v>
      </c>
    </row>
    <row r="7465" spans="1:41">
      <c r="A7465">
        <v>37315</v>
      </c>
      <c r="B7465">
        <v>25</v>
      </c>
      <c r="C7465">
        <v>21</v>
      </c>
      <c r="D7465">
        <v>55</v>
      </c>
      <c r="E7465">
        <v>2.5499999999999998</v>
      </c>
      <c r="F7465">
        <v>2.89</v>
      </c>
      <c r="G7465">
        <v>2.83</v>
      </c>
      <c r="H7465">
        <v>2.85</v>
      </c>
      <c r="I7465">
        <v>3.25</v>
      </c>
      <c r="J7465">
        <v>3.27</v>
      </c>
      <c r="K7465">
        <v>2.5299999999999998</v>
      </c>
      <c r="L7465">
        <v>2.68</v>
      </c>
      <c r="M7465">
        <v>2.75</v>
      </c>
      <c r="N7465">
        <v>2.9649999999999999</v>
      </c>
      <c r="O7465">
        <v>3.43</v>
      </c>
      <c r="P7465">
        <v>2.5859999999999999</v>
      </c>
      <c r="R7465" s="9">
        <f t="shared" si="2097"/>
        <v>2.8979615086663912</v>
      </c>
      <c r="S7465">
        <f t="shared" si="2098"/>
        <v>0.1364554935946633</v>
      </c>
      <c r="T7465">
        <f t="shared" si="2113"/>
        <v>0.34796150866639142</v>
      </c>
      <c r="U7465">
        <f t="shared" si="2099"/>
        <v>3.2156772579056399</v>
      </c>
      <c r="V7465">
        <f t="shared" si="2100"/>
        <v>0.12830780979145254</v>
      </c>
      <c r="W7465">
        <f t="shared" si="2101"/>
        <v>0.36567725790563976</v>
      </c>
      <c r="X7465">
        <f t="shared" si="2102"/>
        <v>2.7045249348163476</v>
      </c>
      <c r="Y7465">
        <f t="shared" si="2103"/>
        <v>6.8982187674445777E-2</v>
      </c>
      <c r="Z7465">
        <f t="shared" si="2104"/>
        <v>0.17452493481634779</v>
      </c>
      <c r="AG7465" s="9">
        <f t="shared" si="2110"/>
        <v>2.8844769988510448</v>
      </c>
      <c r="AH7465">
        <f t="shared" si="2105"/>
        <v>0.13116745052982157</v>
      </c>
      <c r="AI7465">
        <f t="shared" si="2114"/>
        <v>0.33447699885104498</v>
      </c>
      <c r="AJ7465">
        <f t="shared" si="2111"/>
        <v>3.2148744758937657</v>
      </c>
      <c r="AK7465">
        <f t="shared" si="2106"/>
        <v>0.12802613189254936</v>
      </c>
      <c r="AL7465">
        <f t="shared" si="2107"/>
        <v>0.36487447589376565</v>
      </c>
      <c r="AM7465">
        <f t="shared" si="2112"/>
        <v>2.7111691155566193</v>
      </c>
      <c r="AN7465">
        <f t="shared" si="2108"/>
        <v>7.1608346069810092E-2</v>
      </c>
      <c r="AO7465">
        <f t="shared" si="2109"/>
        <v>0.18116911555661952</v>
      </c>
    </row>
    <row r="7466" spans="1:41">
      <c r="A7466">
        <v>37320</v>
      </c>
      <c r="B7466">
        <v>25</v>
      </c>
      <c r="C7466">
        <v>22</v>
      </c>
      <c r="D7466">
        <v>0</v>
      </c>
      <c r="E7466">
        <v>2.85</v>
      </c>
      <c r="F7466">
        <v>2.5499999999999998</v>
      </c>
      <c r="G7466">
        <v>2.89</v>
      </c>
      <c r="H7466">
        <v>3.15</v>
      </c>
      <c r="I7466">
        <v>2.85</v>
      </c>
      <c r="J7466">
        <v>3.25</v>
      </c>
      <c r="K7466">
        <v>2.59</v>
      </c>
      <c r="L7466">
        <v>2.5299999999999998</v>
      </c>
      <c r="M7466">
        <v>2.68</v>
      </c>
      <c r="N7466">
        <v>2.948</v>
      </c>
      <c r="O7466">
        <v>3.2553339999999999</v>
      </c>
      <c r="P7466">
        <v>2.7563339999999998</v>
      </c>
      <c r="R7466" s="9">
        <f t="shared" si="2097"/>
        <v>2.5922490726563145</v>
      </c>
      <c r="S7466">
        <f t="shared" si="2098"/>
        <v>9.0438921874977374E-2</v>
      </c>
      <c r="T7466">
        <f t="shared" si="2113"/>
        <v>0.25775092734368554</v>
      </c>
      <c r="U7466">
        <f t="shared" si="2099"/>
        <v>2.8439170486887182</v>
      </c>
      <c r="V7466">
        <f t="shared" si="2100"/>
        <v>9.7169190892470392E-2</v>
      </c>
      <c r="W7466">
        <f t="shared" si="2101"/>
        <v>0.30608295131128171</v>
      </c>
      <c r="X7466">
        <f t="shared" si="2102"/>
        <v>2.5722722047235007</v>
      </c>
      <c r="Y7466">
        <f t="shared" si="2103"/>
        <v>6.8447086009649225E-3</v>
      </c>
      <c r="Z7466">
        <f t="shared" si="2104"/>
        <v>1.7727795276499148E-2</v>
      </c>
      <c r="AG7466" s="9">
        <f t="shared" si="2110"/>
        <v>2.6553470322748436</v>
      </c>
      <c r="AH7466">
        <f t="shared" si="2105"/>
        <v>6.8299286921107538E-2</v>
      </c>
      <c r="AI7466">
        <f t="shared" si="2114"/>
        <v>0.1946529677251565</v>
      </c>
      <c r="AJ7466">
        <f t="shared" si="2111"/>
        <v>2.9088831059686497</v>
      </c>
      <c r="AK7466">
        <f t="shared" si="2106"/>
        <v>7.6545045724238148E-2</v>
      </c>
      <c r="AL7466">
        <f t="shared" si="2107"/>
        <v>0.24111689403135017</v>
      </c>
      <c r="AM7466">
        <f t="shared" si="2112"/>
        <v>2.5925178104679967</v>
      </c>
      <c r="AN7466">
        <f t="shared" si="2108"/>
        <v>9.7212759382116502E-4</v>
      </c>
      <c r="AO7466">
        <f t="shared" si="2109"/>
        <v>2.5178104679968172E-3</v>
      </c>
    </row>
    <row r="7467" spans="1:41">
      <c r="A7467">
        <v>37325</v>
      </c>
      <c r="B7467">
        <v>25</v>
      </c>
      <c r="C7467">
        <v>22</v>
      </c>
      <c r="D7467">
        <v>5</v>
      </c>
      <c r="E7467">
        <v>2.19</v>
      </c>
      <c r="F7467">
        <v>2.85</v>
      </c>
      <c r="G7467">
        <v>2.5499999999999998</v>
      </c>
      <c r="H7467">
        <v>2.54</v>
      </c>
      <c r="I7467">
        <v>3.15</v>
      </c>
      <c r="J7467">
        <v>2.85</v>
      </c>
      <c r="K7467">
        <v>2.19</v>
      </c>
      <c r="L7467">
        <v>2.59</v>
      </c>
      <c r="M7467">
        <v>2.5299999999999998</v>
      </c>
      <c r="N7467">
        <v>2.931667</v>
      </c>
      <c r="O7467">
        <v>3.31</v>
      </c>
      <c r="P7467">
        <v>2.7250009999999998</v>
      </c>
      <c r="R7467" s="9">
        <f t="shared" si="2097"/>
        <v>2.8586692337101089</v>
      </c>
      <c r="S7467">
        <f t="shared" si="2098"/>
        <v>0.30532841721922788</v>
      </c>
      <c r="T7467">
        <f t="shared" si="2113"/>
        <v>0.668669233710109</v>
      </c>
      <c r="U7467">
        <f t="shared" si="2099"/>
        <v>3.1223648312595871</v>
      </c>
      <c r="V7467">
        <f t="shared" si="2100"/>
        <v>0.22927749262188465</v>
      </c>
      <c r="W7467">
        <f t="shared" si="2101"/>
        <v>0.58236483125958705</v>
      </c>
      <c r="X7467">
        <f t="shared" si="2102"/>
        <v>2.6370189523913656</v>
      </c>
      <c r="Y7467">
        <f t="shared" si="2103"/>
        <v>0.20411824310108023</v>
      </c>
      <c r="Z7467">
        <f t="shared" si="2104"/>
        <v>0.44701895239136569</v>
      </c>
      <c r="AG7467" s="9">
        <f t="shared" si="2110"/>
        <v>2.795992143456365</v>
      </c>
      <c r="AH7467">
        <f t="shared" si="2105"/>
        <v>0.27670874130427631</v>
      </c>
      <c r="AI7467">
        <f t="shared" si="2114"/>
        <v>0.6059921434563651</v>
      </c>
      <c r="AJ7467">
        <f t="shared" si="2111"/>
        <v>3.0662734745627178</v>
      </c>
      <c r="AK7467">
        <f t="shared" si="2106"/>
        <v>0.20719428132390463</v>
      </c>
      <c r="AL7467">
        <f t="shared" si="2107"/>
        <v>0.52627347456271778</v>
      </c>
      <c r="AM7467">
        <f t="shared" si="2112"/>
        <v>2.6154623312112193</v>
      </c>
      <c r="AN7467">
        <f t="shared" si="2108"/>
        <v>0.19427503708274857</v>
      </c>
      <c r="AO7467">
        <f t="shared" si="2109"/>
        <v>0.42546233121121935</v>
      </c>
    </row>
    <row r="7468" spans="1:41">
      <c r="A7468">
        <v>37330</v>
      </c>
      <c r="B7468">
        <v>25</v>
      </c>
      <c r="C7468">
        <v>22</v>
      </c>
      <c r="D7468">
        <v>10</v>
      </c>
      <c r="E7468">
        <v>3.12</v>
      </c>
      <c r="F7468">
        <v>2.19</v>
      </c>
      <c r="G7468">
        <v>2.85</v>
      </c>
      <c r="H7468">
        <v>3.19</v>
      </c>
      <c r="I7468">
        <v>2.54</v>
      </c>
      <c r="J7468">
        <v>3.15</v>
      </c>
      <c r="K7468">
        <v>2.61</v>
      </c>
      <c r="L7468">
        <v>2.19</v>
      </c>
      <c r="M7468">
        <v>2.59</v>
      </c>
      <c r="N7468">
        <v>2.984</v>
      </c>
      <c r="O7468">
        <v>3.3490000000000002</v>
      </c>
      <c r="P7468">
        <v>2.7570000000000001</v>
      </c>
      <c r="R7468" s="9">
        <f t="shared" si="2097"/>
        <v>2.2742858384148583</v>
      </c>
      <c r="S7468">
        <f t="shared" si="2098"/>
        <v>0.27106223127728901</v>
      </c>
      <c r="T7468">
        <f t="shared" si="2113"/>
        <v>0.84571416158514179</v>
      </c>
      <c r="U7468">
        <f t="shared" si="2099"/>
        <v>2.5609646408427271</v>
      </c>
      <c r="V7468">
        <f t="shared" si="2100"/>
        <v>0.19718976776090058</v>
      </c>
      <c r="W7468">
        <f t="shared" si="2101"/>
        <v>0.62903535915727282</v>
      </c>
      <c r="X7468">
        <f t="shared" si="2102"/>
        <v>2.26965031066407</v>
      </c>
      <c r="Y7468">
        <f t="shared" si="2103"/>
        <v>0.13040217982219537</v>
      </c>
      <c r="Z7468">
        <f t="shared" si="2104"/>
        <v>0.34034968933592991</v>
      </c>
      <c r="AG7468" s="9">
        <f t="shared" si="2110"/>
        <v>2.3964237194575522</v>
      </c>
      <c r="AH7468">
        <f t="shared" si="2105"/>
        <v>0.23191547453283587</v>
      </c>
      <c r="AI7468">
        <f t="shared" si="2114"/>
        <v>0.72357628054244794</v>
      </c>
      <c r="AJ7468">
        <f t="shared" si="2111"/>
        <v>2.661304757987994</v>
      </c>
      <c r="AK7468">
        <f t="shared" si="2106"/>
        <v>0.1657351855837009</v>
      </c>
      <c r="AL7468">
        <f t="shared" si="2107"/>
        <v>0.52869524201200591</v>
      </c>
      <c r="AM7468">
        <f t="shared" si="2112"/>
        <v>2.3262015875850066</v>
      </c>
      <c r="AN7468">
        <f t="shared" si="2108"/>
        <v>0.10873502391379053</v>
      </c>
      <c r="AO7468">
        <f t="shared" si="2109"/>
        <v>0.28379841241499326</v>
      </c>
    </row>
    <row r="7469" spans="1:41">
      <c r="A7469">
        <v>37335</v>
      </c>
      <c r="B7469">
        <v>25</v>
      </c>
      <c r="C7469">
        <v>22</v>
      </c>
      <c r="D7469">
        <v>15</v>
      </c>
      <c r="E7469">
        <v>2.84</v>
      </c>
      <c r="F7469">
        <v>3.12</v>
      </c>
      <c r="G7469">
        <v>2.19</v>
      </c>
      <c r="H7469">
        <v>3.36</v>
      </c>
      <c r="I7469">
        <v>3.19</v>
      </c>
      <c r="J7469">
        <v>2.54</v>
      </c>
      <c r="K7469">
        <v>2.79</v>
      </c>
      <c r="L7469">
        <v>2.61</v>
      </c>
      <c r="M7469">
        <v>2.19</v>
      </c>
      <c r="N7469">
        <v>2.84</v>
      </c>
      <c r="O7469">
        <v>3.1736659999999999</v>
      </c>
      <c r="P7469">
        <v>2.6520000000000001</v>
      </c>
      <c r="R7469" s="9">
        <f t="shared" si="2097"/>
        <v>3.0902770343121411</v>
      </c>
      <c r="S7469">
        <f t="shared" si="2098"/>
        <v>8.8125716307091984E-2</v>
      </c>
      <c r="T7469">
        <f t="shared" si="2113"/>
        <v>0.25027703431214121</v>
      </c>
      <c r="U7469">
        <f t="shared" si="2099"/>
        <v>3.1755895492372925</v>
      </c>
      <c r="V7469">
        <f t="shared" si="2100"/>
        <v>5.4884062726996238E-2</v>
      </c>
      <c r="W7469">
        <f t="shared" si="2101"/>
        <v>0.18441045076270735</v>
      </c>
      <c r="X7469">
        <f t="shared" si="2102"/>
        <v>2.6498979187782403</v>
      </c>
      <c r="Y7469">
        <f t="shared" si="2103"/>
        <v>5.0215799721060828E-2</v>
      </c>
      <c r="Z7469">
        <f t="shared" si="2104"/>
        <v>0.14010208122175971</v>
      </c>
      <c r="AG7469" s="9">
        <f t="shared" si="2110"/>
        <v>2.9046034917115917</v>
      </c>
      <c r="AH7469">
        <f t="shared" si="2105"/>
        <v>2.2747708349152063E-2</v>
      </c>
      <c r="AI7469">
        <f t="shared" si="2114"/>
        <v>6.4603491711591854E-2</v>
      </c>
      <c r="AJ7469">
        <f t="shared" si="2111"/>
        <v>3.051586587663992</v>
      </c>
      <c r="AK7469">
        <f t="shared" si="2106"/>
        <v>9.1789706052383291E-2</v>
      </c>
      <c r="AL7469">
        <f t="shared" si="2107"/>
        <v>0.30841341233600783</v>
      </c>
      <c r="AM7469">
        <f t="shared" si="2112"/>
        <v>2.5668290800535267</v>
      </c>
      <c r="AN7469">
        <f t="shared" si="2108"/>
        <v>7.9989577041746709E-2</v>
      </c>
      <c r="AO7469">
        <f t="shared" si="2109"/>
        <v>0.22317091994647331</v>
      </c>
    </row>
    <row r="7470" spans="1:41">
      <c r="A7470">
        <v>37340</v>
      </c>
      <c r="B7470">
        <v>25</v>
      </c>
      <c r="C7470">
        <v>22</v>
      </c>
      <c r="D7470">
        <v>20</v>
      </c>
      <c r="E7470">
        <v>2.52</v>
      </c>
      <c r="F7470">
        <v>2.84</v>
      </c>
      <c r="G7470">
        <v>3.12</v>
      </c>
      <c r="H7470">
        <v>2.66</v>
      </c>
      <c r="I7470">
        <v>3.36</v>
      </c>
      <c r="J7470">
        <v>3.19</v>
      </c>
      <c r="K7470">
        <v>1.53</v>
      </c>
      <c r="L7470">
        <v>2.79</v>
      </c>
      <c r="M7470">
        <v>2.61</v>
      </c>
      <c r="N7470">
        <v>2.6893340000000001</v>
      </c>
      <c r="O7470">
        <v>3.093</v>
      </c>
      <c r="P7470">
        <v>2.4086660000000002</v>
      </c>
      <c r="R7470" s="9">
        <f t="shared" si="2097"/>
        <v>2.8240062844702609</v>
      </c>
      <c r="S7470">
        <f t="shared" si="2098"/>
        <v>0.12063741447232576</v>
      </c>
      <c r="T7470">
        <f t="shared" si="2113"/>
        <v>0.3040062844702609</v>
      </c>
      <c r="U7470">
        <f t="shared" si="2099"/>
        <v>3.2700679894817308</v>
      </c>
      <c r="V7470">
        <f t="shared" si="2100"/>
        <v>0.22934886822621453</v>
      </c>
      <c r="W7470">
        <f t="shared" si="2101"/>
        <v>0.61006798948173069</v>
      </c>
      <c r="X7470">
        <f t="shared" si="2102"/>
        <v>2.7825250689400809</v>
      </c>
      <c r="Y7470">
        <f t="shared" si="2103"/>
        <v>0.81864383590854961</v>
      </c>
      <c r="Z7470">
        <f t="shared" si="2104"/>
        <v>1.2525250689400809</v>
      </c>
      <c r="AG7470" s="9">
        <f t="shared" si="2110"/>
        <v>2.8837092275193394</v>
      </c>
      <c r="AH7470">
        <f t="shared" si="2105"/>
        <v>0.14432905853942041</v>
      </c>
      <c r="AI7470">
        <f t="shared" si="2114"/>
        <v>0.36370922751933943</v>
      </c>
      <c r="AJ7470">
        <f t="shared" si="2111"/>
        <v>3.2550461500586532</v>
      </c>
      <c r="AK7470">
        <f t="shared" si="2106"/>
        <v>0.22370156017242593</v>
      </c>
      <c r="AL7470">
        <f t="shared" si="2107"/>
        <v>0.59504615005865302</v>
      </c>
      <c r="AM7470">
        <f t="shared" si="2112"/>
        <v>2.7529917832219777</v>
      </c>
      <c r="AN7470">
        <f t="shared" si="2108"/>
        <v>0.79934103478560625</v>
      </c>
      <c r="AO7470">
        <f t="shared" si="2109"/>
        <v>1.2229917832219777</v>
      </c>
    </row>
    <row r="7471" spans="1:41">
      <c r="A7471">
        <v>37345</v>
      </c>
      <c r="B7471">
        <v>25</v>
      </c>
      <c r="C7471">
        <v>22</v>
      </c>
      <c r="D7471">
        <v>25</v>
      </c>
      <c r="E7471">
        <v>2.2400000000000002</v>
      </c>
      <c r="F7471">
        <v>2.52</v>
      </c>
      <c r="G7471">
        <v>2.84</v>
      </c>
      <c r="H7471">
        <v>2.5499999999999998</v>
      </c>
      <c r="I7471">
        <v>2.66</v>
      </c>
      <c r="J7471">
        <v>3.36</v>
      </c>
      <c r="K7471">
        <v>2.0699999999999998</v>
      </c>
      <c r="L7471">
        <v>1.53</v>
      </c>
      <c r="M7471">
        <v>2.79</v>
      </c>
      <c r="N7471">
        <v>2.724666</v>
      </c>
      <c r="O7471">
        <v>3.048667</v>
      </c>
      <c r="P7471">
        <v>2.515666</v>
      </c>
      <c r="R7471" s="9">
        <f t="shared" si="2097"/>
        <v>2.5417260017695411</v>
      </c>
      <c r="S7471">
        <f t="shared" si="2098"/>
        <v>0.13469910793283074</v>
      </c>
      <c r="T7471">
        <f t="shared" si="2113"/>
        <v>0.3017260017695409</v>
      </c>
      <c r="U7471">
        <f t="shared" si="2099"/>
        <v>2.6713208645768534</v>
      </c>
      <c r="V7471">
        <f t="shared" si="2100"/>
        <v>4.7576809637981783E-2</v>
      </c>
      <c r="W7471">
        <f t="shared" si="2101"/>
        <v>0.12132086457685354</v>
      </c>
      <c r="X7471">
        <f t="shared" si="2102"/>
        <v>1.6998283058642385</v>
      </c>
      <c r="Y7471">
        <f t="shared" si="2103"/>
        <v>0.17882690537959486</v>
      </c>
      <c r="Z7471">
        <f t="shared" si="2104"/>
        <v>0.37017169413576134</v>
      </c>
      <c r="AG7471" s="9">
        <f t="shared" si="2110"/>
        <v>2.6038612708649107</v>
      </c>
      <c r="AH7471">
        <f t="shared" si="2105"/>
        <v>0.16243806735040645</v>
      </c>
      <c r="AI7471">
        <f t="shared" si="2114"/>
        <v>0.36386127086491049</v>
      </c>
      <c r="AJ7471">
        <f t="shared" si="2111"/>
        <v>2.7822621717165492</v>
      </c>
      <c r="AK7471">
        <f t="shared" si="2106"/>
        <v>9.1083204594725256E-2</v>
      </c>
      <c r="AL7471">
        <f t="shared" si="2107"/>
        <v>0.23226217171654939</v>
      </c>
      <c r="AM7471">
        <f t="shared" si="2112"/>
        <v>1.8818469135558038</v>
      </c>
      <c r="AN7471">
        <f t="shared" si="2108"/>
        <v>9.0895210842606794E-2</v>
      </c>
      <c r="AO7471">
        <f t="shared" si="2109"/>
        <v>0.18815308644419604</v>
      </c>
    </row>
    <row r="7472" spans="1:41">
      <c r="A7472">
        <v>37350</v>
      </c>
      <c r="B7472">
        <v>25</v>
      </c>
      <c r="C7472">
        <v>22</v>
      </c>
      <c r="D7472">
        <v>30</v>
      </c>
      <c r="E7472">
        <v>2.29</v>
      </c>
      <c r="F7472">
        <v>2.2400000000000002</v>
      </c>
      <c r="G7472">
        <v>2.52</v>
      </c>
      <c r="H7472">
        <v>2.4900000000000002</v>
      </c>
      <c r="I7472">
        <v>2.5499999999999998</v>
      </c>
      <c r="J7472">
        <v>2.66</v>
      </c>
      <c r="K7472">
        <v>1.93</v>
      </c>
      <c r="L7472">
        <v>2.0699999999999998</v>
      </c>
      <c r="M7472">
        <v>1.53</v>
      </c>
      <c r="N7472">
        <v>2.6383329999999998</v>
      </c>
      <c r="O7472">
        <v>2.951667</v>
      </c>
      <c r="P7472">
        <v>2.38</v>
      </c>
      <c r="R7472" s="9">
        <f t="shared" si="2097"/>
        <v>2.2822844217547935</v>
      </c>
      <c r="S7472">
        <f t="shared" si="2098"/>
        <v>3.3692481420115818E-3</v>
      </c>
      <c r="T7472">
        <f t="shared" si="2113"/>
        <v>7.7155782452065225E-3</v>
      </c>
      <c r="U7472">
        <f t="shared" si="2099"/>
        <v>2.5423354205057191</v>
      </c>
      <c r="V7472">
        <f t="shared" si="2100"/>
        <v>2.1018241166955394E-2</v>
      </c>
      <c r="W7472">
        <f t="shared" si="2101"/>
        <v>5.2335420505718933E-2</v>
      </c>
      <c r="X7472">
        <f t="shared" si="2102"/>
        <v>2.1305757935087777</v>
      </c>
      <c r="Y7472">
        <f t="shared" si="2103"/>
        <v>0.10392528161076567</v>
      </c>
      <c r="Z7472">
        <f t="shared" si="2104"/>
        <v>0.20057579350877774</v>
      </c>
      <c r="AG7472" s="9">
        <f t="shared" si="2110"/>
        <v>2.3331058132963287</v>
      </c>
      <c r="AH7472">
        <f t="shared" si="2105"/>
        <v>1.8823499256038722E-2</v>
      </c>
      <c r="AI7472">
        <f t="shared" si="2114"/>
        <v>4.3105813296328677E-2</v>
      </c>
      <c r="AJ7472">
        <f t="shared" si="2111"/>
        <v>2.5613296628360445</v>
      </c>
      <c r="AK7472">
        <f t="shared" si="2106"/>
        <v>2.8646450938170379E-2</v>
      </c>
      <c r="AL7472">
        <f t="shared" si="2107"/>
        <v>7.132966283604425E-2</v>
      </c>
      <c r="AM7472">
        <f t="shared" si="2112"/>
        <v>2.0314846519776317</v>
      </c>
      <c r="AN7472">
        <f t="shared" si="2108"/>
        <v>5.2582721231933569E-2</v>
      </c>
      <c r="AO7472">
        <f t="shared" si="2109"/>
        <v>0.10148465197763179</v>
      </c>
    </row>
    <row r="7473" spans="1:41">
      <c r="A7473">
        <v>37355</v>
      </c>
      <c r="B7473">
        <v>25</v>
      </c>
      <c r="C7473">
        <v>22</v>
      </c>
      <c r="D7473">
        <v>35</v>
      </c>
      <c r="E7473">
        <v>2.27</v>
      </c>
      <c r="F7473">
        <v>2.29</v>
      </c>
      <c r="G7473">
        <v>2.2400000000000002</v>
      </c>
      <c r="H7473">
        <v>2.4700000000000002</v>
      </c>
      <c r="I7473">
        <v>2.4900000000000002</v>
      </c>
      <c r="J7473">
        <v>2.5499999999999998</v>
      </c>
      <c r="K7473">
        <v>1.96</v>
      </c>
      <c r="L7473">
        <v>1.93</v>
      </c>
      <c r="M7473">
        <v>2.0699999999999998</v>
      </c>
      <c r="N7473">
        <v>2.5386660000000001</v>
      </c>
      <c r="O7473">
        <v>2.8576670000000002</v>
      </c>
      <c r="P7473">
        <v>2.2883330000000002</v>
      </c>
      <c r="R7473" s="9">
        <f t="shared" si="2097"/>
        <v>2.3163967535204906</v>
      </c>
      <c r="S7473">
        <f t="shared" si="2098"/>
        <v>2.0439098467176453E-2</v>
      </c>
      <c r="T7473">
        <f t="shared" si="2113"/>
        <v>4.6396753520490552E-2</v>
      </c>
      <c r="U7473">
        <f t="shared" si="2099"/>
        <v>2.4924943116099261</v>
      </c>
      <c r="V7473">
        <f t="shared" si="2100"/>
        <v>9.1070087489578434E-3</v>
      </c>
      <c r="W7473">
        <f t="shared" si="2101"/>
        <v>2.2494311609925877E-2</v>
      </c>
      <c r="X7473">
        <f t="shared" si="2102"/>
        <v>2.0010638054639549</v>
      </c>
      <c r="Y7473">
        <f t="shared" si="2103"/>
        <v>2.0950921155079051E-2</v>
      </c>
      <c r="Z7473">
        <f t="shared" si="2104"/>
        <v>4.1063805463954939E-2</v>
      </c>
      <c r="AG7473" s="9">
        <f t="shared" si="2110"/>
        <v>2.3021479207878572</v>
      </c>
      <c r="AH7473">
        <f t="shared" si="2105"/>
        <v>1.416207964222785E-2</v>
      </c>
      <c r="AI7473">
        <f t="shared" si="2114"/>
        <v>3.214792078785722E-2</v>
      </c>
      <c r="AJ7473">
        <f t="shared" si="2111"/>
        <v>2.495566019469452</v>
      </c>
      <c r="AK7473">
        <f t="shared" si="2106"/>
        <v>1.0350615169818543E-2</v>
      </c>
      <c r="AL7473">
        <f t="shared" si="2107"/>
        <v>2.5566019469451806E-2</v>
      </c>
      <c r="AM7473">
        <f t="shared" si="2112"/>
        <v>2.0111780818519196</v>
      </c>
      <c r="AN7473">
        <f t="shared" si="2108"/>
        <v>2.6111266250979405E-2</v>
      </c>
      <c r="AO7473">
        <f t="shared" si="2109"/>
        <v>5.1178081851919632E-2</v>
      </c>
    </row>
    <row r="7474" spans="1:41">
      <c r="A7474">
        <v>37360</v>
      </c>
      <c r="B7474">
        <v>25</v>
      </c>
      <c r="C7474">
        <v>22</v>
      </c>
      <c r="D7474">
        <v>40</v>
      </c>
      <c r="E7474">
        <v>2.33</v>
      </c>
      <c r="F7474">
        <v>2.27</v>
      </c>
      <c r="G7474">
        <v>2.29</v>
      </c>
      <c r="H7474">
        <v>2.78</v>
      </c>
      <c r="I7474">
        <v>2.4700000000000002</v>
      </c>
      <c r="J7474">
        <v>2.4900000000000002</v>
      </c>
      <c r="K7474">
        <v>2.3199999999999998</v>
      </c>
      <c r="L7474">
        <v>1.96</v>
      </c>
      <c r="M7474">
        <v>1.93</v>
      </c>
      <c r="N7474">
        <v>2.644666</v>
      </c>
      <c r="O7474">
        <v>2.9460000000000002</v>
      </c>
      <c r="P7474">
        <v>2.3679999999999999</v>
      </c>
      <c r="R7474" s="9">
        <f t="shared" si="2097"/>
        <v>2.309772088080027</v>
      </c>
      <c r="S7474">
        <f t="shared" si="2098"/>
        <v>8.6815072617910227E-3</v>
      </c>
      <c r="T7474">
        <f t="shared" si="2113"/>
        <v>2.0227911919973085E-2</v>
      </c>
      <c r="U7474">
        <f t="shared" si="2099"/>
        <v>2.4818178551153305</v>
      </c>
      <c r="V7474">
        <f t="shared" si="2100"/>
        <v>0.10725976434700336</v>
      </c>
      <c r="W7474">
        <f t="shared" si="2101"/>
        <v>0.29818214488466932</v>
      </c>
      <c r="X7474">
        <f t="shared" si="2102"/>
        <v>2.0334178785095469</v>
      </c>
      <c r="Y7474">
        <f t="shared" si="2103"/>
        <v>0.12352677650450558</v>
      </c>
      <c r="Z7474">
        <f t="shared" si="2104"/>
        <v>0.28658212149045292</v>
      </c>
      <c r="AG7474" s="9">
        <f t="shared" si="2110"/>
        <v>2.3078012404765853</v>
      </c>
      <c r="AH7474">
        <f t="shared" si="2105"/>
        <v>9.5273646023239338E-3</v>
      </c>
      <c r="AI7474">
        <f t="shared" si="2114"/>
        <v>2.2198759523414768E-2</v>
      </c>
      <c r="AJ7474">
        <f t="shared" si="2111"/>
        <v>2.4791626002949156</v>
      </c>
      <c r="AK7474">
        <f t="shared" si="2106"/>
        <v>0.10821489198024611</v>
      </c>
      <c r="AL7474">
        <f t="shared" si="2107"/>
        <v>0.30083739970508416</v>
      </c>
      <c r="AM7474">
        <f t="shared" si="2112"/>
        <v>2.0148723892505909</v>
      </c>
      <c r="AN7474">
        <f t="shared" si="2108"/>
        <v>0.13152052187474525</v>
      </c>
      <c r="AO7474">
        <f t="shared" si="2109"/>
        <v>0.30512761074940897</v>
      </c>
    </row>
    <row r="7475" spans="1:41">
      <c r="A7475">
        <v>37365</v>
      </c>
      <c r="B7475">
        <v>25</v>
      </c>
      <c r="C7475">
        <v>22</v>
      </c>
      <c r="D7475">
        <v>45</v>
      </c>
      <c r="E7475">
        <v>1.85</v>
      </c>
      <c r="F7475">
        <v>2.33</v>
      </c>
      <c r="G7475">
        <v>2.27</v>
      </c>
      <c r="H7475">
        <v>2.09</v>
      </c>
      <c r="I7475">
        <v>2.78</v>
      </c>
      <c r="J7475">
        <v>2.4700000000000002</v>
      </c>
      <c r="K7475">
        <v>1.75</v>
      </c>
      <c r="L7475">
        <v>2.3199999999999998</v>
      </c>
      <c r="M7475">
        <v>1.96</v>
      </c>
      <c r="N7475">
        <v>2.3723339999999999</v>
      </c>
      <c r="O7475">
        <v>2.7033330000000002</v>
      </c>
      <c r="P7475">
        <v>2.1533329999999999</v>
      </c>
      <c r="R7475" s="9">
        <f t="shared" si="2097"/>
        <v>2.334493900105107</v>
      </c>
      <c r="S7475">
        <f t="shared" si="2098"/>
        <v>0.26188859465140918</v>
      </c>
      <c r="T7475">
        <f t="shared" si="2113"/>
        <v>0.48449390010510696</v>
      </c>
      <c r="U7475">
        <f t="shared" si="2099"/>
        <v>2.7153648681109663</v>
      </c>
      <c r="V7475">
        <f t="shared" si="2100"/>
        <v>0.29921764024448161</v>
      </c>
      <c r="W7475">
        <f t="shared" si="2101"/>
        <v>0.62536486811096648</v>
      </c>
      <c r="X7475">
        <f t="shared" si="2102"/>
        <v>2.3284557315654637</v>
      </c>
      <c r="Y7475">
        <f t="shared" si="2103"/>
        <v>0.33054613232312213</v>
      </c>
      <c r="Z7475">
        <f t="shared" si="2104"/>
        <v>0.5784557315654637</v>
      </c>
      <c r="AG7475" s="9">
        <f t="shared" si="2110"/>
        <v>2.3215378516558927</v>
      </c>
      <c r="AH7475">
        <f t="shared" si="2105"/>
        <v>0.25488532521940138</v>
      </c>
      <c r="AI7475">
        <f t="shared" si="2114"/>
        <v>0.47153785165589257</v>
      </c>
      <c r="AJ7475">
        <f t="shared" si="2111"/>
        <v>2.6670686950776572</v>
      </c>
      <c r="AK7475">
        <f t="shared" si="2106"/>
        <v>0.27610942348213274</v>
      </c>
      <c r="AL7475">
        <f t="shared" si="2107"/>
        <v>0.57706869507765735</v>
      </c>
      <c r="AM7475">
        <f t="shared" si="2112"/>
        <v>2.2648506509230275</v>
      </c>
      <c r="AN7475">
        <f t="shared" si="2108"/>
        <v>0.29420037195601573</v>
      </c>
      <c r="AO7475">
        <f t="shared" si="2109"/>
        <v>0.51485065092302751</v>
      </c>
    </row>
    <row r="7476" spans="1:41">
      <c r="A7476">
        <v>37370</v>
      </c>
      <c r="B7476">
        <v>25</v>
      </c>
      <c r="C7476">
        <v>22</v>
      </c>
      <c r="D7476">
        <v>50</v>
      </c>
      <c r="E7476">
        <v>2.08</v>
      </c>
      <c r="F7476">
        <v>1.85</v>
      </c>
      <c r="G7476">
        <v>2.33</v>
      </c>
      <c r="H7476">
        <v>2.19</v>
      </c>
      <c r="I7476">
        <v>2.09</v>
      </c>
      <c r="J7476">
        <v>2.78</v>
      </c>
      <c r="K7476">
        <v>1.69</v>
      </c>
      <c r="L7476">
        <v>1.75</v>
      </c>
      <c r="M7476">
        <v>2.3199999999999998</v>
      </c>
      <c r="N7476">
        <v>2.3033329999999999</v>
      </c>
      <c r="O7476">
        <v>2.5803340000000001</v>
      </c>
      <c r="P7476">
        <v>2.007666</v>
      </c>
      <c r="R7476" s="9">
        <f t="shared" si="2097"/>
        <v>1.89812286144348</v>
      </c>
      <c r="S7476">
        <f t="shared" si="2098"/>
        <v>8.7440931998326962E-2</v>
      </c>
      <c r="T7476">
        <f t="shared" si="2113"/>
        <v>0.1818771385565201</v>
      </c>
      <c r="U7476">
        <f t="shared" si="2099"/>
        <v>2.0986034346832052</v>
      </c>
      <c r="V7476">
        <f t="shared" si="2100"/>
        <v>4.1733591468856045E-2</v>
      </c>
      <c r="W7476">
        <f t="shared" si="2101"/>
        <v>9.1396565316794742E-2</v>
      </c>
      <c r="X7476">
        <f t="shared" si="2102"/>
        <v>1.7975699679759125</v>
      </c>
      <c r="Y7476">
        <f t="shared" si="2103"/>
        <v>6.3650868624800336E-2</v>
      </c>
      <c r="Z7476">
        <f t="shared" si="2104"/>
        <v>0.10756996797591256</v>
      </c>
      <c r="AG7476" s="9">
        <f t="shared" si="2110"/>
        <v>1.9889584147665802</v>
      </c>
      <c r="AH7476">
        <f t="shared" si="2105"/>
        <v>4.3769992900682633E-2</v>
      </c>
      <c r="AI7476">
        <f t="shared" si="2114"/>
        <v>9.1041585233419875E-2</v>
      </c>
      <c r="AJ7476">
        <f t="shared" si="2111"/>
        <v>2.210669398312969</v>
      </c>
      <c r="AK7476">
        <f t="shared" si="2106"/>
        <v>9.4380814214470778E-3</v>
      </c>
      <c r="AL7476">
        <f t="shared" si="2107"/>
        <v>2.0669398312969101E-2</v>
      </c>
      <c r="AM7476">
        <f t="shared" si="2112"/>
        <v>1.8884019849257578</v>
      </c>
      <c r="AN7476">
        <f t="shared" si="2108"/>
        <v>0.11739762421642479</v>
      </c>
      <c r="AO7476">
        <f t="shared" si="2109"/>
        <v>0.19840198492575789</v>
      </c>
    </row>
    <row r="7477" spans="1:41">
      <c r="A7477">
        <v>37375</v>
      </c>
      <c r="B7477">
        <v>25</v>
      </c>
      <c r="C7477">
        <v>22</v>
      </c>
      <c r="D7477">
        <v>55</v>
      </c>
      <c r="E7477">
        <v>1.75</v>
      </c>
      <c r="F7477">
        <v>2.08</v>
      </c>
      <c r="G7477">
        <v>1.85</v>
      </c>
      <c r="H7477">
        <v>2.19</v>
      </c>
      <c r="I7477">
        <v>2.19</v>
      </c>
      <c r="J7477">
        <v>2.09</v>
      </c>
      <c r="K7477">
        <v>1.81</v>
      </c>
      <c r="L7477">
        <v>1.69</v>
      </c>
      <c r="M7477">
        <v>1.75</v>
      </c>
      <c r="N7477">
        <v>1.905</v>
      </c>
      <c r="O7477">
        <v>2.278</v>
      </c>
      <c r="P7477">
        <v>1.8156669999999999</v>
      </c>
      <c r="R7477" s="9">
        <f t="shared" si="2097"/>
        <v>2.0614231464450881</v>
      </c>
      <c r="S7477">
        <f t="shared" si="2098"/>
        <v>0.17795608368290747</v>
      </c>
      <c r="T7477">
        <f t="shared" si="2113"/>
        <v>0.31142314644508806</v>
      </c>
      <c r="U7477">
        <f t="shared" si="2099"/>
        <v>2.1790139398010608</v>
      </c>
      <c r="V7477">
        <f t="shared" si="2100"/>
        <v>5.016465844264433E-3</v>
      </c>
      <c r="W7477">
        <f t="shared" si="2101"/>
        <v>1.0986060198939107E-2</v>
      </c>
      <c r="X7477">
        <f t="shared" si="2102"/>
        <v>1.7333546596465375</v>
      </c>
      <c r="Y7477">
        <f t="shared" si="2103"/>
        <v>4.2345491907990383E-2</v>
      </c>
      <c r="Z7477">
        <f t="shared" si="2104"/>
        <v>7.6645340353462599E-2</v>
      </c>
      <c r="AG7477" s="9">
        <f t="shared" si="2110"/>
        <v>2.017214720485228</v>
      </c>
      <c r="AH7477">
        <f t="shared" si="2105"/>
        <v>0.15269412599155885</v>
      </c>
      <c r="AI7477">
        <f t="shared" si="2114"/>
        <v>0.26721472048522799</v>
      </c>
      <c r="AJ7477">
        <f t="shared" si="2111"/>
        <v>2.1568153799226755</v>
      </c>
      <c r="AK7477">
        <f t="shared" si="2106"/>
        <v>1.5152794555855926E-2</v>
      </c>
      <c r="AL7477">
        <f t="shared" si="2107"/>
        <v>3.3184620077324478E-2</v>
      </c>
      <c r="AM7477">
        <f t="shared" si="2112"/>
        <v>1.7339747520270321</v>
      </c>
      <c r="AN7477">
        <f t="shared" si="2108"/>
        <v>4.2002899432578976E-2</v>
      </c>
      <c r="AO7477">
        <f t="shared" si="2109"/>
        <v>7.6025247972967946E-2</v>
      </c>
    </row>
    <row r="7478" spans="1:41">
      <c r="A7478">
        <v>37380</v>
      </c>
      <c r="B7478">
        <v>25</v>
      </c>
      <c r="C7478">
        <v>23</v>
      </c>
      <c r="D7478">
        <v>0</v>
      </c>
      <c r="E7478">
        <v>1.32</v>
      </c>
      <c r="F7478">
        <v>1.75</v>
      </c>
      <c r="G7478">
        <v>2.08</v>
      </c>
      <c r="H7478">
        <v>1.5</v>
      </c>
      <c r="I7478">
        <v>2.19</v>
      </c>
      <c r="J7478">
        <v>2.19</v>
      </c>
      <c r="K7478">
        <v>1.27</v>
      </c>
      <c r="L7478">
        <v>1.81</v>
      </c>
      <c r="M7478">
        <v>1.69</v>
      </c>
      <c r="N7478">
        <v>1.7863329999999999</v>
      </c>
      <c r="O7478">
        <v>2.0990000000000002</v>
      </c>
      <c r="P7478">
        <v>1.732</v>
      </c>
      <c r="R7478" s="9">
        <f t="shared" si="2097"/>
        <v>1.7538568732583464</v>
      </c>
      <c r="S7478">
        <f t="shared" si="2098"/>
        <v>0.32867944943814115</v>
      </c>
      <c r="T7478">
        <f t="shared" si="2113"/>
        <v>0.43385687325834632</v>
      </c>
      <c r="U7478">
        <f t="shared" si="2099"/>
        <v>2.1256130627138621</v>
      </c>
      <c r="V7478">
        <f t="shared" si="2100"/>
        <v>0.4170753751425747</v>
      </c>
      <c r="W7478">
        <f t="shared" si="2101"/>
        <v>0.62561306271386208</v>
      </c>
      <c r="X7478">
        <f t="shared" si="2102"/>
        <v>1.8222075030153493</v>
      </c>
      <c r="Y7478">
        <f t="shared" si="2103"/>
        <v>0.43480905749240101</v>
      </c>
      <c r="Z7478">
        <f t="shared" si="2104"/>
        <v>0.55220750301534927</v>
      </c>
      <c r="AG7478" s="9">
        <f t="shared" si="2110"/>
        <v>1.8207605831282188</v>
      </c>
      <c r="AH7478">
        <f t="shared" si="2105"/>
        <v>0.37936407812743839</v>
      </c>
      <c r="AI7478">
        <f t="shared" si="2114"/>
        <v>0.50076058312821869</v>
      </c>
      <c r="AJ7478">
        <f t="shared" si="2111"/>
        <v>2.1355521562437234</v>
      </c>
      <c r="AK7478">
        <f t="shared" si="2106"/>
        <v>0.42370143749581562</v>
      </c>
      <c r="AL7478">
        <f t="shared" si="2107"/>
        <v>0.63555215624372341</v>
      </c>
      <c r="AM7478">
        <f t="shared" si="2112"/>
        <v>1.8005026887850903</v>
      </c>
      <c r="AN7478">
        <f t="shared" si="2108"/>
        <v>0.41771865258668528</v>
      </c>
      <c r="AO7478">
        <f t="shared" si="2109"/>
        <v>0.53050268878509033</v>
      </c>
    </row>
    <row r="7479" spans="1:41">
      <c r="A7479">
        <v>37385</v>
      </c>
      <c r="B7479">
        <v>25</v>
      </c>
      <c r="C7479">
        <v>23</v>
      </c>
      <c r="D7479">
        <v>5</v>
      </c>
      <c r="E7479">
        <v>1.65</v>
      </c>
      <c r="F7479">
        <v>1.32</v>
      </c>
      <c r="G7479">
        <v>1.75</v>
      </c>
      <c r="H7479">
        <v>1.91</v>
      </c>
      <c r="I7479">
        <v>1.5</v>
      </c>
      <c r="J7479">
        <v>2.19</v>
      </c>
      <c r="K7479">
        <v>1.53</v>
      </c>
      <c r="L7479">
        <v>1.27</v>
      </c>
      <c r="M7479">
        <v>1.81</v>
      </c>
      <c r="N7479">
        <v>1.782</v>
      </c>
      <c r="O7479">
        <v>2.028667</v>
      </c>
      <c r="P7479">
        <v>1.6566669999999999</v>
      </c>
      <c r="R7479" s="9">
        <f t="shared" si="2097"/>
        <v>1.3690428933849679</v>
      </c>
      <c r="S7479">
        <f t="shared" si="2098"/>
        <v>0.17027703431214064</v>
      </c>
      <c r="T7479">
        <f t="shared" si="2113"/>
        <v>0.28095710661503204</v>
      </c>
      <c r="U7479">
        <f t="shared" si="2099"/>
        <v>1.5193810265436989</v>
      </c>
      <c r="V7479">
        <f t="shared" si="2100"/>
        <v>0.2045125515478016</v>
      </c>
      <c r="W7479">
        <f t="shared" si="2101"/>
        <v>0.39061897345630103</v>
      </c>
      <c r="X7479">
        <f t="shared" si="2102"/>
        <v>1.3240903215353845</v>
      </c>
      <c r="Y7479">
        <f t="shared" si="2103"/>
        <v>0.13458148919255913</v>
      </c>
      <c r="Z7479">
        <f t="shared" si="2104"/>
        <v>0.2059096784646155</v>
      </c>
      <c r="AG7479" s="9">
        <f t="shared" si="2110"/>
        <v>1.4495122503377218</v>
      </c>
      <c r="AH7479">
        <f t="shared" si="2105"/>
        <v>0.12150772706804736</v>
      </c>
      <c r="AI7479">
        <f t="shared" si="2114"/>
        <v>0.20048774966227811</v>
      </c>
      <c r="AJ7479">
        <f t="shared" si="2111"/>
        <v>1.6296293973437268</v>
      </c>
      <c r="AK7479">
        <f t="shared" si="2106"/>
        <v>0.14679089144307494</v>
      </c>
      <c r="AL7479">
        <f t="shared" si="2107"/>
        <v>0.28037060265627312</v>
      </c>
      <c r="AM7479">
        <f t="shared" si="2112"/>
        <v>1.4088308565864083</v>
      </c>
      <c r="AN7479">
        <f t="shared" si="2108"/>
        <v>7.9195518570974996E-2</v>
      </c>
      <c r="AO7479">
        <f t="shared" si="2109"/>
        <v>0.12116914341359175</v>
      </c>
    </row>
    <row r="7480" spans="1:41">
      <c r="A7480">
        <v>37390</v>
      </c>
      <c r="B7480">
        <v>25</v>
      </c>
      <c r="C7480">
        <v>23</v>
      </c>
      <c r="D7480">
        <v>10</v>
      </c>
      <c r="E7480">
        <v>1.84</v>
      </c>
      <c r="F7480">
        <v>1.65</v>
      </c>
      <c r="G7480">
        <v>1.32</v>
      </c>
      <c r="H7480">
        <v>2.0299999999999998</v>
      </c>
      <c r="I7480">
        <v>1.91</v>
      </c>
      <c r="J7480">
        <v>1.5</v>
      </c>
      <c r="K7480">
        <v>1.48</v>
      </c>
      <c r="L7480">
        <v>1.53</v>
      </c>
      <c r="M7480">
        <v>1.27</v>
      </c>
      <c r="N7480">
        <v>1.807334</v>
      </c>
      <c r="O7480">
        <v>2.0196670000000001</v>
      </c>
      <c r="P7480">
        <v>1.647</v>
      </c>
      <c r="R7480" s="9">
        <f t="shared" si="2097"/>
        <v>1.6667015467269062</v>
      </c>
      <c r="S7480">
        <f t="shared" si="2098"/>
        <v>9.4183941996246676E-2</v>
      </c>
      <c r="T7480">
        <f t="shared" si="2113"/>
        <v>0.1732984532730939</v>
      </c>
      <c r="U7480">
        <f t="shared" si="2099"/>
        <v>1.8852532057259319</v>
      </c>
      <c r="V7480">
        <f t="shared" si="2100"/>
        <v>7.1303839543875813E-2</v>
      </c>
      <c r="W7480">
        <f t="shared" si="2101"/>
        <v>0.14474679427406789</v>
      </c>
      <c r="X7480">
        <f t="shared" si="2102"/>
        <v>1.564044389315286</v>
      </c>
      <c r="Y7480">
        <f t="shared" si="2103"/>
        <v>5.6786749537355415E-2</v>
      </c>
      <c r="Z7480">
        <f t="shared" si="2104"/>
        <v>8.4044389315286017E-2</v>
      </c>
      <c r="AG7480" s="9">
        <f t="shared" si="2110"/>
        <v>1.5966647465675954</v>
      </c>
      <c r="AH7480">
        <f t="shared" si="2105"/>
        <v>0.13224742034369819</v>
      </c>
      <c r="AI7480">
        <f t="shared" si="2114"/>
        <v>0.2433352534324047</v>
      </c>
      <c r="AJ7480">
        <f t="shared" si="2111"/>
        <v>1.8119258970389327</v>
      </c>
      <c r="AK7480">
        <f t="shared" si="2106"/>
        <v>0.1074256664832843</v>
      </c>
      <c r="AL7480">
        <f t="shared" si="2107"/>
        <v>0.21807410296106711</v>
      </c>
      <c r="AM7480">
        <f t="shared" si="2112"/>
        <v>1.5111392775152273</v>
      </c>
      <c r="AN7480">
        <f t="shared" si="2108"/>
        <v>2.1040052375153561E-2</v>
      </c>
      <c r="AO7480">
        <f t="shared" si="2109"/>
        <v>3.113927751522727E-2</v>
      </c>
    </row>
    <row r="7481" spans="1:41">
      <c r="A7481">
        <v>37395</v>
      </c>
      <c r="B7481">
        <v>25</v>
      </c>
      <c r="C7481">
        <v>23</v>
      </c>
      <c r="D7481">
        <v>15</v>
      </c>
      <c r="E7481">
        <v>1.79</v>
      </c>
      <c r="F7481">
        <v>1.84</v>
      </c>
      <c r="G7481">
        <v>1.65</v>
      </c>
      <c r="H7481">
        <v>2.11</v>
      </c>
      <c r="I7481">
        <v>2.0299999999999998</v>
      </c>
      <c r="J7481">
        <v>1.91</v>
      </c>
      <c r="K7481">
        <v>1.58</v>
      </c>
      <c r="L7481">
        <v>1.48</v>
      </c>
      <c r="M7481">
        <v>1.53</v>
      </c>
      <c r="N7481">
        <v>1.55</v>
      </c>
      <c r="O7481">
        <v>1.8573329999999999</v>
      </c>
      <c r="P7481">
        <v>1.473333</v>
      </c>
      <c r="R7481" s="9">
        <f t="shared" si="2097"/>
        <v>1.8092154998232888</v>
      </c>
      <c r="S7481">
        <f t="shared" si="2098"/>
        <v>1.0734916102395943E-2</v>
      </c>
      <c r="T7481">
        <f t="shared" si="2113"/>
        <v>1.921549982328874E-2</v>
      </c>
      <c r="U7481">
        <f t="shared" si="2099"/>
        <v>1.9885907283528126</v>
      </c>
      <c r="V7481">
        <f t="shared" si="2100"/>
        <v>5.7539939169283079E-2</v>
      </c>
      <c r="W7481">
        <f t="shared" si="2101"/>
        <v>0.12140927164718729</v>
      </c>
      <c r="X7481">
        <f t="shared" si="2102"/>
        <v>1.511471850953781</v>
      </c>
      <c r="Y7481">
        <f t="shared" si="2103"/>
        <v>4.337224623178422E-2</v>
      </c>
      <c r="Z7481">
        <f t="shared" si="2104"/>
        <v>6.8528149046219067E-2</v>
      </c>
      <c r="AG7481" s="9">
        <f t="shared" si="2110"/>
        <v>1.7750482988032448</v>
      </c>
      <c r="AH7481">
        <f t="shared" si="2105"/>
        <v>8.3529056965113199E-3</v>
      </c>
      <c r="AI7481">
        <f t="shared" si="2114"/>
        <v>1.4951701196755263E-2</v>
      </c>
      <c r="AJ7481">
        <f t="shared" si="2111"/>
        <v>1.9676509210119042</v>
      </c>
      <c r="AK7481">
        <f t="shared" si="2106"/>
        <v>6.7464018477770463E-2</v>
      </c>
      <c r="AL7481">
        <f t="shared" si="2107"/>
        <v>0.14234907898809568</v>
      </c>
      <c r="AM7481">
        <f t="shared" si="2112"/>
        <v>1.5125921237755684</v>
      </c>
      <c r="AN7481">
        <f t="shared" si="2108"/>
        <v>4.2663212800273208E-2</v>
      </c>
      <c r="AO7481">
        <f t="shared" si="2109"/>
        <v>6.7407876224431673E-2</v>
      </c>
    </row>
    <row r="7482" spans="1:41">
      <c r="A7482">
        <v>37400</v>
      </c>
      <c r="B7482">
        <v>25</v>
      </c>
      <c r="C7482">
        <v>23</v>
      </c>
      <c r="D7482">
        <v>20</v>
      </c>
      <c r="E7482">
        <v>2.02</v>
      </c>
      <c r="F7482">
        <v>1.79</v>
      </c>
      <c r="G7482">
        <v>1.84</v>
      </c>
      <c r="H7482">
        <v>2.27</v>
      </c>
      <c r="I7482">
        <v>2.11</v>
      </c>
      <c r="J7482">
        <v>2.0299999999999998</v>
      </c>
      <c r="K7482">
        <v>2.02</v>
      </c>
      <c r="L7482">
        <v>1.58</v>
      </c>
      <c r="M7482">
        <v>1.48</v>
      </c>
      <c r="N7482">
        <v>1.508667</v>
      </c>
      <c r="O7482">
        <v>1.739333</v>
      </c>
      <c r="P7482">
        <v>1.421333</v>
      </c>
      <c r="R7482" s="9">
        <f t="shared" si="2097"/>
        <v>1.7601355317647769</v>
      </c>
      <c r="S7482">
        <f t="shared" si="2098"/>
        <v>0.12864577635407085</v>
      </c>
      <c r="T7482">
        <f t="shared" si="2113"/>
        <v>0.25986446823522313</v>
      </c>
      <c r="U7482">
        <f t="shared" si="2099"/>
        <v>2.037623358423152</v>
      </c>
      <c r="V7482">
        <f t="shared" si="2100"/>
        <v>0.10236856457129868</v>
      </c>
      <c r="W7482">
        <f t="shared" si="2101"/>
        <v>0.23237664157684801</v>
      </c>
      <c r="X7482">
        <f t="shared" si="2102"/>
        <v>1.5931823550406763</v>
      </c>
      <c r="Y7482">
        <f t="shared" si="2103"/>
        <v>0.21129586384124938</v>
      </c>
      <c r="Z7482">
        <f t="shared" si="2104"/>
        <v>0.42681764495932373</v>
      </c>
      <c r="AG7482" s="9">
        <f t="shared" si="2110"/>
        <v>1.7749128420412614</v>
      </c>
      <c r="AH7482">
        <f t="shared" si="2105"/>
        <v>0.12133027621719732</v>
      </c>
      <c r="AI7482">
        <f t="shared" si="2114"/>
        <v>0.24508715795873859</v>
      </c>
      <c r="AJ7482">
        <f t="shared" si="2111"/>
        <v>2.0315847596472363</v>
      </c>
      <c r="AK7482">
        <f t="shared" si="2106"/>
        <v>0.10502874024350825</v>
      </c>
      <c r="AL7482">
        <f t="shared" si="2107"/>
        <v>0.23841524035276374</v>
      </c>
      <c r="AM7482">
        <f t="shared" si="2112"/>
        <v>1.5736484517623268</v>
      </c>
      <c r="AN7482">
        <f t="shared" si="2108"/>
        <v>0.22096611298894714</v>
      </c>
      <c r="AO7482">
        <f t="shared" si="2109"/>
        <v>0.4463515482376732</v>
      </c>
    </row>
    <row r="7483" spans="1:41">
      <c r="A7483">
        <v>37405</v>
      </c>
      <c r="B7483">
        <v>25</v>
      </c>
      <c r="C7483">
        <v>23</v>
      </c>
      <c r="D7483">
        <v>25</v>
      </c>
      <c r="E7483">
        <v>1.88</v>
      </c>
      <c r="F7483">
        <v>2.02</v>
      </c>
      <c r="G7483">
        <v>1.79</v>
      </c>
      <c r="H7483">
        <v>2.13</v>
      </c>
      <c r="I7483">
        <v>2.27</v>
      </c>
      <c r="J7483">
        <v>2.11</v>
      </c>
      <c r="K7483">
        <v>1.75</v>
      </c>
      <c r="L7483">
        <v>2.02</v>
      </c>
      <c r="M7483">
        <v>1.58</v>
      </c>
      <c r="N7483">
        <v>1.4730000000000001</v>
      </c>
      <c r="O7483">
        <v>1.6786669999999999</v>
      </c>
      <c r="P7483">
        <v>1.3109999999999999</v>
      </c>
      <c r="R7483" s="9">
        <f t="shared" si="2097"/>
        <v>1.961934063459789</v>
      </c>
      <c r="S7483">
        <f t="shared" si="2098"/>
        <v>4.3581948648824018E-2</v>
      </c>
      <c r="T7483">
        <f t="shared" si="2113"/>
        <v>8.1934063459789153E-2</v>
      </c>
      <c r="U7483">
        <f t="shared" si="2099"/>
        <v>2.1878216327222768</v>
      </c>
      <c r="V7483">
        <f t="shared" si="2100"/>
        <v>2.7146306442383531E-2</v>
      </c>
      <c r="W7483">
        <f t="shared" si="2101"/>
        <v>5.7821632722276917E-2</v>
      </c>
      <c r="X7483">
        <f t="shared" si="2102"/>
        <v>1.9603123032109639</v>
      </c>
      <c r="Y7483">
        <f t="shared" si="2103"/>
        <v>0.12017845897769368</v>
      </c>
      <c r="Z7483">
        <f t="shared" si="2104"/>
        <v>0.21031230321096395</v>
      </c>
      <c r="AG7483" s="9">
        <f t="shared" si="2110"/>
        <v>1.9237437489369371</v>
      </c>
      <c r="AH7483">
        <f t="shared" si="2105"/>
        <v>2.3267951562200653E-2</v>
      </c>
      <c r="AI7483">
        <f t="shared" si="2114"/>
        <v>4.3743748936937221E-2</v>
      </c>
      <c r="AJ7483">
        <f t="shared" si="2111"/>
        <v>2.1650168670694714</v>
      </c>
      <c r="AK7483">
        <f t="shared" si="2106"/>
        <v>1.6439843694587557E-2</v>
      </c>
      <c r="AL7483">
        <f t="shared" si="2107"/>
        <v>3.5016867069471491E-2</v>
      </c>
      <c r="AM7483">
        <f t="shared" si="2112"/>
        <v>1.8970987503905488</v>
      </c>
      <c r="AN7483">
        <f t="shared" si="2108"/>
        <v>8.4056428794599292E-2</v>
      </c>
      <c r="AO7483">
        <f t="shared" si="2109"/>
        <v>0.14709875039054876</v>
      </c>
    </row>
    <row r="7484" spans="1:41">
      <c r="A7484">
        <v>37410</v>
      </c>
      <c r="B7484">
        <v>25</v>
      </c>
      <c r="C7484">
        <v>23</v>
      </c>
      <c r="D7484">
        <v>30</v>
      </c>
      <c r="E7484">
        <v>1.44</v>
      </c>
      <c r="F7484">
        <v>1.88</v>
      </c>
      <c r="G7484">
        <v>2.02</v>
      </c>
      <c r="H7484">
        <v>1.73</v>
      </c>
      <c r="I7484">
        <v>2.13</v>
      </c>
      <c r="J7484">
        <v>2.27</v>
      </c>
      <c r="K7484">
        <v>1.45</v>
      </c>
      <c r="L7484">
        <v>1.75</v>
      </c>
      <c r="M7484">
        <v>2.02</v>
      </c>
      <c r="N7484">
        <v>1.334333</v>
      </c>
      <c r="O7484">
        <v>1.5216670000000001</v>
      </c>
      <c r="P7484">
        <v>1.264</v>
      </c>
      <c r="R7484" s="9">
        <f t="shared" si="2097"/>
        <v>1.8220755660071533</v>
      </c>
      <c r="S7484">
        <f t="shared" si="2098"/>
        <v>0.26533025417163425</v>
      </c>
      <c r="T7484">
        <f t="shared" si="2113"/>
        <v>0.38207556600715331</v>
      </c>
      <c r="U7484">
        <f t="shared" si="2099"/>
        <v>2.0466567468548038</v>
      </c>
      <c r="V7484">
        <f t="shared" si="2100"/>
        <v>0.18303858199699644</v>
      </c>
      <c r="W7484">
        <f t="shared" si="2101"/>
        <v>0.31665674685480383</v>
      </c>
      <c r="X7484">
        <f t="shared" si="2102"/>
        <v>1.7205604750221264</v>
      </c>
      <c r="Y7484">
        <f t="shared" si="2103"/>
        <v>0.18659343104974238</v>
      </c>
      <c r="Z7484">
        <f t="shared" si="2104"/>
        <v>0.27056047502212643</v>
      </c>
      <c r="AG7484" s="9">
        <f t="shared" si="2110"/>
        <v>1.8595359687806541</v>
      </c>
      <c r="AH7484">
        <f t="shared" si="2105"/>
        <v>0.29134442276434314</v>
      </c>
      <c r="AI7484">
        <f t="shared" si="2114"/>
        <v>0.41953596878065413</v>
      </c>
      <c r="AJ7484">
        <f t="shared" si="2111"/>
        <v>2.0800269598234142</v>
      </c>
      <c r="AK7484">
        <f t="shared" si="2106"/>
        <v>0.20232772244127992</v>
      </c>
      <c r="AL7484">
        <f t="shared" si="2107"/>
        <v>0.35002695982341425</v>
      </c>
      <c r="AM7484">
        <f t="shared" si="2112"/>
        <v>1.7716438407189337</v>
      </c>
      <c r="AN7484">
        <f t="shared" si="2108"/>
        <v>0.22182333842685084</v>
      </c>
      <c r="AO7484">
        <f t="shared" si="2109"/>
        <v>0.3216438407189337</v>
      </c>
    </row>
    <row r="7485" spans="1:41">
      <c r="A7485">
        <v>37415</v>
      </c>
      <c r="B7485">
        <v>25</v>
      </c>
      <c r="C7485">
        <v>23</v>
      </c>
      <c r="D7485">
        <v>35</v>
      </c>
      <c r="E7485">
        <v>1.05</v>
      </c>
      <c r="F7485">
        <v>1.44</v>
      </c>
      <c r="G7485">
        <v>1.88</v>
      </c>
      <c r="H7485">
        <v>1.1399999999999999</v>
      </c>
      <c r="I7485">
        <v>1.73</v>
      </c>
      <c r="J7485">
        <v>2.13</v>
      </c>
      <c r="K7485">
        <v>0.91</v>
      </c>
      <c r="L7485">
        <v>1.45</v>
      </c>
      <c r="M7485">
        <v>1.75</v>
      </c>
      <c r="N7485">
        <v>1.2993330000000001</v>
      </c>
      <c r="O7485">
        <v>1.516667</v>
      </c>
      <c r="P7485">
        <v>1.1819999999999999</v>
      </c>
      <c r="R7485" s="9">
        <f t="shared" si="2097"/>
        <v>1.4250677128056639</v>
      </c>
      <c r="S7485">
        <f t="shared" si="2098"/>
        <v>0.35720734552920369</v>
      </c>
      <c r="T7485">
        <f t="shared" si="2113"/>
        <v>0.37506771280566387</v>
      </c>
      <c r="U7485">
        <f t="shared" si="2099"/>
        <v>1.6745590792382032</v>
      </c>
      <c r="V7485">
        <f t="shared" si="2100"/>
        <v>0.46891147301596786</v>
      </c>
      <c r="W7485">
        <f t="shared" si="2101"/>
        <v>0.53455907923820334</v>
      </c>
      <c r="X7485">
        <f t="shared" si="2102"/>
        <v>1.437617987308881</v>
      </c>
      <c r="Y7485">
        <f t="shared" si="2103"/>
        <v>0.5797999860537153</v>
      </c>
      <c r="Z7485">
        <f t="shared" si="2104"/>
        <v>0.52761798730888099</v>
      </c>
      <c r="AG7485" s="9">
        <f t="shared" si="2110"/>
        <v>1.5173320439008808</v>
      </c>
      <c r="AH7485">
        <f t="shared" si="2105"/>
        <v>0.44507813704845789</v>
      </c>
      <c r="AI7485">
        <f t="shared" si="2114"/>
        <v>0.46733204390088079</v>
      </c>
      <c r="AJ7485">
        <f t="shared" si="2111"/>
        <v>1.7504905166321925</v>
      </c>
      <c r="AK7485">
        <f t="shared" si="2106"/>
        <v>0.53551799704578296</v>
      </c>
      <c r="AL7485">
        <f t="shared" si="2107"/>
        <v>0.61049051663219256</v>
      </c>
      <c r="AM7485">
        <f t="shared" si="2112"/>
        <v>1.4928664987387512</v>
      </c>
      <c r="AN7485">
        <f t="shared" si="2108"/>
        <v>0.64051263597664965</v>
      </c>
      <c r="AO7485">
        <f t="shared" si="2109"/>
        <v>0.58286649873875118</v>
      </c>
    </row>
    <row r="7486" spans="1:41">
      <c r="A7486">
        <v>37420</v>
      </c>
      <c r="B7486">
        <v>25</v>
      </c>
      <c r="C7486">
        <v>23</v>
      </c>
      <c r="D7486">
        <v>40</v>
      </c>
      <c r="E7486">
        <v>1.05</v>
      </c>
      <c r="F7486">
        <v>1.05</v>
      </c>
      <c r="G7486">
        <v>1.44</v>
      </c>
      <c r="H7486">
        <v>1.21</v>
      </c>
      <c r="I7486">
        <v>1.1399999999999999</v>
      </c>
      <c r="J7486">
        <v>1.73</v>
      </c>
      <c r="K7486">
        <v>1.02</v>
      </c>
      <c r="L7486">
        <v>0.91</v>
      </c>
      <c r="M7486">
        <v>1.45</v>
      </c>
      <c r="N7486">
        <v>1.2723329999999999</v>
      </c>
      <c r="O7486">
        <v>1.451667</v>
      </c>
      <c r="P7486">
        <v>1.19</v>
      </c>
      <c r="R7486" s="9">
        <f t="shared" si="2097"/>
        <v>1.073601414750996</v>
      </c>
      <c r="S7486">
        <f t="shared" si="2098"/>
        <v>2.2477537858091402E-2</v>
      </c>
      <c r="T7486">
        <f t="shared" si="2113"/>
        <v>2.3601414750995975E-2</v>
      </c>
      <c r="U7486">
        <f t="shared" si="2099"/>
        <v>1.1528639161843575</v>
      </c>
      <c r="V7486">
        <f t="shared" si="2100"/>
        <v>4.7219903979869839E-2</v>
      </c>
      <c r="W7486">
        <f t="shared" si="2101"/>
        <v>5.7136083815642502E-2</v>
      </c>
      <c r="X7486">
        <f t="shared" si="2102"/>
        <v>0.95310353911573931</v>
      </c>
      <c r="Y7486">
        <f t="shared" si="2103"/>
        <v>6.5584765572804612E-2</v>
      </c>
      <c r="Z7486">
        <f t="shared" si="2104"/>
        <v>6.6896460884260711E-2</v>
      </c>
      <c r="AG7486" s="9">
        <f t="shared" si="2110"/>
        <v>1.1497672497989588</v>
      </c>
      <c r="AH7486">
        <f t="shared" si="2105"/>
        <v>9.5016428379960743E-2</v>
      </c>
      <c r="AI7486">
        <f t="shared" si="2114"/>
        <v>9.976724979895879E-2</v>
      </c>
      <c r="AJ7486">
        <f t="shared" si="2111"/>
        <v>1.2497221765254414</v>
      </c>
      <c r="AK7486">
        <f t="shared" si="2106"/>
        <v>3.2828245062348271E-2</v>
      </c>
      <c r="AL7486">
        <f t="shared" si="2107"/>
        <v>3.9722176525441411E-2</v>
      </c>
      <c r="AM7486">
        <f t="shared" si="2112"/>
        <v>1.0391087289246299</v>
      </c>
      <c r="AN7486">
        <f t="shared" si="2108"/>
        <v>1.8734047965323422E-2</v>
      </c>
      <c r="AO7486">
        <f t="shared" si="2109"/>
        <v>1.9108728924629892E-2</v>
      </c>
    </row>
    <row r="7487" spans="1:41">
      <c r="A7487">
        <v>37425</v>
      </c>
      <c r="B7487">
        <v>25</v>
      </c>
      <c r="C7487">
        <v>23</v>
      </c>
      <c r="D7487">
        <v>45</v>
      </c>
      <c r="E7487">
        <v>0.53</v>
      </c>
      <c r="F7487">
        <v>1.05</v>
      </c>
      <c r="G7487">
        <v>1.05</v>
      </c>
      <c r="H7487">
        <v>1.22</v>
      </c>
      <c r="I7487">
        <v>1.21</v>
      </c>
      <c r="J7487">
        <v>1.1399999999999999</v>
      </c>
      <c r="K7487">
        <v>0.84</v>
      </c>
      <c r="L7487">
        <v>1.02</v>
      </c>
      <c r="M7487">
        <v>0.91</v>
      </c>
      <c r="N7487">
        <v>1.1306670000000001</v>
      </c>
      <c r="O7487">
        <v>1.3386670000000001</v>
      </c>
      <c r="P7487">
        <v>1.072667</v>
      </c>
      <c r="R7487" s="9">
        <f t="shared" si="2097"/>
        <v>1.0585630802612236</v>
      </c>
      <c r="S7487">
        <f t="shared" si="2098"/>
        <v>0.99728883068155383</v>
      </c>
      <c r="T7487">
        <f t="shared" si="2113"/>
        <v>0.52856308026122356</v>
      </c>
      <c r="U7487">
        <f t="shared" si="2099"/>
        <v>1.1988029367108752</v>
      </c>
      <c r="V7487">
        <f t="shared" si="2100"/>
        <v>1.7374642040266182E-2</v>
      </c>
      <c r="W7487">
        <f t="shared" si="2101"/>
        <v>2.119706328912474E-2</v>
      </c>
      <c r="X7487">
        <f t="shared" si="2102"/>
        <v>1.0365182284334939</v>
      </c>
      <c r="Y7487">
        <f t="shared" si="2103"/>
        <v>0.23395027194463569</v>
      </c>
      <c r="Z7487">
        <f t="shared" si="2104"/>
        <v>0.19651822843349398</v>
      </c>
      <c r="AG7487" s="9">
        <f t="shared" si="2110"/>
        <v>1.057258072209371</v>
      </c>
      <c r="AH7487">
        <f t="shared" si="2105"/>
        <v>0.99482655133843567</v>
      </c>
      <c r="AI7487">
        <f t="shared" si="2114"/>
        <v>0.52725807220937093</v>
      </c>
      <c r="AJ7487">
        <f t="shared" si="2111"/>
        <v>1.186440560608806</v>
      </c>
      <c r="AK7487">
        <f t="shared" si="2106"/>
        <v>2.7507737205896714E-2</v>
      </c>
      <c r="AL7487">
        <f t="shared" si="2107"/>
        <v>3.355943939119399E-2</v>
      </c>
      <c r="AM7487">
        <f t="shared" si="2112"/>
        <v>1.0146875847010943</v>
      </c>
      <c r="AN7487">
        <f t="shared" si="2108"/>
        <v>0.20796141035844568</v>
      </c>
      <c r="AO7487">
        <f t="shared" si="2109"/>
        <v>0.17468758470109436</v>
      </c>
    </row>
    <row r="7488" spans="1:41">
      <c r="A7488">
        <v>37430</v>
      </c>
      <c r="B7488">
        <v>25</v>
      </c>
      <c r="C7488">
        <v>23</v>
      </c>
      <c r="D7488">
        <v>50</v>
      </c>
      <c r="E7488">
        <v>1</v>
      </c>
      <c r="F7488">
        <v>0.53</v>
      </c>
      <c r="G7488">
        <v>1.05</v>
      </c>
      <c r="H7488">
        <v>1.04</v>
      </c>
      <c r="I7488">
        <v>1.22</v>
      </c>
      <c r="J7488">
        <v>1.21</v>
      </c>
      <c r="K7488">
        <v>0.91</v>
      </c>
      <c r="L7488">
        <v>0.84</v>
      </c>
      <c r="M7488">
        <v>1.02</v>
      </c>
      <c r="N7488">
        <v>1.0863339999999999</v>
      </c>
      <c r="O7488">
        <v>1.272667</v>
      </c>
      <c r="P7488">
        <v>0.97699999999999998</v>
      </c>
      <c r="R7488" s="9">
        <f t="shared" si="2097"/>
        <v>0.58905677283210556</v>
      </c>
      <c r="S7488">
        <f t="shared" si="2098"/>
        <v>0.41094322716789444</v>
      </c>
      <c r="T7488">
        <f t="shared" si="2113"/>
        <v>0.41094322716789444</v>
      </c>
      <c r="U7488">
        <f t="shared" si="2099"/>
        <v>1.1396888282377389</v>
      </c>
      <c r="V7488">
        <f t="shared" si="2100"/>
        <v>9.5854642536287338E-2</v>
      </c>
      <c r="W7488">
        <f t="shared" si="2101"/>
        <v>9.9688828237738836E-2</v>
      </c>
      <c r="X7488">
        <f t="shared" si="2102"/>
        <v>0.87251663753201658</v>
      </c>
      <c r="Y7488">
        <f t="shared" si="2103"/>
        <v>4.1190508206575216E-2</v>
      </c>
      <c r="Z7488">
        <f t="shared" si="2104"/>
        <v>3.748336246798345E-2</v>
      </c>
      <c r="AG7488" s="9">
        <f t="shared" si="2110"/>
        <v>0.68640679219346479</v>
      </c>
      <c r="AH7488">
        <f t="shared" si="2105"/>
        <v>0.31359320780653521</v>
      </c>
      <c r="AI7488">
        <f t="shared" si="2114"/>
        <v>0.31359320780653521</v>
      </c>
      <c r="AJ7488">
        <f t="shared" si="2111"/>
        <v>1.1505015766288622</v>
      </c>
      <c r="AK7488">
        <f t="shared" si="2106"/>
        <v>0.10625151598929054</v>
      </c>
      <c r="AL7488">
        <f t="shared" si="2107"/>
        <v>0.11050157662886217</v>
      </c>
      <c r="AM7488">
        <f t="shared" si="2112"/>
        <v>0.89667404017871866</v>
      </c>
      <c r="AN7488">
        <f t="shared" si="2108"/>
        <v>1.4643911891517994E-2</v>
      </c>
      <c r="AO7488">
        <f t="shared" si="2109"/>
        <v>1.3325959821281375E-2</v>
      </c>
    </row>
    <row r="7489" spans="1:41">
      <c r="A7489">
        <v>37435</v>
      </c>
      <c r="B7489">
        <v>25</v>
      </c>
      <c r="C7489">
        <v>23</v>
      </c>
      <c r="D7489">
        <v>55</v>
      </c>
      <c r="E7489">
        <v>0.91</v>
      </c>
      <c r="F7489">
        <v>1</v>
      </c>
      <c r="G7489">
        <v>0.53</v>
      </c>
      <c r="H7489">
        <v>1.04</v>
      </c>
      <c r="I7489">
        <v>1.04</v>
      </c>
      <c r="J7489">
        <v>1.22</v>
      </c>
      <c r="K7489">
        <v>0.85</v>
      </c>
      <c r="L7489">
        <v>0.91</v>
      </c>
      <c r="M7489">
        <v>0.84</v>
      </c>
      <c r="N7489">
        <v>1.022667</v>
      </c>
      <c r="O7489">
        <v>1.2063330000000001</v>
      </c>
      <c r="P7489">
        <v>1.003333</v>
      </c>
      <c r="R7489" s="9">
        <f t="shared" si="2097"/>
        <v>1.0024061802258812</v>
      </c>
      <c r="S7489">
        <f t="shared" si="2098"/>
        <v>0.10154525299547384</v>
      </c>
      <c r="T7489">
        <f t="shared" si="2113"/>
        <v>9.2406180225881207E-2</v>
      </c>
      <c r="U7489">
        <f t="shared" si="2099"/>
        <v>1.046578133744031</v>
      </c>
      <c r="V7489">
        <f t="shared" si="2100"/>
        <v>6.3251286000297439E-3</v>
      </c>
      <c r="W7489">
        <f t="shared" si="2101"/>
        <v>6.578133744030934E-3</v>
      </c>
      <c r="X7489">
        <f t="shared" si="2102"/>
        <v>0.92788211220731798</v>
      </c>
      <c r="Y7489">
        <f t="shared" si="2103"/>
        <v>9.1626014361550587E-2</v>
      </c>
      <c r="Z7489">
        <f t="shared" si="2104"/>
        <v>7.7882112207317999E-2</v>
      </c>
      <c r="AG7489" s="9">
        <f t="shared" si="2110"/>
        <v>0.90591522951453607</v>
      </c>
      <c r="AH7489">
        <f t="shared" si="2105"/>
        <v>4.4887587752351233E-3</v>
      </c>
      <c r="AI7489">
        <f t="shared" si="2114"/>
        <v>4.0847704854639622E-3</v>
      </c>
      <c r="AJ7489">
        <f t="shared" si="2111"/>
        <v>1.0593736867487458</v>
      </c>
      <c r="AK7489">
        <f t="shared" si="2106"/>
        <v>1.8628544950717051E-2</v>
      </c>
      <c r="AL7489">
        <f t="shared" si="2107"/>
        <v>1.9373686748745733E-2</v>
      </c>
      <c r="AM7489">
        <f t="shared" si="2112"/>
        <v>0.9137206276239247</v>
      </c>
      <c r="AN7489">
        <f t="shared" si="2108"/>
        <v>7.4965444263440845E-2</v>
      </c>
      <c r="AO7489">
        <f t="shared" si="2109"/>
        <v>6.3720627623924719E-2</v>
      </c>
    </row>
    <row r="7490" spans="1:41">
      <c r="A7490">
        <v>37440</v>
      </c>
      <c r="B7490">
        <v>26</v>
      </c>
      <c r="C7490">
        <v>0</v>
      </c>
      <c r="D7490">
        <v>0</v>
      </c>
      <c r="E7490">
        <v>0.95</v>
      </c>
      <c r="F7490">
        <v>0.91</v>
      </c>
      <c r="G7490">
        <v>1</v>
      </c>
      <c r="H7490">
        <v>1.03</v>
      </c>
      <c r="I7490">
        <v>1.04</v>
      </c>
      <c r="J7490">
        <v>1.04</v>
      </c>
      <c r="K7490">
        <v>0.75</v>
      </c>
      <c r="L7490">
        <v>0.85</v>
      </c>
      <c r="M7490">
        <v>0.91</v>
      </c>
      <c r="N7490">
        <v>0.87766699999999997</v>
      </c>
      <c r="O7490">
        <v>1.0056670000000001</v>
      </c>
      <c r="P7490">
        <v>0.78700000000000003</v>
      </c>
      <c r="R7490" s="9">
        <f t="shared" si="2097"/>
        <v>0.90656774053719458</v>
      </c>
      <c r="S7490">
        <f t="shared" si="2098"/>
        <v>4.5718167855584614E-2</v>
      </c>
      <c r="T7490">
        <f t="shared" si="2113"/>
        <v>4.3432259462805378E-2</v>
      </c>
      <c r="U7490">
        <f t="shared" si="2099"/>
        <v>1.0198495688424098</v>
      </c>
      <c r="V7490">
        <f t="shared" si="2100"/>
        <v>9.8547875316409503E-3</v>
      </c>
      <c r="W7490">
        <f t="shared" si="2101"/>
        <v>1.0150431157590178E-2</v>
      </c>
      <c r="X7490">
        <f t="shared" si="2102"/>
        <v>0.85448525756013871</v>
      </c>
      <c r="Y7490">
        <f t="shared" si="2103"/>
        <v>0.13931367674685161</v>
      </c>
      <c r="Z7490">
        <f t="shared" si="2104"/>
        <v>0.10448525756013871</v>
      </c>
      <c r="AG7490" s="9">
        <f t="shared" si="2110"/>
        <v>0.92549758606782029</v>
      </c>
      <c r="AH7490">
        <f t="shared" si="2105"/>
        <v>2.5792014665452282E-2</v>
      </c>
      <c r="AI7490">
        <f t="shared" si="2114"/>
        <v>2.4502413932179667E-2</v>
      </c>
      <c r="AJ7490">
        <f t="shared" si="2111"/>
        <v>1.0227598440741745</v>
      </c>
      <c r="AK7490">
        <f t="shared" si="2106"/>
        <v>7.0292775978888326E-3</v>
      </c>
      <c r="AL7490">
        <f t="shared" si="2107"/>
        <v>7.2401559258254977E-3</v>
      </c>
      <c r="AM7490">
        <f t="shared" si="2112"/>
        <v>0.86355970548804339</v>
      </c>
      <c r="AN7490">
        <f t="shared" si="2108"/>
        <v>0.15141294065072453</v>
      </c>
      <c r="AO7490">
        <f t="shared" si="2109"/>
        <v>0.11355970548804339</v>
      </c>
    </row>
    <row r="7491" spans="1:41">
      <c r="A7491">
        <v>37445</v>
      </c>
      <c r="B7491">
        <v>26</v>
      </c>
      <c r="C7491">
        <v>0</v>
      </c>
      <c r="D7491">
        <v>5</v>
      </c>
      <c r="E7491">
        <v>1.07</v>
      </c>
      <c r="F7491">
        <v>0.95</v>
      </c>
      <c r="G7491">
        <v>0.91</v>
      </c>
      <c r="H7491">
        <v>1.23</v>
      </c>
      <c r="I7491">
        <v>1.03</v>
      </c>
      <c r="J7491">
        <v>1.04</v>
      </c>
      <c r="K7491">
        <v>1</v>
      </c>
      <c r="L7491">
        <v>0.75</v>
      </c>
      <c r="M7491">
        <v>0.85</v>
      </c>
      <c r="N7491">
        <v>0.93333299999999997</v>
      </c>
      <c r="O7491">
        <v>1.0609999999999999</v>
      </c>
      <c r="P7491">
        <v>0.86</v>
      </c>
      <c r="R7491" s="9">
        <f t="shared" ref="R7491:R7554" si="2115">(F7491*$AC$2+N7491*$AC$3)/($AC$2+$AC$3)</f>
        <v>0.94823074046743017</v>
      </c>
      <c r="S7491">
        <f t="shared" ref="S7491:S7554" si="2116">ABS(E7491-R7491)/E7491</f>
        <v>0.11380304629212139</v>
      </c>
      <c r="T7491">
        <f t="shared" si="2113"/>
        <v>0.1217692595325699</v>
      </c>
      <c r="U7491">
        <f t="shared" ref="U7491:U7554" si="2117">(I7491*$AC$4+O7491*$AC$5+R7491*$AC$6)/($AC$4+$AC$5+$AC$6)</f>
        <v>1.0212750773740051</v>
      </c>
      <c r="V7491">
        <f t="shared" ref="V7491:V7554" si="2118">ABS(H7491-U7491)/H7491</f>
        <v>0.16969505904552426</v>
      </c>
      <c r="W7491">
        <f t="shared" ref="W7491:W7554" si="2119">ABS(H7491-U7491)</f>
        <v>0.20872492262599485</v>
      </c>
      <c r="X7491">
        <f t="shared" ref="X7491:X7554" si="2120">(L7491*$AC$7+P7491*$AC$8+U7491*$AC$9)/($AC$7+$AC$8+$AC$9)</f>
        <v>0.77804465718578619</v>
      </c>
      <c r="Y7491">
        <f t="shared" ref="Y7491:Y7554" si="2121">ABS(K7491-X7491)/K7491</f>
        <v>0.22195534281421381</v>
      </c>
      <c r="Z7491">
        <f t="shared" ref="Z7491:Z7554" si="2122">ABS(K7491-X7491)</f>
        <v>0.22195534281421381</v>
      </c>
      <c r="AG7491" s="9">
        <f t="shared" si="2110"/>
        <v>0.94031958724421794</v>
      </c>
      <c r="AH7491">
        <f t="shared" ref="AH7491:AH7554" si="2123">ABS(E7491-AG7491)/E7491</f>
        <v>0.12119664743531039</v>
      </c>
      <c r="AI7491">
        <f t="shared" si="2114"/>
        <v>0.12968041275578213</v>
      </c>
      <c r="AJ7491">
        <f t="shared" si="2111"/>
        <v>1.0213956014264896</v>
      </c>
      <c r="AK7491">
        <f t="shared" ref="AK7491:AK7554" si="2124">ABS(H7491-AJ7491)/H7491</f>
        <v>0.16959707201098409</v>
      </c>
      <c r="AL7491">
        <f t="shared" ref="AL7491:AL7554" si="2125">ABS(H7491-AJ7491)</f>
        <v>0.20860439857351043</v>
      </c>
      <c r="AM7491">
        <f t="shared" si="2112"/>
        <v>0.78930187129925578</v>
      </c>
      <c r="AN7491">
        <f t="shared" ref="AN7491:AN7554" si="2126">ABS(K7491-AM7491)/K7491</f>
        <v>0.21069812870074422</v>
      </c>
      <c r="AO7491">
        <f t="shared" ref="AO7491:AO7554" si="2127">ABS(K7491-AM7491)</f>
        <v>0.21069812870074422</v>
      </c>
    </row>
    <row r="7492" spans="1:41">
      <c r="A7492">
        <v>37450</v>
      </c>
      <c r="B7492">
        <v>26</v>
      </c>
      <c r="C7492">
        <v>0</v>
      </c>
      <c r="D7492">
        <v>10</v>
      </c>
      <c r="E7492">
        <v>1.1599999999999999</v>
      </c>
      <c r="F7492">
        <v>1.07</v>
      </c>
      <c r="G7492">
        <v>0.95</v>
      </c>
      <c r="H7492">
        <v>1.23</v>
      </c>
      <c r="I7492">
        <v>1.23</v>
      </c>
      <c r="J7492">
        <v>1.03</v>
      </c>
      <c r="K7492">
        <v>0.35</v>
      </c>
      <c r="L7492">
        <v>1</v>
      </c>
      <c r="M7492">
        <v>0.75</v>
      </c>
      <c r="N7492">
        <v>0.85666699999999996</v>
      </c>
      <c r="O7492">
        <v>1.002667</v>
      </c>
      <c r="P7492">
        <v>0.79666700000000001</v>
      </c>
      <c r="R7492" s="9">
        <f t="shared" si="2115"/>
        <v>1.0473539662889713</v>
      </c>
      <c r="S7492">
        <f t="shared" si="2116"/>
        <v>9.7108649750886789E-2</v>
      </c>
      <c r="T7492">
        <f t="shared" si="2113"/>
        <v>0.11264603371102866</v>
      </c>
      <c r="U7492">
        <f t="shared" si="2117"/>
        <v>1.1898605247147678</v>
      </c>
      <c r="V7492">
        <f t="shared" si="2118"/>
        <v>3.2633719744091225E-2</v>
      </c>
      <c r="W7492">
        <f t="shared" si="2119"/>
        <v>4.0139475285232207E-2</v>
      </c>
      <c r="X7492">
        <f t="shared" si="2120"/>
        <v>0.99183685393108867</v>
      </c>
      <c r="Y7492">
        <f t="shared" si="2121"/>
        <v>1.8338195826602535</v>
      </c>
      <c r="Z7492">
        <f t="shared" si="2122"/>
        <v>0.64183685393108869</v>
      </c>
      <c r="AG7492" s="9">
        <f t="shared" si="2110"/>
        <v>1.0262628458054353</v>
      </c>
      <c r="AH7492">
        <f t="shared" si="2123"/>
        <v>0.11529065016772817</v>
      </c>
      <c r="AI7492">
        <f t="shared" si="2114"/>
        <v>0.13373715419456467</v>
      </c>
      <c r="AJ7492">
        <f t="shared" si="2111"/>
        <v>1.1590455628307301</v>
      </c>
      <c r="AK7492">
        <f t="shared" si="2124"/>
        <v>5.7686534283959236E-2</v>
      </c>
      <c r="AL7492">
        <f t="shared" si="2125"/>
        <v>7.0954437169269857E-2</v>
      </c>
      <c r="AM7492">
        <f t="shared" si="2112"/>
        <v>0.95036675514228242</v>
      </c>
      <c r="AN7492">
        <f t="shared" si="2126"/>
        <v>1.715333586120807</v>
      </c>
      <c r="AO7492">
        <f t="shared" si="2127"/>
        <v>0.60036675514228244</v>
      </c>
    </row>
    <row r="7493" spans="1:41">
      <c r="A7493">
        <v>37455</v>
      </c>
      <c r="B7493">
        <v>26</v>
      </c>
      <c r="C7493">
        <v>0</v>
      </c>
      <c r="D7493">
        <v>15</v>
      </c>
      <c r="E7493">
        <v>1.02</v>
      </c>
      <c r="F7493">
        <v>1.1599999999999999</v>
      </c>
      <c r="G7493">
        <v>1.07</v>
      </c>
      <c r="H7493">
        <v>1.1000000000000001</v>
      </c>
      <c r="I7493">
        <v>1.23</v>
      </c>
      <c r="J7493">
        <v>1.23</v>
      </c>
      <c r="K7493">
        <v>0</v>
      </c>
      <c r="L7493">
        <v>0.35</v>
      </c>
      <c r="M7493">
        <v>1</v>
      </c>
      <c r="N7493">
        <v>0.69466700000000003</v>
      </c>
      <c r="O7493">
        <v>0.84366699999999994</v>
      </c>
      <c r="P7493">
        <v>0.64333300000000004</v>
      </c>
      <c r="R7493" s="9">
        <f t="shared" si="2115"/>
        <v>1.1106032971698978</v>
      </c>
      <c r="S7493">
        <f t="shared" si="2116"/>
        <v>8.8826761931272341E-2</v>
      </c>
      <c r="T7493">
        <f t="shared" si="2113"/>
        <v>9.060329716989779E-2</v>
      </c>
      <c r="U7493">
        <f t="shared" si="2117"/>
        <v>1.1872077349109278</v>
      </c>
      <c r="V7493">
        <f t="shared" si="2118"/>
        <v>7.9279759009934267E-2</v>
      </c>
      <c r="W7493">
        <f t="shared" si="2119"/>
        <v>8.7207734910927703E-2</v>
      </c>
      <c r="X7493" s="8">
        <f t="shared" si="2120"/>
        <v>0.43197609233630196</v>
      </c>
      <c r="Y7493" s="8"/>
      <c r="Z7493" s="8"/>
      <c r="AG7493" s="9">
        <f t="shared" ref="AG7493:AG7556" si="2128">(F7493*$AR$2+N7493*$AR$3+G7493*$AR$4)/($AR$2+$AR$3+$AR$4)</f>
        <v>1.0997245523016645</v>
      </c>
      <c r="AH7493">
        <f t="shared" si="2123"/>
        <v>7.8161325785945618E-2</v>
      </c>
      <c r="AI7493">
        <f t="shared" si="2114"/>
        <v>7.9724552301664531E-2</v>
      </c>
      <c r="AJ7493">
        <f t="shared" ref="AJ7493:AJ7556" si="2129">(I7493*$AR$5+O7493*$AR$6+AG7493*$AR$7+J7493*$AR$8)/($AR$5+$AR$6+$AR$7+$AR$8)</f>
        <v>1.1901805531974579</v>
      </c>
      <c r="AK7493">
        <f t="shared" si="2124"/>
        <v>8.1982321088597959E-2</v>
      </c>
      <c r="AL7493">
        <f t="shared" si="2125"/>
        <v>9.0180553197457769E-2</v>
      </c>
      <c r="AM7493" s="8">
        <f t="shared" ref="AM7493:AM7556" si="2130">(L7493*$AR$9+P7493*$AR$10+AJ7493*$AR$11+M7493*$AR$12)/($AR$9+$AR$10+$AR$11+$AR$12)</f>
        <v>0.52386580514375958</v>
      </c>
      <c r="AN7493" s="8"/>
      <c r="AO7493" s="8"/>
    </row>
    <row r="7494" spans="1:41">
      <c r="A7494">
        <v>37460</v>
      </c>
      <c r="B7494">
        <v>26</v>
      </c>
      <c r="C7494">
        <v>0</v>
      </c>
      <c r="D7494">
        <v>20</v>
      </c>
      <c r="E7494">
        <v>1</v>
      </c>
      <c r="F7494">
        <v>1.02</v>
      </c>
      <c r="G7494">
        <v>1.1599999999999999</v>
      </c>
      <c r="H7494">
        <v>1.1000000000000001</v>
      </c>
      <c r="I7494">
        <v>1.1000000000000001</v>
      </c>
      <c r="J7494">
        <v>1.23</v>
      </c>
      <c r="K7494">
        <v>0.73</v>
      </c>
      <c r="L7494">
        <v>0</v>
      </c>
      <c r="M7494">
        <v>0.35</v>
      </c>
      <c r="N7494">
        <v>0.75366699999999998</v>
      </c>
      <c r="O7494">
        <v>0.86933300000000002</v>
      </c>
      <c r="P7494">
        <v>0.65133300000000005</v>
      </c>
      <c r="R7494" s="9">
        <f t="shared" si="2115"/>
        <v>0.99172783349805482</v>
      </c>
      <c r="S7494">
        <f t="shared" si="2116"/>
        <v>8.2721665019451773E-3</v>
      </c>
      <c r="T7494">
        <f t="shared" si="2113"/>
        <v>8.2721665019451773E-3</v>
      </c>
      <c r="U7494">
        <f t="shared" si="2117"/>
        <v>1.0695275218116935</v>
      </c>
      <c r="V7494">
        <f t="shared" si="2118"/>
        <v>2.7702252898460508E-2</v>
      </c>
      <c r="W7494">
        <f t="shared" si="2119"/>
        <v>3.0472478188306562E-2</v>
      </c>
      <c r="X7494">
        <f t="shared" si="2120"/>
        <v>0.13214641912021174</v>
      </c>
      <c r="Y7494">
        <f t="shared" si="2121"/>
        <v>0.81897750805450442</v>
      </c>
      <c r="Z7494">
        <f t="shared" si="2122"/>
        <v>0.59785358087978824</v>
      </c>
      <c r="AG7494" s="9">
        <f t="shared" si="2128"/>
        <v>1.0246692493356815</v>
      </c>
      <c r="AH7494">
        <f t="shared" si="2123"/>
        <v>2.4669249335681487E-2</v>
      </c>
      <c r="AI7494">
        <f t="shared" si="2114"/>
        <v>2.4669249335681487E-2</v>
      </c>
      <c r="AJ7494">
        <f t="shared" si="2129"/>
        <v>1.096445753556178</v>
      </c>
      <c r="AK7494">
        <f t="shared" si="2124"/>
        <v>3.2311331307473389E-3</v>
      </c>
      <c r="AL7494">
        <f t="shared" si="2125"/>
        <v>3.5542464438220733E-3</v>
      </c>
      <c r="AM7494">
        <f t="shared" si="2130"/>
        <v>0.16677773945823879</v>
      </c>
      <c r="AN7494">
        <f t="shared" si="2126"/>
        <v>0.77153734320789202</v>
      </c>
      <c r="AO7494">
        <f t="shared" si="2127"/>
        <v>0.56322226054176117</v>
      </c>
    </row>
    <row r="7495" spans="1:41">
      <c r="A7495">
        <v>37465</v>
      </c>
      <c r="B7495">
        <v>26</v>
      </c>
      <c r="C7495">
        <v>0</v>
      </c>
      <c r="D7495">
        <v>25</v>
      </c>
      <c r="E7495">
        <v>0.9</v>
      </c>
      <c r="F7495">
        <v>1</v>
      </c>
      <c r="G7495">
        <v>1.02</v>
      </c>
      <c r="H7495">
        <v>0.97</v>
      </c>
      <c r="I7495">
        <v>1.1000000000000001</v>
      </c>
      <c r="J7495">
        <v>1.1000000000000001</v>
      </c>
      <c r="K7495">
        <v>0.69</v>
      </c>
      <c r="L7495">
        <v>0.73</v>
      </c>
      <c r="M7495">
        <v>0</v>
      </c>
      <c r="N7495">
        <v>0.74833300000000003</v>
      </c>
      <c r="O7495">
        <v>0.874</v>
      </c>
      <c r="P7495">
        <v>0.724333</v>
      </c>
      <c r="R7495" s="9">
        <f t="shared" si="2115"/>
        <v>0.97328467997940549</v>
      </c>
      <c r="S7495">
        <f t="shared" si="2116"/>
        <v>8.1427422199339405E-2</v>
      </c>
      <c r="T7495">
        <f t="shared" si="2113"/>
        <v>7.3284679979405465E-2</v>
      </c>
      <c r="U7495">
        <f t="shared" si="2117"/>
        <v>1.0673977080232677</v>
      </c>
      <c r="V7495">
        <f t="shared" si="2118"/>
        <v>0.10041000827141006</v>
      </c>
      <c r="W7495">
        <f t="shared" si="2119"/>
        <v>9.7397708023267748E-2</v>
      </c>
      <c r="X7495">
        <f t="shared" si="2120"/>
        <v>0.75075499662762868</v>
      </c>
      <c r="Y7495">
        <f t="shared" si="2121"/>
        <v>8.8050719750186579E-2</v>
      </c>
      <c r="Z7495">
        <f t="shared" si="2122"/>
        <v>6.0754996627628732E-2</v>
      </c>
      <c r="AG7495" s="9">
        <f t="shared" si="2128"/>
        <v>0.98144647159820997</v>
      </c>
      <c r="AH7495">
        <f t="shared" si="2123"/>
        <v>9.0496079553566602E-2</v>
      </c>
      <c r="AI7495">
        <f t="shared" si="2114"/>
        <v>8.1446471598209946E-2</v>
      </c>
      <c r="AJ7495">
        <f t="shared" si="2129"/>
        <v>1.0710692545100422</v>
      </c>
      <c r="AK7495">
        <f t="shared" si="2124"/>
        <v>0.10419510774231158</v>
      </c>
      <c r="AL7495">
        <f t="shared" si="2125"/>
        <v>0.10106925451004223</v>
      </c>
      <c r="AM7495">
        <f t="shared" si="2130"/>
        <v>0.62676595023141768</v>
      </c>
      <c r="AN7495">
        <f t="shared" si="2126"/>
        <v>9.1643550389249664E-2</v>
      </c>
      <c r="AO7495">
        <f t="shared" si="2127"/>
        <v>6.3234049768582268E-2</v>
      </c>
    </row>
    <row r="7496" spans="1:41">
      <c r="A7496">
        <v>37470</v>
      </c>
      <c r="B7496">
        <v>26</v>
      </c>
      <c r="C7496">
        <v>0</v>
      </c>
      <c r="D7496">
        <v>30</v>
      </c>
      <c r="E7496">
        <v>0.83</v>
      </c>
      <c r="F7496">
        <v>0.9</v>
      </c>
      <c r="G7496">
        <v>1</v>
      </c>
      <c r="H7496">
        <v>1.03</v>
      </c>
      <c r="I7496">
        <v>0.97</v>
      </c>
      <c r="J7496">
        <v>1.1000000000000001</v>
      </c>
      <c r="K7496">
        <v>0.69</v>
      </c>
      <c r="L7496">
        <v>0.69</v>
      </c>
      <c r="M7496">
        <v>0.73</v>
      </c>
      <c r="N7496">
        <v>0.67933299999999996</v>
      </c>
      <c r="O7496">
        <v>0.79133299999999995</v>
      </c>
      <c r="P7496">
        <v>0.63900000000000001</v>
      </c>
      <c r="R7496" s="9">
        <f t="shared" si="2115"/>
        <v>0.87657543689484707</v>
      </c>
      <c r="S7496">
        <f t="shared" si="2116"/>
        <v>5.611498421065917E-2</v>
      </c>
      <c r="T7496">
        <f t="shared" si="2113"/>
        <v>4.6575436894847111E-2</v>
      </c>
      <c r="U7496">
        <f t="shared" si="2117"/>
        <v>0.94512452462805052</v>
      </c>
      <c r="V7496">
        <f t="shared" si="2118"/>
        <v>8.2403374147523786E-2</v>
      </c>
      <c r="W7496">
        <f t="shared" si="2119"/>
        <v>8.4875475371949505E-2</v>
      </c>
      <c r="X7496">
        <f t="shared" si="2120"/>
        <v>0.70106262640936068</v>
      </c>
      <c r="Y7496">
        <f t="shared" si="2121"/>
        <v>1.603279189762425E-2</v>
      </c>
      <c r="Z7496">
        <f t="shared" si="2122"/>
        <v>1.1062626409360732E-2</v>
      </c>
      <c r="AG7496" s="9">
        <f t="shared" si="2128"/>
        <v>0.90059729375602737</v>
      </c>
      <c r="AH7496">
        <f t="shared" si="2123"/>
        <v>8.50569804289487E-2</v>
      </c>
      <c r="AI7496">
        <f t="shared" si="2114"/>
        <v>7.0597293756027413E-2</v>
      </c>
      <c r="AJ7496">
        <f t="shared" si="2129"/>
        <v>0.97026029051988583</v>
      </c>
      <c r="AK7496">
        <f t="shared" si="2124"/>
        <v>5.7999717941858445E-2</v>
      </c>
      <c r="AL7496">
        <f t="shared" si="2125"/>
        <v>5.97397094801142E-2</v>
      </c>
      <c r="AM7496">
        <f t="shared" si="2130"/>
        <v>0.70673618727532961</v>
      </c>
      <c r="AN7496">
        <f t="shared" si="2126"/>
        <v>2.4255343877289365E-2</v>
      </c>
      <c r="AO7496">
        <f t="shared" si="2127"/>
        <v>1.6736187275329661E-2</v>
      </c>
    </row>
    <row r="7497" spans="1:41">
      <c r="A7497">
        <v>37475</v>
      </c>
      <c r="B7497">
        <v>26</v>
      </c>
      <c r="C7497">
        <v>0</v>
      </c>
      <c r="D7497">
        <v>35</v>
      </c>
      <c r="E7497">
        <v>0.51</v>
      </c>
      <c r="F7497">
        <v>0.83</v>
      </c>
      <c r="G7497">
        <v>0.9</v>
      </c>
      <c r="H7497">
        <v>0.65</v>
      </c>
      <c r="I7497">
        <v>1.03</v>
      </c>
      <c r="J7497">
        <v>0.97</v>
      </c>
      <c r="K7497">
        <v>0.56999999999999995</v>
      </c>
      <c r="L7497">
        <v>0.69</v>
      </c>
      <c r="M7497">
        <v>0.69</v>
      </c>
      <c r="N7497">
        <v>0.62133300000000002</v>
      </c>
      <c r="O7497">
        <v>0.720333</v>
      </c>
      <c r="P7497">
        <v>0.60099999999999998</v>
      </c>
      <c r="R7497" s="9">
        <f t="shared" si="2115"/>
        <v>0.80784927828146957</v>
      </c>
      <c r="S7497">
        <f t="shared" si="2116"/>
        <v>0.58401819270876387</v>
      </c>
      <c r="T7497">
        <f t="shared" si="2113"/>
        <v>0.29784927828146956</v>
      </c>
      <c r="U7497">
        <f t="shared" si="2117"/>
        <v>0.97886949538231005</v>
      </c>
      <c r="V7497">
        <f t="shared" si="2118"/>
        <v>0.50595306981893851</v>
      </c>
      <c r="W7497">
        <f t="shared" si="2119"/>
        <v>0.32886949538231003</v>
      </c>
      <c r="X7497">
        <f t="shared" si="2120"/>
        <v>0.69942729469625153</v>
      </c>
      <c r="Y7497">
        <f t="shared" si="2121"/>
        <v>0.22706542929166945</v>
      </c>
      <c r="Z7497">
        <f t="shared" si="2122"/>
        <v>0.12942729469625158</v>
      </c>
      <c r="AG7497" s="9">
        <f t="shared" si="2128"/>
        <v>0.82554141206735232</v>
      </c>
      <c r="AH7497">
        <f t="shared" si="2123"/>
        <v>0.61870865111245554</v>
      </c>
      <c r="AI7497">
        <f t="shared" si="2114"/>
        <v>0.31554141206735231</v>
      </c>
      <c r="AJ7497">
        <f t="shared" si="2129"/>
        <v>0.97558378628544029</v>
      </c>
      <c r="AK7497">
        <f t="shared" si="2124"/>
        <v>0.50089813274683115</v>
      </c>
      <c r="AL7497">
        <f t="shared" si="2125"/>
        <v>0.32558378628544027</v>
      </c>
      <c r="AM7497">
        <f t="shared" si="2130"/>
        <v>0.69732099828614469</v>
      </c>
      <c r="AN7497">
        <f t="shared" si="2126"/>
        <v>0.22337017243183288</v>
      </c>
      <c r="AO7497">
        <f t="shared" si="2127"/>
        <v>0.12732099828614474</v>
      </c>
    </row>
    <row r="7498" spans="1:41">
      <c r="A7498">
        <v>37480</v>
      </c>
      <c r="B7498">
        <v>26</v>
      </c>
      <c r="C7498">
        <v>0</v>
      </c>
      <c r="D7498">
        <v>40</v>
      </c>
      <c r="E7498">
        <v>0.59</v>
      </c>
      <c r="F7498">
        <v>0.51</v>
      </c>
      <c r="G7498">
        <v>0.83</v>
      </c>
      <c r="H7498">
        <v>0.71</v>
      </c>
      <c r="I7498">
        <v>0.65</v>
      </c>
      <c r="J7498">
        <v>1.03</v>
      </c>
      <c r="K7498">
        <v>0.51</v>
      </c>
      <c r="L7498">
        <v>0.56999999999999995</v>
      </c>
      <c r="M7498">
        <v>0.69</v>
      </c>
      <c r="N7498">
        <v>0.64366699999999999</v>
      </c>
      <c r="O7498">
        <v>0.73166699999999996</v>
      </c>
      <c r="P7498">
        <v>0.599333</v>
      </c>
      <c r="R7498" s="9">
        <f t="shared" si="2115"/>
        <v>0.52418921305213972</v>
      </c>
      <c r="S7498">
        <f t="shared" si="2116"/>
        <v>0.11154370669128856</v>
      </c>
      <c r="T7498">
        <f t="shared" si="2113"/>
        <v>6.5810786947860245E-2</v>
      </c>
      <c r="U7498">
        <f t="shared" si="2117"/>
        <v>0.63894113221061599</v>
      </c>
      <c r="V7498">
        <f t="shared" si="2118"/>
        <v>0.10008291237941405</v>
      </c>
      <c r="W7498">
        <f t="shared" si="2119"/>
        <v>7.1058867789383973E-2</v>
      </c>
      <c r="X7498">
        <f t="shared" si="2120"/>
        <v>0.57726380003696698</v>
      </c>
      <c r="Y7498">
        <f t="shared" si="2121"/>
        <v>0.13188980399405287</v>
      </c>
      <c r="Z7498">
        <f t="shared" si="2122"/>
        <v>6.726380003696697E-2</v>
      </c>
      <c r="AG7498" s="9">
        <f t="shared" si="2128"/>
        <v>0.58747308401287568</v>
      </c>
      <c r="AH7498">
        <f t="shared" si="2123"/>
        <v>4.2829084527530332E-3</v>
      </c>
      <c r="AI7498">
        <f t="shared" si="2114"/>
        <v>2.5269159871242897E-3</v>
      </c>
      <c r="AJ7498">
        <f t="shared" si="2129"/>
        <v>0.70458003224373233</v>
      </c>
      <c r="AK7498">
        <f t="shared" si="2124"/>
        <v>7.6337574031938452E-3</v>
      </c>
      <c r="AL7498">
        <f t="shared" si="2125"/>
        <v>5.4199677562676296E-3</v>
      </c>
      <c r="AM7498">
        <f t="shared" si="2130"/>
        <v>0.59902412185644338</v>
      </c>
      <c r="AN7498">
        <f t="shared" si="2126"/>
        <v>0.17455710167930072</v>
      </c>
      <c r="AO7498">
        <f t="shared" si="2127"/>
        <v>8.9024121856443372E-2</v>
      </c>
    </row>
    <row r="7499" spans="1:41">
      <c r="A7499">
        <v>37485</v>
      </c>
      <c r="B7499">
        <v>26</v>
      </c>
      <c r="C7499">
        <v>0</v>
      </c>
      <c r="D7499">
        <v>45</v>
      </c>
      <c r="E7499">
        <v>0.75</v>
      </c>
      <c r="F7499">
        <v>0.59</v>
      </c>
      <c r="G7499">
        <v>0.51</v>
      </c>
      <c r="H7499">
        <v>0.77</v>
      </c>
      <c r="I7499">
        <v>0.71</v>
      </c>
      <c r="J7499">
        <v>0.65</v>
      </c>
      <c r="K7499">
        <v>0.55000000000000004</v>
      </c>
      <c r="L7499">
        <v>0.51</v>
      </c>
      <c r="M7499">
        <v>0.56999999999999995</v>
      </c>
      <c r="N7499">
        <v>0.58666700000000005</v>
      </c>
      <c r="O7499">
        <v>0.67800000000000005</v>
      </c>
      <c r="P7499">
        <v>0.57133299999999998</v>
      </c>
      <c r="R7499" s="9">
        <f t="shared" si="2115"/>
        <v>0.58964619055486567</v>
      </c>
      <c r="S7499">
        <f t="shared" si="2116"/>
        <v>0.21380507926017911</v>
      </c>
      <c r="T7499">
        <f t="shared" si="2113"/>
        <v>0.16035380944513433</v>
      </c>
      <c r="U7499">
        <f t="shared" si="2117"/>
        <v>0.69175275581509033</v>
      </c>
      <c r="V7499">
        <f t="shared" si="2118"/>
        <v>0.10161979764273986</v>
      </c>
      <c r="W7499">
        <f t="shared" si="2119"/>
        <v>7.8247244184909692E-2</v>
      </c>
      <c r="X7499">
        <f t="shared" si="2120"/>
        <v>0.52756375080731188</v>
      </c>
      <c r="Y7499">
        <f t="shared" si="2121"/>
        <v>4.0793180350342108E-2</v>
      </c>
      <c r="Z7499">
        <f t="shared" si="2122"/>
        <v>2.2436249192688162E-2</v>
      </c>
      <c r="AG7499" s="9">
        <f t="shared" si="2128"/>
        <v>0.57333853636322163</v>
      </c>
      <c r="AH7499">
        <f t="shared" si="2123"/>
        <v>0.23554861818237116</v>
      </c>
      <c r="AI7499">
        <f t="shared" si="2114"/>
        <v>0.17666146363677837</v>
      </c>
      <c r="AJ7499">
        <f t="shared" si="2129"/>
        <v>0.68076382130094681</v>
      </c>
      <c r="AK7499">
        <f t="shared" si="2124"/>
        <v>0.11589114116760156</v>
      </c>
      <c r="AL7499">
        <f t="shared" si="2125"/>
        <v>8.9236178699053204E-2</v>
      </c>
      <c r="AM7499">
        <f t="shared" si="2130"/>
        <v>0.53360503215588773</v>
      </c>
      <c r="AN7499">
        <f t="shared" si="2126"/>
        <v>2.9809032443840575E-2</v>
      </c>
      <c r="AO7499">
        <f t="shared" si="2127"/>
        <v>1.6394967844112318E-2</v>
      </c>
    </row>
    <row r="7500" spans="1:41">
      <c r="A7500">
        <v>37490</v>
      </c>
      <c r="B7500">
        <v>26</v>
      </c>
      <c r="C7500">
        <v>0</v>
      </c>
      <c r="D7500">
        <v>50</v>
      </c>
      <c r="E7500">
        <v>0.65</v>
      </c>
      <c r="F7500">
        <v>0.75</v>
      </c>
      <c r="G7500">
        <v>0.59</v>
      </c>
      <c r="H7500">
        <v>0.74</v>
      </c>
      <c r="I7500">
        <v>0.77</v>
      </c>
      <c r="J7500">
        <v>0.71</v>
      </c>
      <c r="K7500">
        <v>0.56000000000000005</v>
      </c>
      <c r="L7500">
        <v>0.55000000000000004</v>
      </c>
      <c r="M7500">
        <v>0.51</v>
      </c>
      <c r="N7500">
        <v>0.56699999999999995</v>
      </c>
      <c r="O7500">
        <v>0.63466699999999998</v>
      </c>
      <c r="P7500">
        <v>0.50333300000000003</v>
      </c>
      <c r="R7500" s="9">
        <f t="shared" si="2115"/>
        <v>0.73057391885400624</v>
      </c>
      <c r="S7500">
        <f t="shared" si="2116"/>
        <v>0.12395987516000957</v>
      </c>
      <c r="T7500">
        <f t="shared" si="2113"/>
        <v>8.0573918854006221E-2</v>
      </c>
      <c r="U7500">
        <f t="shared" si="2117"/>
        <v>0.75532908222158079</v>
      </c>
      <c r="V7500">
        <f t="shared" si="2118"/>
        <v>2.0714975975109195E-2</v>
      </c>
      <c r="W7500">
        <f t="shared" si="2119"/>
        <v>1.5329082221580803E-2</v>
      </c>
      <c r="X7500">
        <f t="shared" si="2120"/>
        <v>0.55834612079848578</v>
      </c>
      <c r="Y7500">
        <f t="shared" si="2121"/>
        <v>2.9533557169897757E-3</v>
      </c>
      <c r="Z7500">
        <f t="shared" si="2122"/>
        <v>1.6538792015142745E-3</v>
      </c>
      <c r="AG7500" s="9">
        <f t="shared" si="2128"/>
        <v>0.70081129235817363</v>
      </c>
      <c r="AH7500">
        <f t="shared" si="2123"/>
        <v>7.8171219012574789E-2</v>
      </c>
      <c r="AI7500">
        <f t="shared" si="2114"/>
        <v>5.081129235817361E-2</v>
      </c>
      <c r="AJ7500">
        <f t="shared" si="2129"/>
        <v>0.74373386495391713</v>
      </c>
      <c r="AK7500">
        <f t="shared" si="2124"/>
        <v>5.0457634512393826E-3</v>
      </c>
      <c r="AL7500">
        <f t="shared" si="2125"/>
        <v>3.7338649539171431E-3</v>
      </c>
      <c r="AM7500">
        <f t="shared" si="2130"/>
        <v>0.54949948053930842</v>
      </c>
      <c r="AN7500">
        <f t="shared" si="2126"/>
        <v>1.8750927608377922E-2</v>
      </c>
      <c r="AO7500">
        <f t="shared" si="2127"/>
        <v>1.0500519460691637E-2</v>
      </c>
    </row>
    <row r="7501" spans="1:41">
      <c r="A7501">
        <v>37495</v>
      </c>
      <c r="B7501">
        <v>26</v>
      </c>
      <c r="C7501">
        <v>0</v>
      </c>
      <c r="D7501">
        <v>55</v>
      </c>
      <c r="E7501">
        <v>0.39</v>
      </c>
      <c r="F7501">
        <v>0.65</v>
      </c>
      <c r="G7501">
        <v>0.75</v>
      </c>
      <c r="H7501">
        <v>0.41</v>
      </c>
      <c r="I7501">
        <v>0.74</v>
      </c>
      <c r="J7501">
        <v>0.77</v>
      </c>
      <c r="K7501">
        <v>0.48</v>
      </c>
      <c r="L7501">
        <v>0.56000000000000005</v>
      </c>
      <c r="M7501">
        <v>0.55000000000000004</v>
      </c>
      <c r="N7501">
        <v>0.54400000000000004</v>
      </c>
      <c r="O7501">
        <v>0.64633300000000005</v>
      </c>
      <c r="P7501">
        <v>0.53033300000000005</v>
      </c>
      <c r="R7501" s="9">
        <f t="shared" si="2115"/>
        <v>0.63874773441816757</v>
      </c>
      <c r="S7501">
        <f t="shared" si="2116"/>
        <v>0.63781470363632708</v>
      </c>
      <c r="T7501">
        <f t="shared" si="2113"/>
        <v>0.24874773441816755</v>
      </c>
      <c r="U7501">
        <f t="shared" si="2117"/>
        <v>0.72000125826976547</v>
      </c>
      <c r="V7501">
        <f t="shared" si="2118"/>
        <v>0.75610062992625737</v>
      </c>
      <c r="W7501">
        <f t="shared" si="2119"/>
        <v>0.31000125826976549</v>
      </c>
      <c r="X7501">
        <f t="shared" si="2120"/>
        <v>0.56716769385080712</v>
      </c>
      <c r="Y7501">
        <f t="shared" si="2121"/>
        <v>0.18159936218918155</v>
      </c>
      <c r="Z7501">
        <f t="shared" si="2122"/>
        <v>8.7167693850807138E-2</v>
      </c>
      <c r="AG7501" s="9">
        <f t="shared" si="2128"/>
        <v>0.6609145407843281</v>
      </c>
      <c r="AH7501">
        <f t="shared" si="2123"/>
        <v>0.69465266867776432</v>
      </c>
      <c r="AI7501">
        <f t="shared" si="2114"/>
        <v>0.27091454078432808</v>
      </c>
      <c r="AJ7501">
        <f t="shared" si="2129"/>
        <v>0.72861345063539562</v>
      </c>
      <c r="AK7501">
        <f t="shared" si="2124"/>
        <v>0.77710597715950158</v>
      </c>
      <c r="AL7501">
        <f t="shared" si="2125"/>
        <v>0.31861345063539565</v>
      </c>
      <c r="AM7501">
        <f t="shared" si="2130"/>
        <v>0.56454333119090916</v>
      </c>
      <c r="AN7501">
        <f t="shared" si="2126"/>
        <v>0.1761319399810608</v>
      </c>
      <c r="AO7501">
        <f t="shared" si="2127"/>
        <v>8.4543331190909177E-2</v>
      </c>
    </row>
    <row r="7502" spans="1:41">
      <c r="A7502">
        <v>37500</v>
      </c>
      <c r="B7502">
        <v>26</v>
      </c>
      <c r="C7502">
        <v>1</v>
      </c>
      <c r="D7502">
        <v>0</v>
      </c>
      <c r="E7502">
        <v>0.52</v>
      </c>
      <c r="F7502">
        <v>0.39</v>
      </c>
      <c r="G7502">
        <v>0.65</v>
      </c>
      <c r="H7502">
        <v>0.65</v>
      </c>
      <c r="I7502">
        <v>0.41</v>
      </c>
      <c r="J7502">
        <v>0.74</v>
      </c>
      <c r="K7502">
        <v>0.56000000000000005</v>
      </c>
      <c r="L7502">
        <v>0.48</v>
      </c>
      <c r="M7502">
        <v>0.56000000000000005</v>
      </c>
      <c r="N7502">
        <v>0.53700000000000003</v>
      </c>
      <c r="O7502">
        <v>0.61433300000000002</v>
      </c>
      <c r="P7502">
        <v>0.49966699999999997</v>
      </c>
      <c r="R7502" s="9">
        <f t="shared" si="2115"/>
        <v>0.40560455698612619</v>
      </c>
      <c r="S7502">
        <f t="shared" si="2116"/>
        <v>0.21999123656514197</v>
      </c>
      <c r="T7502">
        <f t="shared" si="2113"/>
        <v>0.11439544301387383</v>
      </c>
      <c r="U7502">
        <f t="shared" si="2117"/>
        <v>0.42364279238615349</v>
      </c>
      <c r="V7502">
        <f t="shared" si="2118"/>
        <v>0.34824185786745621</v>
      </c>
      <c r="W7502">
        <f t="shared" si="2119"/>
        <v>0.22635720761384653</v>
      </c>
      <c r="X7502">
        <f t="shared" si="2120"/>
        <v>0.47838914329663396</v>
      </c>
      <c r="Y7502">
        <f t="shared" si="2121"/>
        <v>0.14573367268458232</v>
      </c>
      <c r="Z7502">
        <f t="shared" si="2122"/>
        <v>8.1610856703366097E-2</v>
      </c>
      <c r="AG7502" s="9">
        <f t="shared" si="2128"/>
        <v>0.45640154952395107</v>
      </c>
      <c r="AH7502">
        <f t="shared" si="2123"/>
        <v>0.12230471245394028</v>
      </c>
      <c r="AI7502">
        <f t="shared" si="2114"/>
        <v>6.3598450476048951E-2</v>
      </c>
      <c r="AJ7502">
        <f t="shared" si="2129"/>
        <v>0.47856583949666759</v>
      </c>
      <c r="AK7502">
        <f t="shared" si="2124"/>
        <v>0.26374486231281913</v>
      </c>
      <c r="AL7502">
        <f t="shared" si="2125"/>
        <v>0.17143416050333243</v>
      </c>
      <c r="AM7502">
        <f t="shared" si="2130"/>
        <v>0.49470333386680004</v>
      </c>
      <c r="AN7502">
        <f t="shared" si="2126"/>
        <v>0.11660118952357143</v>
      </c>
      <c r="AO7502">
        <f t="shared" si="2127"/>
        <v>6.529666613320001E-2</v>
      </c>
    </row>
    <row r="7503" spans="1:41">
      <c r="A7503">
        <v>37505</v>
      </c>
      <c r="B7503">
        <v>26</v>
      </c>
      <c r="C7503">
        <v>1</v>
      </c>
      <c r="D7503">
        <v>5</v>
      </c>
      <c r="E7503">
        <v>0.48</v>
      </c>
      <c r="F7503">
        <v>0.52</v>
      </c>
      <c r="G7503">
        <v>0.39</v>
      </c>
      <c r="H7503">
        <v>0.57999999999999996</v>
      </c>
      <c r="I7503">
        <v>0.65</v>
      </c>
      <c r="J7503">
        <v>0.41</v>
      </c>
      <c r="K7503">
        <v>0.36</v>
      </c>
      <c r="L7503">
        <v>0.56000000000000005</v>
      </c>
      <c r="M7503">
        <v>0.48</v>
      </c>
      <c r="N7503">
        <v>0.52700000000000002</v>
      </c>
      <c r="O7503">
        <v>0.59799999999999998</v>
      </c>
      <c r="P7503">
        <v>0.43832500000000002</v>
      </c>
      <c r="R7503" s="9">
        <f t="shared" si="2115"/>
        <v>0.52074307414219645</v>
      </c>
      <c r="S7503">
        <f t="shared" si="2116"/>
        <v>8.4881404462909316E-2</v>
      </c>
      <c r="T7503">
        <f t="shared" si="2113"/>
        <v>4.0743074142196467E-2</v>
      </c>
      <c r="U7503">
        <f t="shared" si="2117"/>
        <v>0.6291751414101292</v>
      </c>
      <c r="V7503">
        <f t="shared" si="2118"/>
        <v>8.4784726569188354E-2</v>
      </c>
      <c r="W7503">
        <f t="shared" si="2119"/>
        <v>4.9175141410129242E-2</v>
      </c>
      <c r="X7503">
        <f t="shared" si="2120"/>
        <v>0.55230756068778264</v>
      </c>
      <c r="Y7503">
        <f t="shared" si="2121"/>
        <v>0.53418766857717404</v>
      </c>
      <c r="Z7503">
        <f t="shared" si="2122"/>
        <v>0.19230756068778265</v>
      </c>
      <c r="AG7503" s="9">
        <f t="shared" si="2128"/>
        <v>0.49404227150049074</v>
      </c>
      <c r="AH7503">
        <f t="shared" si="2123"/>
        <v>2.9254732292689073E-2</v>
      </c>
      <c r="AI7503">
        <f t="shared" si="2114"/>
        <v>1.4042271500490755E-2</v>
      </c>
      <c r="AJ7503">
        <f t="shared" si="2129"/>
        <v>0.58948568697151715</v>
      </c>
      <c r="AK7503">
        <f t="shared" si="2124"/>
        <v>1.6354632709512405E-2</v>
      </c>
      <c r="AL7503">
        <f t="shared" si="2125"/>
        <v>9.4856869715171932E-3</v>
      </c>
      <c r="AM7503">
        <f t="shared" si="2130"/>
        <v>0.53840400318111614</v>
      </c>
      <c r="AN7503">
        <f t="shared" si="2126"/>
        <v>0.49556667550310046</v>
      </c>
      <c r="AO7503">
        <f t="shared" si="2127"/>
        <v>0.17840400318111616</v>
      </c>
    </row>
    <row r="7504" spans="1:41">
      <c r="A7504">
        <v>37510</v>
      </c>
      <c r="B7504">
        <v>26</v>
      </c>
      <c r="C7504">
        <v>1</v>
      </c>
      <c r="D7504">
        <v>10</v>
      </c>
      <c r="E7504">
        <v>0.52</v>
      </c>
      <c r="F7504">
        <v>0.48</v>
      </c>
      <c r="G7504">
        <v>0.52</v>
      </c>
      <c r="H7504">
        <v>0.64</v>
      </c>
      <c r="I7504">
        <v>0.57999999999999996</v>
      </c>
      <c r="J7504">
        <v>0.65</v>
      </c>
      <c r="K7504">
        <v>0.59</v>
      </c>
      <c r="L7504">
        <v>0.36</v>
      </c>
      <c r="M7504">
        <v>0.56000000000000005</v>
      </c>
      <c r="N7504">
        <v>0.54500000000000004</v>
      </c>
      <c r="O7504">
        <v>0.63133300000000003</v>
      </c>
      <c r="P7504">
        <v>0.48466700000000001</v>
      </c>
      <c r="R7504" s="9">
        <f t="shared" si="2115"/>
        <v>0.48689997417753877</v>
      </c>
      <c r="S7504">
        <f t="shared" si="2116"/>
        <v>6.3653895812425462E-2</v>
      </c>
      <c r="T7504">
        <f t="shared" si="2113"/>
        <v>3.3100025822461243E-2</v>
      </c>
      <c r="U7504">
        <f t="shared" si="2117"/>
        <v>0.57118275340324387</v>
      </c>
      <c r="V7504">
        <f t="shared" si="2118"/>
        <v>0.10752694780743147</v>
      </c>
      <c r="W7504">
        <f t="shared" si="2119"/>
        <v>6.8817246596756143E-2</v>
      </c>
      <c r="X7504">
        <f t="shared" si="2120"/>
        <v>0.38570211238503815</v>
      </c>
      <c r="Y7504">
        <f t="shared" si="2121"/>
        <v>0.34626760612705393</v>
      </c>
      <c r="Z7504">
        <f t="shared" si="2122"/>
        <v>0.20429788761496182</v>
      </c>
      <c r="AG7504" s="9">
        <f t="shared" si="2128"/>
        <v>0.49402920971235065</v>
      </c>
      <c r="AH7504">
        <f t="shared" si="2123"/>
        <v>4.9943827476248787E-2</v>
      </c>
      <c r="AI7504">
        <f t="shared" si="2114"/>
        <v>2.597079028764937E-2</v>
      </c>
      <c r="AJ7504">
        <f t="shared" si="2129"/>
        <v>0.58225434522296948</v>
      </c>
      <c r="AK7504">
        <f t="shared" si="2124"/>
        <v>9.0227585589110204E-2</v>
      </c>
      <c r="AL7504">
        <f t="shared" si="2125"/>
        <v>5.7745654777030531E-2</v>
      </c>
      <c r="AM7504">
        <f t="shared" si="2130"/>
        <v>0.41445363222836706</v>
      </c>
      <c r="AN7504">
        <f t="shared" si="2126"/>
        <v>0.29753621656208967</v>
      </c>
      <c r="AO7504">
        <f t="shared" si="2127"/>
        <v>0.17554636777163291</v>
      </c>
    </row>
    <row r="7505" spans="1:41">
      <c r="A7505">
        <v>37515</v>
      </c>
      <c r="B7505">
        <v>26</v>
      </c>
      <c r="C7505">
        <v>1</v>
      </c>
      <c r="D7505">
        <v>15</v>
      </c>
      <c r="E7505">
        <v>0.63</v>
      </c>
      <c r="F7505">
        <v>0.52</v>
      </c>
      <c r="G7505">
        <v>0.48</v>
      </c>
      <c r="H7505">
        <v>0.66</v>
      </c>
      <c r="I7505">
        <v>0.64</v>
      </c>
      <c r="J7505">
        <v>0.57999999999999996</v>
      </c>
      <c r="K7505">
        <v>0.59</v>
      </c>
      <c r="L7505">
        <v>0.59</v>
      </c>
      <c r="M7505">
        <v>0.36</v>
      </c>
      <c r="N7505">
        <v>0.465667</v>
      </c>
      <c r="O7505">
        <v>0.53666700000000001</v>
      </c>
      <c r="P7505">
        <v>0.45866699999999999</v>
      </c>
      <c r="R7505" s="9">
        <f t="shared" si="2115"/>
        <v>0.51423236466171984</v>
      </c>
      <c r="S7505">
        <f t="shared" si="2116"/>
        <v>0.18375815133060344</v>
      </c>
      <c r="T7505">
        <f t="shared" si="2113"/>
        <v>0.11576763533828016</v>
      </c>
      <c r="U7505">
        <f t="shared" si="2117"/>
        <v>0.61606521875530018</v>
      </c>
      <c r="V7505">
        <f t="shared" si="2118"/>
        <v>6.6567850370757339E-2</v>
      </c>
      <c r="W7505">
        <f t="shared" si="2119"/>
        <v>4.393478124469985E-2</v>
      </c>
      <c r="X7505">
        <f t="shared" si="2120"/>
        <v>0.5786263708248317</v>
      </c>
      <c r="Y7505">
        <f t="shared" si="2121"/>
        <v>1.927733758503096E-2</v>
      </c>
      <c r="Z7505">
        <f t="shared" si="2122"/>
        <v>1.1373629175168265E-2</v>
      </c>
      <c r="AG7505" s="9">
        <f t="shared" si="2128"/>
        <v>0.50693056139922366</v>
      </c>
      <c r="AH7505">
        <f t="shared" si="2123"/>
        <v>0.19534831523932752</v>
      </c>
      <c r="AI7505">
        <f t="shared" si="2114"/>
        <v>0.12306943860077635</v>
      </c>
      <c r="AJ7505">
        <f t="shared" si="2129"/>
        <v>0.60709179694545556</v>
      </c>
      <c r="AK7505">
        <f t="shared" si="2124"/>
        <v>8.0163944022037067E-2</v>
      </c>
      <c r="AL7505">
        <f t="shared" si="2125"/>
        <v>5.2908203054544467E-2</v>
      </c>
      <c r="AM7505">
        <f t="shared" si="2130"/>
        <v>0.54228630271630818</v>
      </c>
      <c r="AN7505">
        <f t="shared" si="2126"/>
        <v>8.0870673362189477E-2</v>
      </c>
      <c r="AO7505">
        <f t="shared" si="2127"/>
        <v>4.7713697283691792E-2</v>
      </c>
    </row>
    <row r="7506" spans="1:41">
      <c r="A7506">
        <v>37520</v>
      </c>
      <c r="B7506">
        <v>26</v>
      </c>
      <c r="C7506">
        <v>1</v>
      </c>
      <c r="D7506">
        <v>20</v>
      </c>
      <c r="E7506">
        <v>0.54</v>
      </c>
      <c r="F7506">
        <v>0.63</v>
      </c>
      <c r="G7506">
        <v>0.52</v>
      </c>
      <c r="H7506">
        <v>0.62</v>
      </c>
      <c r="I7506">
        <v>0.66</v>
      </c>
      <c r="J7506">
        <v>0.64</v>
      </c>
      <c r="K7506">
        <v>0.64</v>
      </c>
      <c r="L7506">
        <v>0.59</v>
      </c>
      <c r="M7506">
        <v>0.59</v>
      </c>
      <c r="N7506">
        <v>0.46</v>
      </c>
      <c r="O7506">
        <v>0.54866700000000002</v>
      </c>
      <c r="P7506">
        <v>0.42399999999999999</v>
      </c>
      <c r="R7506" s="9">
        <f t="shared" si="2115"/>
        <v>0.61195391368951402</v>
      </c>
      <c r="S7506">
        <f t="shared" si="2116"/>
        <v>0.13324798831391477</v>
      </c>
      <c r="T7506">
        <f t="shared" si="2113"/>
        <v>7.1953913689513982E-2</v>
      </c>
      <c r="U7506">
        <f t="shared" si="2117"/>
        <v>0.64585289529261003</v>
      </c>
      <c r="V7506">
        <f t="shared" si="2118"/>
        <v>4.1698218213887153E-2</v>
      </c>
      <c r="W7506">
        <f t="shared" si="2119"/>
        <v>2.5852895292610034E-2</v>
      </c>
      <c r="X7506">
        <f t="shared" si="2120"/>
        <v>0.57707145243058089</v>
      </c>
      <c r="Y7506">
        <f t="shared" si="2121"/>
        <v>9.8325855577217375E-2</v>
      </c>
      <c r="Z7506">
        <f t="shared" si="2122"/>
        <v>6.2928547569419124E-2</v>
      </c>
      <c r="AG7506" s="9">
        <f t="shared" si="2128"/>
        <v>0.59220696092826031</v>
      </c>
      <c r="AH7506">
        <f t="shared" si="2123"/>
        <v>9.6679557274556058E-2</v>
      </c>
      <c r="AI7506">
        <f t="shared" si="2114"/>
        <v>5.2206960928260271E-2</v>
      </c>
      <c r="AJ7506">
        <f t="shared" si="2129"/>
        <v>0.64143727855089061</v>
      </c>
      <c r="AK7506">
        <f t="shared" si="2124"/>
        <v>3.4576255727242926E-2</v>
      </c>
      <c r="AL7506">
        <f t="shared" si="2125"/>
        <v>2.1437278550890615E-2</v>
      </c>
      <c r="AM7506">
        <f t="shared" si="2130"/>
        <v>0.57907901777913529</v>
      </c>
      <c r="AN7506">
        <f t="shared" si="2126"/>
        <v>9.5189034720101137E-2</v>
      </c>
      <c r="AO7506">
        <f t="shared" si="2127"/>
        <v>6.0920982220864728E-2</v>
      </c>
    </row>
    <row r="7507" spans="1:41">
      <c r="A7507">
        <v>37525</v>
      </c>
      <c r="B7507">
        <v>26</v>
      </c>
      <c r="C7507">
        <v>1</v>
      </c>
      <c r="D7507">
        <v>25</v>
      </c>
      <c r="E7507">
        <v>0.6</v>
      </c>
      <c r="F7507">
        <v>0.54</v>
      </c>
      <c r="G7507">
        <v>0.63</v>
      </c>
      <c r="H7507">
        <v>0.69</v>
      </c>
      <c r="I7507">
        <v>0.62</v>
      </c>
      <c r="J7507">
        <v>0.66</v>
      </c>
      <c r="K7507">
        <v>0.55000000000000004</v>
      </c>
      <c r="L7507">
        <v>0.64</v>
      </c>
      <c r="M7507">
        <v>0.59</v>
      </c>
      <c r="N7507">
        <v>0.45233299999999999</v>
      </c>
      <c r="O7507">
        <v>0.51966699999999999</v>
      </c>
      <c r="P7507">
        <v>0.41566700000000001</v>
      </c>
      <c r="R7507" s="9">
        <f t="shared" si="2115"/>
        <v>0.53069384559658017</v>
      </c>
      <c r="S7507">
        <f t="shared" si="2116"/>
        <v>0.11551025733903302</v>
      </c>
      <c r="T7507">
        <f t="shared" ref="T7507:T7570" si="2131">ABS(E7507-R7507)</f>
        <v>6.9306154403419806E-2</v>
      </c>
      <c r="U7507">
        <f t="shared" si="2117"/>
        <v>0.60112712561964421</v>
      </c>
      <c r="V7507">
        <f t="shared" si="2118"/>
        <v>0.12880126721790688</v>
      </c>
      <c r="W7507">
        <f t="shared" si="2119"/>
        <v>8.8872874380355738E-2</v>
      </c>
      <c r="X7507">
        <f t="shared" si="2120"/>
        <v>0.61530349853308886</v>
      </c>
      <c r="Y7507">
        <f t="shared" si="2121"/>
        <v>0.11873363369652511</v>
      </c>
      <c r="Z7507">
        <f t="shared" si="2122"/>
        <v>6.5303498533088811E-2</v>
      </c>
      <c r="AG7507" s="9">
        <f t="shared" si="2128"/>
        <v>0.55051886902574199</v>
      </c>
      <c r="AH7507">
        <f t="shared" si="2123"/>
        <v>8.246855162376332E-2</v>
      </c>
      <c r="AI7507">
        <f t="shared" si="2114"/>
        <v>4.9481130974257992E-2</v>
      </c>
      <c r="AJ7507">
        <f t="shared" si="2129"/>
        <v>0.61103447524403853</v>
      </c>
      <c r="AK7507">
        <f t="shared" si="2124"/>
        <v>0.11444278950139336</v>
      </c>
      <c r="AL7507">
        <f t="shared" si="2125"/>
        <v>7.8965524755961414E-2</v>
      </c>
      <c r="AM7507">
        <f t="shared" si="2130"/>
        <v>0.61197994931097432</v>
      </c>
      <c r="AN7507">
        <f t="shared" si="2126"/>
        <v>0.11269081692904413</v>
      </c>
      <c r="AO7507">
        <f t="shared" si="2127"/>
        <v>6.1979949310974281E-2</v>
      </c>
    </row>
    <row r="7508" spans="1:41">
      <c r="A7508">
        <v>37530</v>
      </c>
      <c r="B7508">
        <v>26</v>
      </c>
      <c r="C7508">
        <v>1</v>
      </c>
      <c r="D7508">
        <v>30</v>
      </c>
      <c r="E7508">
        <v>0.28999999999999998</v>
      </c>
      <c r="F7508">
        <v>0.6</v>
      </c>
      <c r="G7508">
        <v>0.54</v>
      </c>
      <c r="H7508">
        <v>0.36</v>
      </c>
      <c r="I7508">
        <v>0.69</v>
      </c>
      <c r="J7508">
        <v>0.62</v>
      </c>
      <c r="K7508">
        <v>0.27</v>
      </c>
      <c r="L7508">
        <v>0.55000000000000004</v>
      </c>
      <c r="M7508">
        <v>0.64</v>
      </c>
      <c r="N7508">
        <v>0.48666700000000002</v>
      </c>
      <c r="O7508">
        <v>0.55233299999999996</v>
      </c>
      <c r="P7508">
        <v>0.44900000000000001</v>
      </c>
      <c r="R7508" s="9">
        <f t="shared" si="2115"/>
        <v>0.5879693111774924</v>
      </c>
      <c r="S7508">
        <f t="shared" si="2116"/>
        <v>1.0274803833706636</v>
      </c>
      <c r="T7508">
        <f t="shared" si="2131"/>
        <v>0.29796931117749242</v>
      </c>
      <c r="U7508">
        <f t="shared" si="2117"/>
        <v>0.66683390487600547</v>
      </c>
      <c r="V7508">
        <f t="shared" si="2118"/>
        <v>0.85231640243334861</v>
      </c>
      <c r="W7508">
        <f t="shared" si="2119"/>
        <v>0.30683390487600548</v>
      </c>
      <c r="X7508">
        <f t="shared" si="2120"/>
        <v>0.54736837885799505</v>
      </c>
      <c r="Y7508">
        <f t="shared" si="2121"/>
        <v>1.0272902920666482</v>
      </c>
      <c r="Z7508">
        <f t="shared" si="2122"/>
        <v>0.27736837885799503</v>
      </c>
      <c r="AG7508" s="9">
        <f t="shared" si="2128"/>
        <v>0.57753159969888246</v>
      </c>
      <c r="AH7508">
        <f t="shared" si="2123"/>
        <v>0.99148827482373281</v>
      </c>
      <c r="AI7508">
        <f t="shared" si="2114"/>
        <v>0.28753159969888248</v>
      </c>
      <c r="AJ7508">
        <f t="shared" si="2129"/>
        <v>0.6563063269006375</v>
      </c>
      <c r="AK7508">
        <f t="shared" si="2124"/>
        <v>0.82307313027954865</v>
      </c>
      <c r="AL7508">
        <f t="shared" si="2125"/>
        <v>0.29630632690063752</v>
      </c>
      <c r="AM7508">
        <f t="shared" si="2130"/>
        <v>0.56200394974387602</v>
      </c>
      <c r="AN7508">
        <f t="shared" si="2126"/>
        <v>1.0814961101625036</v>
      </c>
      <c r="AO7508">
        <f t="shared" si="2127"/>
        <v>0.292003949743876</v>
      </c>
    </row>
    <row r="7509" spans="1:41">
      <c r="A7509">
        <v>37535</v>
      </c>
      <c r="B7509">
        <v>26</v>
      </c>
      <c r="C7509">
        <v>1</v>
      </c>
      <c r="D7509">
        <v>35</v>
      </c>
      <c r="E7509">
        <v>0.5</v>
      </c>
      <c r="F7509">
        <v>0.28999999999999998</v>
      </c>
      <c r="G7509">
        <v>0.6</v>
      </c>
      <c r="H7509">
        <v>0.56000000000000005</v>
      </c>
      <c r="I7509">
        <v>0.36</v>
      </c>
      <c r="J7509">
        <v>0.69</v>
      </c>
      <c r="K7509">
        <v>0.41</v>
      </c>
      <c r="L7509">
        <v>0.27</v>
      </c>
      <c r="M7509">
        <v>0.55000000000000004</v>
      </c>
      <c r="N7509">
        <v>0.5</v>
      </c>
      <c r="O7509">
        <v>0.56866700000000003</v>
      </c>
      <c r="P7509">
        <v>0.45133299999999998</v>
      </c>
      <c r="R7509" s="9">
        <f t="shared" si="2115"/>
        <v>0.31229222426589454</v>
      </c>
      <c r="S7509">
        <f t="shared" si="2116"/>
        <v>0.37541555146821093</v>
      </c>
      <c r="T7509">
        <f t="shared" si="2131"/>
        <v>0.18770777573410546</v>
      </c>
      <c r="U7509">
        <f t="shared" si="2117"/>
        <v>0.36817970930779653</v>
      </c>
      <c r="V7509">
        <f t="shared" si="2118"/>
        <v>0.34253623337893485</v>
      </c>
      <c r="W7509">
        <f t="shared" si="2119"/>
        <v>0.19182029069220352</v>
      </c>
      <c r="X7509">
        <f t="shared" si="2120"/>
        <v>0.29418046829257827</v>
      </c>
      <c r="Y7509">
        <f t="shared" si="2121"/>
        <v>0.28248666270102857</v>
      </c>
      <c r="Z7509">
        <f t="shared" si="2122"/>
        <v>0.11581953170742171</v>
      </c>
      <c r="AG7509" s="9">
        <f t="shared" si="2128"/>
        <v>0.37229600459246376</v>
      </c>
      <c r="AH7509">
        <f t="shared" si="2123"/>
        <v>0.25540799081507248</v>
      </c>
      <c r="AI7509">
        <f t="shared" si="2114"/>
        <v>0.12770399540753624</v>
      </c>
      <c r="AJ7509">
        <f t="shared" si="2129"/>
        <v>0.42427784033461086</v>
      </c>
      <c r="AK7509">
        <f t="shared" si="2124"/>
        <v>0.24236099940248068</v>
      </c>
      <c r="AL7509">
        <f t="shared" si="2125"/>
        <v>0.1357221596653892</v>
      </c>
      <c r="AM7509">
        <f t="shared" si="2130"/>
        <v>0.33877830616860755</v>
      </c>
      <c r="AN7509">
        <f t="shared" si="2126"/>
        <v>0.17371144836924984</v>
      </c>
      <c r="AO7509">
        <f t="shared" si="2127"/>
        <v>7.122169383139243E-2</v>
      </c>
    </row>
    <row r="7510" spans="1:41">
      <c r="A7510">
        <v>37540</v>
      </c>
      <c r="B7510">
        <v>26</v>
      </c>
      <c r="C7510">
        <v>1</v>
      </c>
      <c r="D7510">
        <v>40</v>
      </c>
      <c r="E7510">
        <v>0.38</v>
      </c>
      <c r="F7510">
        <v>0.5</v>
      </c>
      <c r="G7510">
        <v>0.28999999999999998</v>
      </c>
      <c r="H7510">
        <v>0.45</v>
      </c>
      <c r="I7510">
        <v>0.56000000000000005</v>
      </c>
      <c r="J7510">
        <v>0.36</v>
      </c>
      <c r="K7510">
        <v>0.4</v>
      </c>
      <c r="L7510">
        <v>0.41</v>
      </c>
      <c r="M7510">
        <v>0.27</v>
      </c>
      <c r="N7510">
        <v>0.405057</v>
      </c>
      <c r="O7510">
        <v>0.49366700000000002</v>
      </c>
      <c r="P7510">
        <v>0.41199999999999998</v>
      </c>
      <c r="R7510" s="9">
        <f t="shared" si="2115"/>
        <v>0.4899214731024914</v>
      </c>
      <c r="S7510">
        <f t="shared" si="2116"/>
        <v>0.28926703448024049</v>
      </c>
      <c r="T7510">
        <f t="shared" si="2131"/>
        <v>0.1099214731024914</v>
      </c>
      <c r="U7510">
        <f t="shared" si="2117"/>
        <v>0.54605375828254332</v>
      </c>
      <c r="V7510">
        <f t="shared" si="2118"/>
        <v>0.21345279618342958</v>
      </c>
      <c r="W7510">
        <f t="shared" si="2119"/>
        <v>9.6053758282543311E-2</v>
      </c>
      <c r="X7510">
        <f t="shared" si="2120"/>
        <v>0.41879417347150194</v>
      </c>
      <c r="Y7510">
        <f t="shared" si="2121"/>
        <v>4.6985433678754795E-2</v>
      </c>
      <c r="Z7510">
        <f t="shared" si="2122"/>
        <v>1.8794173471501918E-2</v>
      </c>
      <c r="AG7510" s="9">
        <f t="shared" si="2128"/>
        <v>0.44850830113151618</v>
      </c>
      <c r="AH7510">
        <f t="shared" si="2123"/>
        <v>0.18028500297767416</v>
      </c>
      <c r="AI7510">
        <f t="shared" si="2114"/>
        <v>6.8508301131516181E-2</v>
      </c>
      <c r="AJ7510">
        <f t="shared" si="2129"/>
        <v>0.51069241984811387</v>
      </c>
      <c r="AK7510">
        <f t="shared" si="2124"/>
        <v>0.13487204410691966</v>
      </c>
      <c r="AL7510">
        <f t="shared" si="2125"/>
        <v>6.0692419848113854E-2</v>
      </c>
      <c r="AM7510">
        <f t="shared" si="2130"/>
        <v>0.39225544191096928</v>
      </c>
      <c r="AN7510">
        <f t="shared" si="2126"/>
        <v>1.9361395222576849E-2</v>
      </c>
      <c r="AO7510">
        <f t="shared" si="2127"/>
        <v>7.7445580890307397E-3</v>
      </c>
    </row>
    <row r="7511" spans="1:41">
      <c r="A7511">
        <v>37545</v>
      </c>
      <c r="B7511">
        <v>26</v>
      </c>
      <c r="C7511">
        <v>1</v>
      </c>
      <c r="D7511">
        <v>45</v>
      </c>
      <c r="E7511">
        <v>0.39</v>
      </c>
      <c r="F7511">
        <v>0.38</v>
      </c>
      <c r="G7511">
        <v>0.5</v>
      </c>
      <c r="H7511">
        <v>0.41</v>
      </c>
      <c r="I7511">
        <v>0.45</v>
      </c>
      <c r="J7511">
        <v>0.56000000000000005</v>
      </c>
      <c r="K7511">
        <v>0.45</v>
      </c>
      <c r="L7511">
        <v>0.4</v>
      </c>
      <c r="M7511">
        <v>0.41</v>
      </c>
      <c r="N7511">
        <v>0.42966700000000002</v>
      </c>
      <c r="O7511">
        <v>0.52200000000000002</v>
      </c>
      <c r="P7511">
        <v>0.394453</v>
      </c>
      <c r="R7511" s="9">
        <f t="shared" si="2115"/>
        <v>0.38527232334578182</v>
      </c>
      <c r="S7511">
        <f t="shared" si="2116"/>
        <v>1.2122247831328701E-2</v>
      </c>
      <c r="T7511">
        <f t="shared" si="2131"/>
        <v>4.7276766542181936E-3</v>
      </c>
      <c r="U7511">
        <f t="shared" si="2117"/>
        <v>0.44639816202135107</v>
      </c>
      <c r="V7511">
        <f t="shared" si="2118"/>
        <v>8.8776004930124636E-2</v>
      </c>
      <c r="W7511">
        <f t="shared" si="2119"/>
        <v>3.6398162021351099E-2</v>
      </c>
      <c r="X7511">
        <f t="shared" si="2120"/>
        <v>0.40238150834991571</v>
      </c>
      <c r="Y7511">
        <f t="shared" si="2121"/>
        <v>0.10581887033352068</v>
      </c>
      <c r="Z7511">
        <f t="shared" si="2122"/>
        <v>4.7618491650084305E-2</v>
      </c>
      <c r="AG7511" s="9">
        <f t="shared" si="2128"/>
        <v>0.40901118637353662</v>
      </c>
      <c r="AH7511">
        <f t="shared" si="2123"/>
        <v>4.8746631727016931E-2</v>
      </c>
      <c r="AI7511">
        <f t="shared" si="2114"/>
        <v>1.9011186373536604E-2</v>
      </c>
      <c r="AJ7511">
        <f t="shared" si="2129"/>
        <v>0.4655660825692679</v>
      </c>
      <c r="AK7511">
        <f t="shared" si="2124"/>
        <v>0.13552703065675106</v>
      </c>
      <c r="AL7511">
        <f t="shared" si="2125"/>
        <v>5.5566082569267927E-2</v>
      </c>
      <c r="AM7511">
        <f t="shared" si="2130"/>
        <v>0.40454214854421866</v>
      </c>
      <c r="AN7511">
        <f t="shared" si="2126"/>
        <v>0.10101744767951411</v>
      </c>
      <c r="AO7511">
        <f t="shared" si="2127"/>
        <v>4.5457851455781351E-2</v>
      </c>
    </row>
    <row r="7512" spans="1:41">
      <c r="A7512">
        <v>37550</v>
      </c>
      <c r="B7512">
        <v>26</v>
      </c>
      <c r="C7512">
        <v>1</v>
      </c>
      <c r="D7512">
        <v>50</v>
      </c>
      <c r="E7512">
        <v>0.7</v>
      </c>
      <c r="F7512">
        <v>0.39</v>
      </c>
      <c r="G7512">
        <v>0.38</v>
      </c>
      <c r="H7512">
        <v>0.66</v>
      </c>
      <c r="I7512">
        <v>0.41</v>
      </c>
      <c r="J7512">
        <v>0.45</v>
      </c>
      <c r="K7512">
        <v>0.46</v>
      </c>
      <c r="L7512">
        <v>0.45</v>
      </c>
      <c r="M7512">
        <v>0.4</v>
      </c>
      <c r="N7512">
        <v>0.42799999999999999</v>
      </c>
      <c r="O7512">
        <v>0.49133300000000002</v>
      </c>
      <c r="P7512">
        <v>0.41166700000000001</v>
      </c>
      <c r="R7512" s="9">
        <f t="shared" si="2115"/>
        <v>0.39403383105763806</v>
      </c>
      <c r="S7512">
        <f t="shared" si="2116"/>
        <v>0.43709452706051699</v>
      </c>
      <c r="T7512">
        <f t="shared" si="2131"/>
        <v>0.30596616894236189</v>
      </c>
      <c r="U7512">
        <f t="shared" si="2117"/>
        <v>0.41353817020734529</v>
      </c>
      <c r="V7512">
        <f t="shared" si="2118"/>
        <v>0.37342701483735563</v>
      </c>
      <c r="W7512">
        <f t="shared" si="2119"/>
        <v>0.24646182979265474</v>
      </c>
      <c r="X7512">
        <f t="shared" si="2120"/>
        <v>0.44389598064503721</v>
      </c>
      <c r="Y7512">
        <f t="shared" si="2121"/>
        <v>3.5008737728180014E-2</v>
      </c>
      <c r="Z7512">
        <f t="shared" si="2122"/>
        <v>1.6104019354962806E-2</v>
      </c>
      <c r="AG7512" s="9">
        <f t="shared" si="2128"/>
        <v>0.39137388092270475</v>
      </c>
      <c r="AH7512">
        <f t="shared" si="2123"/>
        <v>0.44089445582470749</v>
      </c>
      <c r="AI7512">
        <f t="shared" si="2114"/>
        <v>0.3086261190772952</v>
      </c>
      <c r="AJ7512">
        <f t="shared" si="2129"/>
        <v>0.41837376800575388</v>
      </c>
      <c r="AK7512">
        <f t="shared" si="2124"/>
        <v>0.36610035150643355</v>
      </c>
      <c r="AL7512">
        <f t="shared" si="2125"/>
        <v>0.24162623199424615</v>
      </c>
      <c r="AM7512">
        <f t="shared" si="2130"/>
        <v>0.43702419614822574</v>
      </c>
      <c r="AN7512">
        <f t="shared" si="2126"/>
        <v>4.994739967777017E-2</v>
      </c>
      <c r="AO7512">
        <f t="shared" si="2127"/>
        <v>2.2975803851774279E-2</v>
      </c>
    </row>
    <row r="7513" spans="1:41">
      <c r="A7513">
        <v>37555</v>
      </c>
      <c r="B7513">
        <v>26</v>
      </c>
      <c r="C7513">
        <v>1</v>
      </c>
      <c r="D7513">
        <v>55</v>
      </c>
      <c r="E7513">
        <v>0.49</v>
      </c>
      <c r="F7513">
        <v>0.7</v>
      </c>
      <c r="G7513">
        <v>0.39</v>
      </c>
      <c r="H7513">
        <v>0.67</v>
      </c>
      <c r="I7513">
        <v>0.66</v>
      </c>
      <c r="J7513">
        <v>0.41</v>
      </c>
      <c r="K7513">
        <v>0.56999999999999995</v>
      </c>
      <c r="L7513">
        <v>0.46</v>
      </c>
      <c r="M7513">
        <v>0.45</v>
      </c>
      <c r="N7513">
        <v>0.38300899999999999</v>
      </c>
      <c r="O7513">
        <v>0.46133299999999999</v>
      </c>
      <c r="P7513">
        <v>0.36896699999999999</v>
      </c>
      <c r="R7513" s="9">
        <f t="shared" si="2115"/>
        <v>0.66635031208442785</v>
      </c>
      <c r="S7513">
        <f t="shared" si="2116"/>
        <v>0.3598985960906691</v>
      </c>
      <c r="T7513">
        <f t="shared" si="2131"/>
        <v>0.17635031208442786</v>
      </c>
      <c r="U7513">
        <f t="shared" si="2117"/>
        <v>0.64701192711398292</v>
      </c>
      <c r="V7513">
        <f t="shared" si="2118"/>
        <v>3.4310556546294203E-2</v>
      </c>
      <c r="W7513">
        <f t="shared" si="2119"/>
        <v>2.2988072886017119E-2</v>
      </c>
      <c r="X7513">
        <f t="shared" si="2120"/>
        <v>0.46279036884585301</v>
      </c>
      <c r="Y7513">
        <f t="shared" si="2121"/>
        <v>0.1880870722002578</v>
      </c>
      <c r="Z7513">
        <f t="shared" si="2122"/>
        <v>0.10720963115414694</v>
      </c>
      <c r="AG7513" s="9">
        <f t="shared" si="2128"/>
        <v>0.60807740208247396</v>
      </c>
      <c r="AH7513">
        <f t="shared" si="2123"/>
        <v>0.24097428996423259</v>
      </c>
      <c r="AI7513">
        <f t="shared" si="2114"/>
        <v>0.11807740208247397</v>
      </c>
      <c r="AJ7513">
        <f t="shared" si="2129"/>
        <v>0.60327141932898221</v>
      </c>
      <c r="AK7513">
        <f t="shared" si="2124"/>
        <v>9.9594896523907211E-2</v>
      </c>
      <c r="AL7513">
        <f t="shared" si="2125"/>
        <v>6.6728580671017834E-2</v>
      </c>
      <c r="AM7513">
        <f t="shared" si="2130"/>
        <v>0.45824082796087667</v>
      </c>
      <c r="AN7513">
        <f t="shared" si="2126"/>
        <v>0.19606872287565488</v>
      </c>
      <c r="AO7513">
        <f t="shared" si="2127"/>
        <v>0.11175917203912328</v>
      </c>
    </row>
    <row r="7514" spans="1:41">
      <c r="A7514">
        <v>37560</v>
      </c>
      <c r="B7514">
        <v>26</v>
      </c>
      <c r="C7514">
        <v>2</v>
      </c>
      <c r="D7514">
        <v>0</v>
      </c>
      <c r="E7514">
        <v>0.55000000000000004</v>
      </c>
      <c r="F7514">
        <v>0.49</v>
      </c>
      <c r="G7514">
        <v>0.7</v>
      </c>
      <c r="H7514">
        <v>0.62</v>
      </c>
      <c r="I7514">
        <v>0.67</v>
      </c>
      <c r="J7514">
        <v>0.66</v>
      </c>
      <c r="K7514">
        <v>0.48</v>
      </c>
      <c r="L7514">
        <v>0.56999999999999995</v>
      </c>
      <c r="M7514">
        <v>0.46</v>
      </c>
      <c r="N7514">
        <v>0.36699999999999999</v>
      </c>
      <c r="O7514">
        <v>0.43866699999999997</v>
      </c>
      <c r="P7514">
        <v>0.35899999999999999</v>
      </c>
      <c r="R7514" s="9">
        <f t="shared" si="2115"/>
        <v>0.47694312578711895</v>
      </c>
      <c r="S7514">
        <f t="shared" si="2116"/>
        <v>0.13283068038705653</v>
      </c>
      <c r="T7514">
        <f t="shared" si="2131"/>
        <v>7.3056874212881096E-2</v>
      </c>
      <c r="U7514">
        <f t="shared" si="2117"/>
        <v>0.62819632181117824</v>
      </c>
      <c r="V7514">
        <f t="shared" si="2118"/>
        <v>1.3219873888997164E-2</v>
      </c>
      <c r="W7514">
        <f t="shared" si="2119"/>
        <v>8.1963218111782421E-3</v>
      </c>
      <c r="X7514">
        <f t="shared" si="2120"/>
        <v>0.5527581832853482</v>
      </c>
      <c r="Y7514">
        <f t="shared" si="2121"/>
        <v>0.15157954851114214</v>
      </c>
      <c r="Z7514">
        <f t="shared" si="2122"/>
        <v>7.2758183285348221E-2</v>
      </c>
      <c r="AG7514" s="9">
        <f t="shared" si="2128"/>
        <v>0.52188211835195397</v>
      </c>
      <c r="AH7514">
        <f t="shared" si="2123"/>
        <v>5.1123421178265585E-2</v>
      </c>
      <c r="AI7514">
        <f t="shared" si="2114"/>
        <v>2.8117881648046072E-2</v>
      </c>
      <c r="AJ7514">
        <f t="shared" si="2129"/>
        <v>0.63529302835873214</v>
      </c>
      <c r="AK7514">
        <f t="shared" si="2124"/>
        <v>2.4666174772148615E-2</v>
      </c>
      <c r="AL7514">
        <f t="shared" si="2125"/>
        <v>1.5293028358732141E-2</v>
      </c>
      <c r="AM7514">
        <f t="shared" si="2130"/>
        <v>0.53800322516865418</v>
      </c>
      <c r="AN7514">
        <f t="shared" si="2126"/>
        <v>0.12084005243469624</v>
      </c>
      <c r="AO7514">
        <f t="shared" si="2127"/>
        <v>5.8003225168654193E-2</v>
      </c>
    </row>
    <row r="7515" spans="1:41">
      <c r="A7515">
        <v>37565</v>
      </c>
      <c r="B7515">
        <v>26</v>
      </c>
      <c r="C7515">
        <v>2</v>
      </c>
      <c r="D7515">
        <v>5</v>
      </c>
      <c r="E7515">
        <v>0.25</v>
      </c>
      <c r="F7515">
        <v>0.55000000000000004</v>
      </c>
      <c r="G7515">
        <v>0.49</v>
      </c>
      <c r="H7515">
        <v>0.21</v>
      </c>
      <c r="I7515">
        <v>0.62</v>
      </c>
      <c r="J7515">
        <v>0.67</v>
      </c>
      <c r="K7515">
        <v>0.18</v>
      </c>
      <c r="L7515">
        <v>0.48</v>
      </c>
      <c r="M7515">
        <v>0.56999999999999995</v>
      </c>
      <c r="N7515">
        <v>0.402333</v>
      </c>
      <c r="O7515">
        <v>0.46233299999999999</v>
      </c>
      <c r="P7515">
        <v>0.38333299999999998</v>
      </c>
      <c r="R7515" s="9">
        <f t="shared" si="2115"/>
        <v>0.53432463866346736</v>
      </c>
      <c r="S7515">
        <f t="shared" si="2116"/>
        <v>1.1372985546538694</v>
      </c>
      <c r="T7515">
        <f t="shared" si="2131"/>
        <v>0.28432463866346736</v>
      </c>
      <c r="U7515">
        <f t="shared" si="2117"/>
        <v>0.59761818382447285</v>
      </c>
      <c r="V7515">
        <f t="shared" si="2118"/>
        <v>1.8458008753546329</v>
      </c>
      <c r="W7515">
        <f t="shared" si="2119"/>
        <v>0.38761818382447288</v>
      </c>
      <c r="X7515">
        <f t="shared" si="2120"/>
        <v>0.47784750592306841</v>
      </c>
      <c r="Y7515">
        <f t="shared" si="2121"/>
        <v>1.654708366239269</v>
      </c>
      <c r="Z7515">
        <f t="shared" si="2122"/>
        <v>0.29784750592306841</v>
      </c>
      <c r="AG7515" s="9">
        <f t="shared" si="2128"/>
        <v>0.52444237298614316</v>
      </c>
      <c r="AH7515">
        <f t="shared" si="2123"/>
        <v>1.0977694919445726</v>
      </c>
      <c r="AI7515">
        <f t="shared" si="2114"/>
        <v>0.27444237298614316</v>
      </c>
      <c r="AJ7515">
        <f t="shared" si="2129"/>
        <v>0.6057577486650505</v>
      </c>
      <c r="AK7515">
        <f t="shared" si="2124"/>
        <v>1.8845607079288123</v>
      </c>
      <c r="AL7515">
        <f t="shared" si="2125"/>
        <v>0.39575774866505053</v>
      </c>
      <c r="AM7515">
        <f t="shared" si="2130"/>
        <v>0.49335095489978981</v>
      </c>
      <c r="AN7515">
        <f t="shared" si="2126"/>
        <v>1.7408386383321657</v>
      </c>
      <c r="AO7515">
        <f t="shared" si="2127"/>
        <v>0.31335095489978981</v>
      </c>
    </row>
    <row r="7516" spans="1:41">
      <c r="A7516">
        <v>37570</v>
      </c>
      <c r="B7516">
        <v>26</v>
      </c>
      <c r="C7516">
        <v>2</v>
      </c>
      <c r="D7516">
        <v>10</v>
      </c>
      <c r="E7516">
        <v>0.52</v>
      </c>
      <c r="F7516">
        <v>0.25</v>
      </c>
      <c r="G7516">
        <v>0.55000000000000004</v>
      </c>
      <c r="H7516">
        <v>0.69</v>
      </c>
      <c r="I7516">
        <v>0.21</v>
      </c>
      <c r="J7516">
        <v>0.62</v>
      </c>
      <c r="K7516">
        <v>0.48</v>
      </c>
      <c r="L7516">
        <v>0.18</v>
      </c>
      <c r="M7516">
        <v>0.48</v>
      </c>
      <c r="N7516">
        <v>0.43733300000000003</v>
      </c>
      <c r="O7516">
        <v>0.51866699999999999</v>
      </c>
      <c r="P7516">
        <v>0.39300000000000002</v>
      </c>
      <c r="R7516" s="9">
        <f t="shared" si="2115"/>
        <v>0.26988604404001348</v>
      </c>
      <c r="S7516">
        <f t="shared" si="2116"/>
        <v>0.48098837684612794</v>
      </c>
      <c r="T7516">
        <f t="shared" si="2131"/>
        <v>0.25011395595998653</v>
      </c>
      <c r="U7516">
        <f t="shared" si="2117"/>
        <v>0.23946348096306222</v>
      </c>
      <c r="V7516">
        <f t="shared" si="2118"/>
        <v>0.65295147686512711</v>
      </c>
      <c r="W7516">
        <f t="shared" si="2119"/>
        <v>0.4505365190369377</v>
      </c>
      <c r="X7516">
        <f t="shared" si="2120"/>
        <v>0.20487385793853236</v>
      </c>
      <c r="Y7516">
        <f t="shared" si="2121"/>
        <v>0.57317946262805752</v>
      </c>
      <c r="Z7516">
        <f t="shared" si="2122"/>
        <v>0.27512614206146763</v>
      </c>
      <c r="AG7516" s="9">
        <f t="shared" si="2128"/>
        <v>0.32821132790516816</v>
      </c>
      <c r="AH7516">
        <f t="shared" si="2123"/>
        <v>0.36882436941313818</v>
      </c>
      <c r="AI7516">
        <f t="shared" ref="AI7516:AI7579" si="2132">ABS(E7516-AG7516)</f>
        <v>0.19178867209483186</v>
      </c>
      <c r="AJ7516">
        <f t="shared" si="2129"/>
        <v>0.30643799600248955</v>
      </c>
      <c r="AK7516">
        <f t="shared" si="2124"/>
        <v>0.55588696231523249</v>
      </c>
      <c r="AL7516">
        <f t="shared" si="2125"/>
        <v>0.38356200399751039</v>
      </c>
      <c r="AM7516">
        <f t="shared" si="2130"/>
        <v>0.25323386838950679</v>
      </c>
      <c r="AN7516">
        <f t="shared" si="2126"/>
        <v>0.47242944085519417</v>
      </c>
      <c r="AO7516">
        <f t="shared" si="2127"/>
        <v>0.22676613161049319</v>
      </c>
    </row>
    <row r="7517" spans="1:41">
      <c r="A7517">
        <v>37575</v>
      </c>
      <c r="B7517">
        <v>26</v>
      </c>
      <c r="C7517">
        <v>2</v>
      </c>
      <c r="D7517">
        <v>15</v>
      </c>
      <c r="E7517">
        <v>0.45</v>
      </c>
      <c r="F7517">
        <v>0.52</v>
      </c>
      <c r="G7517">
        <v>0.25</v>
      </c>
      <c r="H7517">
        <v>0.53</v>
      </c>
      <c r="I7517">
        <v>0.69</v>
      </c>
      <c r="J7517">
        <v>0.21</v>
      </c>
      <c r="K7517">
        <v>0.41</v>
      </c>
      <c r="L7517">
        <v>0.48</v>
      </c>
      <c r="M7517">
        <v>0.18</v>
      </c>
      <c r="N7517">
        <v>0.46500000000000002</v>
      </c>
      <c r="O7517">
        <v>0.54966700000000002</v>
      </c>
      <c r="P7517">
        <v>0.45766699999999999</v>
      </c>
      <c r="R7517" s="9">
        <f t="shared" si="2115"/>
        <v>0.51416156031131333</v>
      </c>
      <c r="S7517">
        <f t="shared" si="2116"/>
        <v>0.14258124513625181</v>
      </c>
      <c r="T7517">
        <f t="shared" si="2131"/>
        <v>6.4161560311313315E-2</v>
      </c>
      <c r="U7517">
        <f t="shared" si="2117"/>
        <v>0.6568244742725472</v>
      </c>
      <c r="V7517">
        <f t="shared" si="2118"/>
        <v>0.23929146089159842</v>
      </c>
      <c r="W7517">
        <f t="shared" si="2119"/>
        <v>0.12682447427254717</v>
      </c>
      <c r="X7517">
        <f t="shared" si="2120"/>
        <v>0.48895768377137994</v>
      </c>
      <c r="Y7517">
        <f t="shared" si="2121"/>
        <v>0.19257971651556088</v>
      </c>
      <c r="Z7517">
        <f t="shared" si="2122"/>
        <v>7.8957683771379961E-2</v>
      </c>
      <c r="AG7517" s="9">
        <f t="shared" si="2128"/>
        <v>0.45983102081705401</v>
      </c>
      <c r="AH7517">
        <f t="shared" si="2123"/>
        <v>2.1846712926786676E-2</v>
      </c>
      <c r="AI7517">
        <f t="shared" si="2132"/>
        <v>9.8310208170540037E-3</v>
      </c>
      <c r="AJ7517">
        <f t="shared" si="2129"/>
        <v>0.57773964605559469</v>
      </c>
      <c r="AK7517">
        <f t="shared" si="2124"/>
        <v>9.0074803878480492E-2</v>
      </c>
      <c r="AL7517">
        <f t="shared" si="2125"/>
        <v>4.7739646055594664E-2</v>
      </c>
      <c r="AM7517">
        <f t="shared" si="2130"/>
        <v>0.43377577951000601</v>
      </c>
      <c r="AN7517">
        <f t="shared" si="2126"/>
        <v>5.7989706121965939E-2</v>
      </c>
      <c r="AO7517">
        <f t="shared" si="2127"/>
        <v>2.3775779510006034E-2</v>
      </c>
    </row>
    <row r="7518" spans="1:41">
      <c r="A7518">
        <v>37580</v>
      </c>
      <c r="B7518">
        <v>26</v>
      </c>
      <c r="C7518">
        <v>2</v>
      </c>
      <c r="D7518">
        <v>20</v>
      </c>
      <c r="E7518">
        <v>0.68</v>
      </c>
      <c r="F7518">
        <v>0.45</v>
      </c>
      <c r="G7518">
        <v>0.52</v>
      </c>
      <c r="H7518">
        <v>0.71</v>
      </c>
      <c r="I7518">
        <v>0.53</v>
      </c>
      <c r="J7518">
        <v>0.69</v>
      </c>
      <c r="K7518">
        <v>0.55000000000000004</v>
      </c>
      <c r="L7518">
        <v>0.41</v>
      </c>
      <c r="M7518">
        <v>0.48</v>
      </c>
      <c r="N7518">
        <v>0.467667</v>
      </c>
      <c r="O7518">
        <v>0.52466699999999999</v>
      </c>
      <c r="P7518">
        <v>0.42733300000000002</v>
      </c>
      <c r="R7518" s="9">
        <f t="shared" si="2115"/>
        <v>0.45187541298145506</v>
      </c>
      <c r="S7518">
        <f t="shared" si="2116"/>
        <v>0.33547733385080142</v>
      </c>
      <c r="T7518">
        <f t="shared" si="2131"/>
        <v>0.22812458701854499</v>
      </c>
      <c r="U7518">
        <f t="shared" si="2117"/>
        <v>0.51923029469823145</v>
      </c>
      <c r="V7518">
        <f t="shared" si="2118"/>
        <v>0.26868972577713879</v>
      </c>
      <c r="W7518">
        <f t="shared" si="2119"/>
        <v>0.19076970530176851</v>
      </c>
      <c r="X7518">
        <f t="shared" si="2120"/>
        <v>0.41861958677919048</v>
      </c>
      <c r="Y7518">
        <f t="shared" si="2121"/>
        <v>0.23887347858329011</v>
      </c>
      <c r="Z7518">
        <f t="shared" si="2122"/>
        <v>0.13138041322080957</v>
      </c>
      <c r="AG7518" s="9">
        <f t="shared" si="2128"/>
        <v>0.465905978934048</v>
      </c>
      <c r="AH7518">
        <f t="shared" si="2123"/>
        <v>0.31484414862640003</v>
      </c>
      <c r="AI7518">
        <f t="shared" si="2132"/>
        <v>0.21409402106595204</v>
      </c>
      <c r="AJ7518">
        <f t="shared" si="2129"/>
        <v>0.54564262870091762</v>
      </c>
      <c r="AK7518">
        <f t="shared" si="2124"/>
        <v>0.23148925535082021</v>
      </c>
      <c r="AL7518">
        <f t="shared" si="2125"/>
        <v>0.16435737129908234</v>
      </c>
      <c r="AM7518">
        <f t="shared" si="2130"/>
        <v>0.42986684925579427</v>
      </c>
      <c r="AN7518">
        <f t="shared" si="2126"/>
        <v>0.21842391044401049</v>
      </c>
      <c r="AO7518">
        <f t="shared" si="2127"/>
        <v>0.12013315074420577</v>
      </c>
    </row>
    <row r="7519" spans="1:41">
      <c r="A7519">
        <v>37585</v>
      </c>
      <c r="B7519">
        <v>26</v>
      </c>
      <c r="C7519">
        <v>2</v>
      </c>
      <c r="D7519">
        <v>25</v>
      </c>
      <c r="E7519">
        <v>0.46</v>
      </c>
      <c r="F7519">
        <v>0.68</v>
      </c>
      <c r="G7519">
        <v>0.45</v>
      </c>
      <c r="H7519">
        <v>0.53</v>
      </c>
      <c r="I7519">
        <v>0.71</v>
      </c>
      <c r="J7519">
        <v>0.53</v>
      </c>
      <c r="K7519">
        <v>0.48</v>
      </c>
      <c r="L7519">
        <v>0.55000000000000004</v>
      </c>
      <c r="M7519">
        <v>0.41</v>
      </c>
      <c r="N7519">
        <v>0.54066700000000001</v>
      </c>
      <c r="O7519">
        <v>0.627</v>
      </c>
      <c r="P7519">
        <v>0.502556</v>
      </c>
      <c r="R7519" s="9">
        <f t="shared" si="2115"/>
        <v>0.66520932150647683</v>
      </c>
      <c r="S7519">
        <f t="shared" si="2116"/>
        <v>0.44610722066625391</v>
      </c>
      <c r="T7519">
        <f t="shared" si="2131"/>
        <v>0.20520932150647681</v>
      </c>
      <c r="U7519">
        <f t="shared" si="2117"/>
        <v>0.69825903252611066</v>
      </c>
      <c r="V7519">
        <f t="shared" si="2118"/>
        <v>0.31746987269077476</v>
      </c>
      <c r="W7519">
        <f t="shared" si="2119"/>
        <v>0.16825903252611063</v>
      </c>
      <c r="X7519">
        <f t="shared" si="2120"/>
        <v>0.55466339617535731</v>
      </c>
      <c r="Y7519">
        <f t="shared" si="2121"/>
        <v>0.15554874203199445</v>
      </c>
      <c r="Z7519">
        <f t="shared" si="2122"/>
        <v>7.4663396175357333E-2</v>
      </c>
      <c r="AG7519" s="9">
        <f t="shared" si="2128"/>
        <v>0.62042388484601518</v>
      </c>
      <c r="AH7519">
        <f t="shared" si="2123"/>
        <v>0.34874757575220688</v>
      </c>
      <c r="AI7519">
        <f t="shared" si="2132"/>
        <v>0.16042388484601516</v>
      </c>
      <c r="AJ7519">
        <f t="shared" si="2129"/>
        <v>0.66570078478116335</v>
      </c>
      <c r="AK7519">
        <f t="shared" si="2124"/>
        <v>0.25603921656823264</v>
      </c>
      <c r="AL7519">
        <f t="shared" si="2125"/>
        <v>0.13570078478116332</v>
      </c>
      <c r="AM7519">
        <f t="shared" si="2130"/>
        <v>0.52898660856637059</v>
      </c>
      <c r="AN7519">
        <f t="shared" si="2126"/>
        <v>0.10205543451327209</v>
      </c>
      <c r="AO7519">
        <f t="shared" si="2127"/>
        <v>4.8986608566370604E-2</v>
      </c>
    </row>
    <row r="7520" spans="1:41">
      <c r="A7520">
        <v>37590</v>
      </c>
      <c r="B7520">
        <v>26</v>
      </c>
      <c r="C7520">
        <v>2</v>
      </c>
      <c r="D7520">
        <v>30</v>
      </c>
      <c r="E7520">
        <v>0.6</v>
      </c>
      <c r="F7520">
        <v>0.46</v>
      </c>
      <c r="G7520">
        <v>0.68</v>
      </c>
      <c r="H7520">
        <v>0.7</v>
      </c>
      <c r="I7520">
        <v>0.53</v>
      </c>
      <c r="J7520">
        <v>0.71</v>
      </c>
      <c r="K7520">
        <v>0.53</v>
      </c>
      <c r="L7520">
        <v>0.48</v>
      </c>
      <c r="M7520">
        <v>0.55000000000000004</v>
      </c>
      <c r="N7520">
        <v>0.56499999999999995</v>
      </c>
      <c r="O7520">
        <v>0.63400000000000001</v>
      </c>
      <c r="P7520">
        <v>0.51633300000000004</v>
      </c>
      <c r="R7520" s="9">
        <f t="shared" si="2115"/>
        <v>0.47114611213294733</v>
      </c>
      <c r="S7520">
        <f t="shared" si="2116"/>
        <v>0.21475647977842111</v>
      </c>
      <c r="T7520">
        <f t="shared" si="2131"/>
        <v>0.12885388786705265</v>
      </c>
      <c r="U7520">
        <f t="shared" si="2117"/>
        <v>0.52940814051820884</v>
      </c>
      <c r="V7520">
        <f t="shared" si="2118"/>
        <v>0.24370265640255875</v>
      </c>
      <c r="W7520">
        <f t="shared" si="2119"/>
        <v>0.17059185948179112</v>
      </c>
      <c r="X7520">
        <f t="shared" si="2120"/>
        <v>0.48672368756715673</v>
      </c>
      <c r="Y7520">
        <f t="shared" si="2121"/>
        <v>8.1653419684609999E-2</v>
      </c>
      <c r="Z7520">
        <f t="shared" si="2122"/>
        <v>4.32763124328433E-2</v>
      </c>
      <c r="AG7520" s="9">
        <f t="shared" si="2128"/>
        <v>0.5144417816008765</v>
      </c>
      <c r="AH7520">
        <f t="shared" si="2123"/>
        <v>0.14259703066520579</v>
      </c>
      <c r="AI7520">
        <f t="shared" si="2132"/>
        <v>8.5558218399123476E-2</v>
      </c>
      <c r="AJ7520">
        <f t="shared" si="2129"/>
        <v>0.56152545220399197</v>
      </c>
      <c r="AK7520">
        <f t="shared" si="2124"/>
        <v>0.19782078256572572</v>
      </c>
      <c r="AL7520">
        <f t="shared" si="2125"/>
        <v>0.13847454779600799</v>
      </c>
      <c r="AM7520">
        <f t="shared" si="2130"/>
        <v>0.49865377285523699</v>
      </c>
      <c r="AN7520">
        <f t="shared" si="2126"/>
        <v>5.9143824801439697E-2</v>
      </c>
      <c r="AO7520">
        <f t="shared" si="2127"/>
        <v>3.1346227144763039E-2</v>
      </c>
    </row>
    <row r="7521" spans="1:41">
      <c r="A7521">
        <v>37595</v>
      </c>
      <c r="B7521">
        <v>26</v>
      </c>
      <c r="C7521">
        <v>2</v>
      </c>
      <c r="D7521">
        <v>35</v>
      </c>
      <c r="E7521">
        <v>0.33</v>
      </c>
      <c r="F7521">
        <v>0.6</v>
      </c>
      <c r="G7521">
        <v>0.46</v>
      </c>
      <c r="H7521">
        <v>0.43</v>
      </c>
      <c r="I7521">
        <v>0.7</v>
      </c>
      <c r="J7521">
        <v>0.53</v>
      </c>
      <c r="K7521">
        <v>0.38</v>
      </c>
      <c r="L7521">
        <v>0.53</v>
      </c>
      <c r="M7521">
        <v>0.48</v>
      </c>
      <c r="N7521">
        <v>0.46033299999999999</v>
      </c>
      <c r="O7521">
        <v>0.55000000000000004</v>
      </c>
      <c r="P7521">
        <v>0.42234899999999997</v>
      </c>
      <c r="R7521" s="9">
        <f t="shared" si="2115"/>
        <v>0.58517386625454915</v>
      </c>
      <c r="S7521">
        <f t="shared" si="2116"/>
        <v>0.77325414016530036</v>
      </c>
      <c r="T7521">
        <f t="shared" si="2131"/>
        <v>0.25517386625454913</v>
      </c>
      <c r="U7521">
        <f t="shared" si="2117"/>
        <v>0.67427208003974337</v>
      </c>
      <c r="V7521">
        <f t="shared" si="2118"/>
        <v>0.56807460474358928</v>
      </c>
      <c r="W7521">
        <f t="shared" si="2119"/>
        <v>0.24427208003974338</v>
      </c>
      <c r="X7521">
        <f t="shared" si="2120"/>
        <v>0.52844254180884986</v>
      </c>
      <c r="Y7521">
        <f t="shared" si="2121"/>
        <v>0.39063826791802592</v>
      </c>
      <c r="Z7521">
        <f t="shared" si="2122"/>
        <v>0.14844254180884986</v>
      </c>
      <c r="AG7521" s="9">
        <f t="shared" si="2128"/>
        <v>0.5588006042970981</v>
      </c>
      <c r="AH7521">
        <f t="shared" si="2123"/>
        <v>0.69333516453666089</v>
      </c>
      <c r="AI7521">
        <f t="shared" si="2132"/>
        <v>0.22880060429709809</v>
      </c>
      <c r="AJ7521">
        <f t="shared" si="2129"/>
        <v>0.64646087869627478</v>
      </c>
      <c r="AK7521">
        <f t="shared" si="2124"/>
        <v>0.50339739231691816</v>
      </c>
      <c r="AL7521">
        <f t="shared" si="2125"/>
        <v>0.21646087869627478</v>
      </c>
      <c r="AM7521">
        <f t="shared" si="2130"/>
        <v>0.51892963308408169</v>
      </c>
      <c r="AN7521">
        <f t="shared" si="2126"/>
        <v>0.36560429758968865</v>
      </c>
      <c r="AO7521">
        <f t="shared" si="2127"/>
        <v>0.13892963308408168</v>
      </c>
    </row>
    <row r="7522" spans="1:41">
      <c r="A7522">
        <v>37600</v>
      </c>
      <c r="B7522">
        <v>26</v>
      </c>
      <c r="C7522">
        <v>2</v>
      </c>
      <c r="D7522">
        <v>40</v>
      </c>
      <c r="E7522">
        <v>0.35</v>
      </c>
      <c r="F7522">
        <v>0.33</v>
      </c>
      <c r="G7522">
        <v>0.6</v>
      </c>
      <c r="H7522">
        <v>0.53</v>
      </c>
      <c r="I7522">
        <v>0.43</v>
      </c>
      <c r="J7522">
        <v>0.7</v>
      </c>
      <c r="K7522">
        <v>0.28000000000000003</v>
      </c>
      <c r="L7522">
        <v>0.38</v>
      </c>
      <c r="M7522">
        <v>0.53</v>
      </c>
      <c r="N7522">
        <v>0.471667</v>
      </c>
      <c r="O7522">
        <v>0.58966700000000005</v>
      </c>
      <c r="P7522">
        <v>0.46500000000000002</v>
      </c>
      <c r="R7522" s="9">
        <f t="shared" si="2115"/>
        <v>0.34503844064322137</v>
      </c>
      <c r="S7522">
        <f t="shared" si="2116"/>
        <v>1.4175883876510318E-2</v>
      </c>
      <c r="T7522">
        <f t="shared" si="2131"/>
        <v>4.9615593567786109E-3</v>
      </c>
      <c r="U7522">
        <f t="shared" si="2117"/>
        <v>0.4298093405423698</v>
      </c>
      <c r="V7522">
        <f t="shared" si="2118"/>
        <v>0.18903898010873627</v>
      </c>
      <c r="W7522">
        <f t="shared" si="2119"/>
        <v>0.10019065945763023</v>
      </c>
      <c r="X7522">
        <f t="shared" si="2120"/>
        <v>0.39157391112523576</v>
      </c>
      <c r="Y7522">
        <f t="shared" si="2121"/>
        <v>0.39847825401869902</v>
      </c>
      <c r="Z7522">
        <f t="shared" si="2122"/>
        <v>0.11157391112523574</v>
      </c>
      <c r="AG7522" s="9">
        <f t="shared" si="2128"/>
        <v>0.39796690577212807</v>
      </c>
      <c r="AH7522">
        <f t="shared" si="2123"/>
        <v>0.13704830220608025</v>
      </c>
      <c r="AI7522">
        <f t="shared" si="2132"/>
        <v>4.7966905772128088E-2</v>
      </c>
      <c r="AJ7522">
        <f t="shared" si="2129"/>
        <v>0.47634394007698239</v>
      </c>
      <c r="AK7522">
        <f t="shared" si="2124"/>
        <v>0.10123784891135404</v>
      </c>
      <c r="AL7522">
        <f t="shared" si="2125"/>
        <v>5.365605992301764E-2</v>
      </c>
      <c r="AM7522">
        <f t="shared" si="2130"/>
        <v>0.4165539146897822</v>
      </c>
      <c r="AN7522">
        <f t="shared" si="2126"/>
        <v>0.48769255246350773</v>
      </c>
      <c r="AO7522">
        <f t="shared" si="2127"/>
        <v>0.13655391468978217</v>
      </c>
    </row>
    <row r="7523" spans="1:41">
      <c r="A7523">
        <v>37605</v>
      </c>
      <c r="B7523">
        <v>26</v>
      </c>
      <c r="C7523">
        <v>2</v>
      </c>
      <c r="D7523">
        <v>45</v>
      </c>
      <c r="E7523">
        <v>0.52</v>
      </c>
      <c r="F7523">
        <v>0.35</v>
      </c>
      <c r="G7523">
        <v>0.33</v>
      </c>
      <c r="H7523">
        <v>0.52</v>
      </c>
      <c r="I7523">
        <v>0.53</v>
      </c>
      <c r="J7523">
        <v>0.43</v>
      </c>
      <c r="K7523">
        <v>0</v>
      </c>
      <c r="L7523">
        <v>0.28000000000000003</v>
      </c>
      <c r="M7523">
        <v>0.38</v>
      </c>
      <c r="N7523">
        <v>0.49333300000000002</v>
      </c>
      <c r="O7523">
        <v>0.60333300000000001</v>
      </c>
      <c r="P7523">
        <v>0.470333</v>
      </c>
      <c r="R7523" s="9">
        <f t="shared" si="2115"/>
        <v>0.36521529228906413</v>
      </c>
      <c r="S7523">
        <f t="shared" si="2116"/>
        <v>0.29766289944410745</v>
      </c>
      <c r="T7523">
        <f t="shared" si="2131"/>
        <v>0.15478470771093589</v>
      </c>
      <c r="U7523">
        <f t="shared" si="2117"/>
        <v>0.51317341065223931</v>
      </c>
      <c r="V7523">
        <f t="shared" si="2118"/>
        <v>1.3128056438001351E-2</v>
      </c>
      <c r="W7523">
        <f t="shared" si="2119"/>
        <v>6.8265893477607031E-3</v>
      </c>
      <c r="X7523" s="8">
        <f t="shared" si="2120"/>
        <v>0.31360165145983654</v>
      </c>
      <c r="Y7523" s="8"/>
      <c r="Z7523" s="8"/>
      <c r="AG7523" s="9">
        <f t="shared" si="2128"/>
        <v>0.35880609767138</v>
      </c>
      <c r="AH7523">
        <f t="shared" si="2123"/>
        <v>0.30998827370888465</v>
      </c>
      <c r="AI7523">
        <f t="shared" si="2132"/>
        <v>0.16119390232862002</v>
      </c>
      <c r="AJ7523">
        <f t="shared" si="2129"/>
        <v>0.49617389020148633</v>
      </c>
      <c r="AK7523">
        <f t="shared" si="2124"/>
        <v>4.5819441920218619E-2</v>
      </c>
      <c r="AL7523">
        <f t="shared" si="2125"/>
        <v>2.3826109798513684E-2</v>
      </c>
      <c r="AM7523" s="8">
        <f t="shared" si="2130"/>
        <v>0.32303799321674148</v>
      </c>
      <c r="AN7523" s="8"/>
      <c r="AO7523" s="8"/>
    </row>
    <row r="7524" spans="1:41">
      <c r="A7524">
        <v>37610</v>
      </c>
      <c r="B7524">
        <v>26</v>
      </c>
      <c r="C7524">
        <v>2</v>
      </c>
      <c r="D7524">
        <v>50</v>
      </c>
      <c r="E7524">
        <v>0.6</v>
      </c>
      <c r="F7524">
        <v>0.52</v>
      </c>
      <c r="G7524">
        <v>0.35</v>
      </c>
      <c r="H7524">
        <v>0.75</v>
      </c>
      <c r="I7524">
        <v>0.52</v>
      </c>
      <c r="J7524">
        <v>0.53</v>
      </c>
      <c r="K7524">
        <v>0.63</v>
      </c>
      <c r="L7524">
        <v>0</v>
      </c>
      <c r="M7524">
        <v>0.28000000000000003</v>
      </c>
      <c r="N7524">
        <v>0.47633300000000001</v>
      </c>
      <c r="O7524">
        <v>0.54633299999999996</v>
      </c>
      <c r="P7524">
        <v>0.43712800000000002</v>
      </c>
      <c r="R7524" s="9">
        <f t="shared" si="2115"/>
        <v>0.51536459734752949</v>
      </c>
      <c r="S7524">
        <f t="shared" si="2116"/>
        <v>0.14105900442078417</v>
      </c>
      <c r="T7524">
        <f t="shared" si="2131"/>
        <v>8.4635402652470493E-2</v>
      </c>
      <c r="U7524">
        <f t="shared" si="2117"/>
        <v>0.52121661093149785</v>
      </c>
      <c r="V7524">
        <f t="shared" si="2118"/>
        <v>0.30504451875800287</v>
      </c>
      <c r="W7524">
        <f t="shared" si="2119"/>
        <v>0.22878338906850215</v>
      </c>
      <c r="X7524">
        <f t="shared" si="2120"/>
        <v>7.626765929696265E-2</v>
      </c>
      <c r="Y7524">
        <f t="shared" si="2121"/>
        <v>0.87894022333815447</v>
      </c>
      <c r="Z7524">
        <f t="shared" si="2122"/>
        <v>0.55373234070303734</v>
      </c>
      <c r="AG7524" s="9">
        <f t="shared" si="2128"/>
        <v>0.48130268392577885</v>
      </c>
      <c r="AH7524">
        <f t="shared" si="2123"/>
        <v>0.19782886012370188</v>
      </c>
      <c r="AI7524">
        <f t="shared" si="2132"/>
        <v>0.11869731607422113</v>
      </c>
      <c r="AJ7524">
        <f t="shared" si="2129"/>
        <v>0.51791097789882989</v>
      </c>
      <c r="AK7524">
        <f t="shared" si="2124"/>
        <v>0.30945202946822681</v>
      </c>
      <c r="AL7524">
        <f t="shared" si="2125"/>
        <v>0.23208902210117011</v>
      </c>
      <c r="AM7524">
        <f t="shared" si="2130"/>
        <v>0.1082251998299812</v>
      </c>
      <c r="AN7524">
        <f t="shared" si="2126"/>
        <v>0.82821396852383933</v>
      </c>
      <c r="AO7524">
        <f t="shared" si="2127"/>
        <v>0.52177480017001876</v>
      </c>
    </row>
    <row r="7525" spans="1:41">
      <c r="A7525">
        <v>37615</v>
      </c>
      <c r="B7525">
        <v>26</v>
      </c>
      <c r="C7525">
        <v>2</v>
      </c>
      <c r="D7525">
        <v>55</v>
      </c>
      <c r="E7525">
        <v>0.46</v>
      </c>
      <c r="F7525">
        <v>0.6</v>
      </c>
      <c r="G7525">
        <v>0.52</v>
      </c>
      <c r="H7525">
        <v>0.38</v>
      </c>
      <c r="I7525">
        <v>0.75</v>
      </c>
      <c r="J7525">
        <v>0.52</v>
      </c>
      <c r="K7525">
        <v>0.19</v>
      </c>
      <c r="L7525">
        <v>0.63</v>
      </c>
      <c r="M7525">
        <v>0</v>
      </c>
      <c r="N7525">
        <v>0.48966700000000002</v>
      </c>
      <c r="O7525">
        <v>0.56166700000000003</v>
      </c>
      <c r="P7525">
        <v>0.45400000000000001</v>
      </c>
      <c r="R7525" s="9">
        <f t="shared" si="2115"/>
        <v>0.58828777152414802</v>
      </c>
      <c r="S7525">
        <f t="shared" si="2116"/>
        <v>0.27888645983510435</v>
      </c>
      <c r="T7525">
        <f t="shared" si="2131"/>
        <v>0.128287771524148</v>
      </c>
      <c r="U7525">
        <f t="shared" si="2117"/>
        <v>0.71536240214979008</v>
      </c>
      <c r="V7525">
        <f t="shared" si="2118"/>
        <v>0.88253263723628961</v>
      </c>
      <c r="W7525">
        <f t="shared" si="2119"/>
        <v>0.33536240214979007</v>
      </c>
      <c r="X7525">
        <f t="shared" si="2120"/>
        <v>0.61794446048143004</v>
      </c>
      <c r="Y7525">
        <f t="shared" si="2121"/>
        <v>2.2523392656917371</v>
      </c>
      <c r="Z7525">
        <f t="shared" si="2122"/>
        <v>0.42794446048143003</v>
      </c>
      <c r="AG7525" s="9">
        <f t="shared" si="2128"/>
        <v>0.57371113325658973</v>
      </c>
      <c r="AH7525">
        <f t="shared" si="2123"/>
        <v>0.24719811577519502</v>
      </c>
      <c r="AI7525">
        <f t="shared" si="2132"/>
        <v>0.11371113325658971</v>
      </c>
      <c r="AJ7525">
        <f t="shared" si="2129"/>
        <v>0.68037757666236842</v>
      </c>
      <c r="AK7525">
        <f t="shared" si="2124"/>
        <v>0.79046730700623269</v>
      </c>
      <c r="AL7525">
        <f t="shared" si="2125"/>
        <v>0.30037757666236842</v>
      </c>
      <c r="AM7525">
        <f t="shared" si="2130"/>
        <v>0.51448334912221261</v>
      </c>
      <c r="AN7525">
        <f t="shared" si="2126"/>
        <v>1.7078071006432243</v>
      </c>
      <c r="AO7525">
        <f t="shared" si="2127"/>
        <v>0.32448334912221261</v>
      </c>
    </row>
    <row r="7526" spans="1:41">
      <c r="A7526">
        <v>37620</v>
      </c>
      <c r="B7526">
        <v>26</v>
      </c>
      <c r="C7526">
        <v>3</v>
      </c>
      <c r="D7526">
        <v>0</v>
      </c>
      <c r="E7526">
        <v>0.46</v>
      </c>
      <c r="F7526">
        <v>0.46</v>
      </c>
      <c r="G7526">
        <v>0.6</v>
      </c>
      <c r="H7526">
        <v>0.45</v>
      </c>
      <c r="I7526">
        <v>0.38</v>
      </c>
      <c r="J7526">
        <v>0.75</v>
      </c>
      <c r="K7526">
        <v>0.27</v>
      </c>
      <c r="L7526">
        <v>0.19</v>
      </c>
      <c r="M7526">
        <v>0.63</v>
      </c>
      <c r="N7526">
        <v>0.47099999999999997</v>
      </c>
      <c r="O7526">
        <v>0.53233299999999995</v>
      </c>
      <c r="P7526">
        <v>0.44400000000000001</v>
      </c>
      <c r="R7526" s="9">
        <f t="shared" si="2115"/>
        <v>0.46116768793773738</v>
      </c>
      <c r="S7526">
        <f t="shared" si="2116"/>
        <v>2.5384520385594795E-3</v>
      </c>
      <c r="T7526">
        <f t="shared" si="2131"/>
        <v>1.1676879377373606E-3</v>
      </c>
      <c r="U7526">
        <f t="shared" si="2117"/>
        <v>0.40141043633003903</v>
      </c>
      <c r="V7526">
        <f t="shared" si="2118"/>
        <v>0.10797680815546884</v>
      </c>
      <c r="W7526">
        <f t="shared" si="2119"/>
        <v>4.8589563669960978E-2</v>
      </c>
      <c r="X7526">
        <f t="shared" si="2120"/>
        <v>0.22853864894080048</v>
      </c>
      <c r="Y7526">
        <f t="shared" si="2121"/>
        <v>0.15356055947851682</v>
      </c>
      <c r="Z7526">
        <f t="shared" si="2122"/>
        <v>4.1461351059199542E-2</v>
      </c>
      <c r="AG7526" s="9">
        <f t="shared" si="2128"/>
        <v>0.48962248845504203</v>
      </c>
      <c r="AH7526">
        <f t="shared" si="2123"/>
        <v>6.4396714032700017E-2</v>
      </c>
      <c r="AI7526">
        <f t="shared" si="2132"/>
        <v>2.9622488455042006E-2</v>
      </c>
      <c r="AJ7526">
        <f t="shared" si="2129"/>
        <v>0.46007775005115414</v>
      </c>
      <c r="AK7526">
        <f t="shared" si="2124"/>
        <v>2.2395000113675852E-2</v>
      </c>
      <c r="AL7526">
        <f t="shared" si="2125"/>
        <v>1.0077750051154133E-2</v>
      </c>
      <c r="AM7526">
        <f t="shared" si="2130"/>
        <v>0.29696572133299864</v>
      </c>
      <c r="AN7526">
        <f t="shared" si="2126"/>
        <v>9.9873041974068988E-2</v>
      </c>
      <c r="AO7526">
        <f t="shared" si="2127"/>
        <v>2.6965721332998627E-2</v>
      </c>
    </row>
    <row r="7527" spans="1:41">
      <c r="A7527">
        <v>37625</v>
      </c>
      <c r="B7527">
        <v>26</v>
      </c>
      <c r="C7527">
        <v>3</v>
      </c>
      <c r="D7527">
        <v>5</v>
      </c>
      <c r="E7527">
        <v>0.54</v>
      </c>
      <c r="F7527">
        <v>0.46</v>
      </c>
      <c r="G7527">
        <v>0.46</v>
      </c>
      <c r="H7527">
        <v>0.49</v>
      </c>
      <c r="I7527">
        <v>0.45</v>
      </c>
      <c r="J7527">
        <v>0.38</v>
      </c>
      <c r="K7527">
        <v>0.41</v>
      </c>
      <c r="L7527">
        <v>0.27</v>
      </c>
      <c r="M7527">
        <v>0.19</v>
      </c>
      <c r="N7527">
        <v>0.45655600000000002</v>
      </c>
      <c r="O7527">
        <v>0.48756300000000002</v>
      </c>
      <c r="P7527">
        <v>0.39633299999999999</v>
      </c>
      <c r="R7527" s="9">
        <f t="shared" si="2115"/>
        <v>0.45963440752203938</v>
      </c>
      <c r="S7527">
        <f t="shared" si="2116"/>
        <v>0.1488251712554827</v>
      </c>
      <c r="T7527">
        <f t="shared" si="2131"/>
        <v>8.0365592477960657E-2</v>
      </c>
      <c r="U7527">
        <f t="shared" si="2117"/>
        <v>0.45389787093247613</v>
      </c>
      <c r="V7527">
        <f t="shared" si="2118"/>
        <v>7.3677814423518076E-2</v>
      </c>
      <c r="W7527">
        <f t="shared" si="2119"/>
        <v>3.6102129067523858E-2</v>
      </c>
      <c r="X7527">
        <f t="shared" si="2120"/>
        <v>0.29414341858170096</v>
      </c>
      <c r="Y7527">
        <f t="shared" si="2121"/>
        <v>0.28257702784950983</v>
      </c>
      <c r="Z7527">
        <f t="shared" si="2122"/>
        <v>0.11585658141829902</v>
      </c>
      <c r="AG7527" s="9">
        <f t="shared" si="2128"/>
        <v>0.45969012358598849</v>
      </c>
      <c r="AH7527">
        <f t="shared" si="2123"/>
        <v>0.14872199335928063</v>
      </c>
      <c r="AI7527">
        <f t="shared" si="2132"/>
        <v>8.030987641401155E-2</v>
      </c>
      <c r="AJ7527">
        <f t="shared" si="2129"/>
        <v>0.44276314249000587</v>
      </c>
      <c r="AK7527">
        <f t="shared" si="2124"/>
        <v>9.6401750020396165E-2</v>
      </c>
      <c r="AL7527">
        <f t="shared" si="2125"/>
        <v>4.7236857509994123E-2</v>
      </c>
      <c r="AM7527">
        <f t="shared" si="2130"/>
        <v>0.27596192765115024</v>
      </c>
      <c r="AN7527">
        <f t="shared" si="2126"/>
        <v>0.3269221276801213</v>
      </c>
      <c r="AO7527">
        <f t="shared" si="2127"/>
        <v>0.13403807234884973</v>
      </c>
    </row>
    <row r="7528" spans="1:41">
      <c r="A7528">
        <v>37630</v>
      </c>
      <c r="B7528">
        <v>26</v>
      </c>
      <c r="C7528">
        <v>3</v>
      </c>
      <c r="D7528">
        <v>10</v>
      </c>
      <c r="E7528">
        <v>0.75</v>
      </c>
      <c r="F7528">
        <v>0.54</v>
      </c>
      <c r="G7528">
        <v>0.46</v>
      </c>
      <c r="H7528">
        <v>0.8</v>
      </c>
      <c r="I7528">
        <v>0.49</v>
      </c>
      <c r="J7528">
        <v>0.45</v>
      </c>
      <c r="K7528">
        <v>0.76</v>
      </c>
      <c r="L7528">
        <v>0.41</v>
      </c>
      <c r="M7528">
        <v>0.27</v>
      </c>
      <c r="N7528">
        <v>0.425423</v>
      </c>
      <c r="O7528">
        <v>0.48416199999999998</v>
      </c>
      <c r="P7528">
        <v>0.41236299999999998</v>
      </c>
      <c r="R7528" s="9">
        <f t="shared" si="2115"/>
        <v>0.52783725628707912</v>
      </c>
      <c r="S7528">
        <f t="shared" si="2116"/>
        <v>0.29621699161722786</v>
      </c>
      <c r="T7528">
        <f t="shared" si="2131"/>
        <v>0.22216274371292088</v>
      </c>
      <c r="U7528">
        <f t="shared" si="2117"/>
        <v>0.49462962721441472</v>
      </c>
      <c r="V7528">
        <f t="shared" si="2118"/>
        <v>0.38171296598198162</v>
      </c>
      <c r="W7528">
        <f t="shared" si="2119"/>
        <v>0.30537037278558532</v>
      </c>
      <c r="X7528">
        <f t="shared" si="2120"/>
        <v>0.41558117893034541</v>
      </c>
      <c r="Y7528">
        <f t="shared" si="2121"/>
        <v>0.4531826593021771</v>
      </c>
      <c r="Z7528">
        <f t="shared" si="2122"/>
        <v>0.3444188210696546</v>
      </c>
      <c r="AG7528" s="9">
        <f t="shared" si="2128"/>
        <v>0.51332927625860336</v>
      </c>
      <c r="AH7528">
        <f t="shared" si="2123"/>
        <v>0.31556096498852887</v>
      </c>
      <c r="AI7528">
        <f t="shared" si="2132"/>
        <v>0.23667072374139664</v>
      </c>
      <c r="AJ7528">
        <f t="shared" si="2129"/>
        <v>0.48664466447403915</v>
      </c>
      <c r="AK7528">
        <f t="shared" si="2124"/>
        <v>0.39169416940745111</v>
      </c>
      <c r="AL7528">
        <f t="shared" si="2125"/>
        <v>0.3133553355259609</v>
      </c>
      <c r="AM7528">
        <f t="shared" si="2130"/>
        <v>0.39105696192903344</v>
      </c>
      <c r="AN7528">
        <f t="shared" si="2126"/>
        <v>0.48545136588285076</v>
      </c>
      <c r="AO7528">
        <f t="shared" si="2127"/>
        <v>0.36894303807096657</v>
      </c>
    </row>
    <row r="7529" spans="1:41">
      <c r="A7529">
        <v>37635</v>
      </c>
      <c r="B7529">
        <v>26</v>
      </c>
      <c r="C7529">
        <v>3</v>
      </c>
      <c r="D7529">
        <v>15</v>
      </c>
      <c r="E7529">
        <v>0.57999999999999996</v>
      </c>
      <c r="F7529">
        <v>0.75</v>
      </c>
      <c r="G7529">
        <v>0.54</v>
      </c>
      <c r="H7529">
        <v>0.47</v>
      </c>
      <c r="I7529">
        <v>0.8</v>
      </c>
      <c r="J7529">
        <v>0.49</v>
      </c>
      <c r="K7529">
        <v>0.45</v>
      </c>
      <c r="L7529">
        <v>0.76</v>
      </c>
      <c r="M7529">
        <v>0.41</v>
      </c>
      <c r="N7529">
        <v>0.32103599999999999</v>
      </c>
      <c r="O7529">
        <v>0.38633299999999998</v>
      </c>
      <c r="P7529">
        <v>0.341694</v>
      </c>
      <c r="R7529" s="9">
        <f t="shared" si="2115"/>
        <v>0.70446399195240395</v>
      </c>
      <c r="S7529">
        <f t="shared" si="2116"/>
        <v>0.21459308957311032</v>
      </c>
      <c r="T7529">
        <f t="shared" si="2131"/>
        <v>0.12446399195240399</v>
      </c>
      <c r="U7529">
        <f t="shared" si="2117"/>
        <v>0.75848030594465954</v>
      </c>
      <c r="V7529">
        <f t="shared" si="2118"/>
        <v>0.61378788498863746</v>
      </c>
      <c r="W7529">
        <f t="shared" si="2119"/>
        <v>0.28848030594465957</v>
      </c>
      <c r="X7529">
        <f t="shared" si="2120"/>
        <v>0.71843287675195766</v>
      </c>
      <c r="Y7529">
        <f t="shared" si="2121"/>
        <v>0.59651750389323921</v>
      </c>
      <c r="Z7529">
        <f t="shared" si="2122"/>
        <v>0.26843287675195765</v>
      </c>
      <c r="AG7529" s="9">
        <f t="shared" si="2128"/>
        <v>0.66845451783170007</v>
      </c>
      <c r="AH7529">
        <f t="shared" si="2123"/>
        <v>0.1525077893650002</v>
      </c>
      <c r="AI7529">
        <f t="shared" si="2132"/>
        <v>8.8454517831700108E-2</v>
      </c>
      <c r="AJ7529">
        <f t="shared" si="2129"/>
        <v>0.71098120501048134</v>
      </c>
      <c r="AK7529">
        <f t="shared" si="2124"/>
        <v>0.51272596810740723</v>
      </c>
      <c r="AL7529">
        <f t="shared" si="2125"/>
        <v>0.24098120501048137</v>
      </c>
      <c r="AM7529">
        <f t="shared" si="2130"/>
        <v>0.66573195245667782</v>
      </c>
      <c r="AN7529">
        <f t="shared" si="2126"/>
        <v>0.47940433879261735</v>
      </c>
      <c r="AO7529">
        <f t="shared" si="2127"/>
        <v>0.21573195245667781</v>
      </c>
    </row>
    <row r="7530" spans="1:41">
      <c r="A7530">
        <v>37640</v>
      </c>
      <c r="B7530">
        <v>26</v>
      </c>
      <c r="C7530">
        <v>3</v>
      </c>
      <c r="D7530">
        <v>20</v>
      </c>
      <c r="E7530">
        <v>0.61</v>
      </c>
      <c r="F7530">
        <v>0.57999999999999996</v>
      </c>
      <c r="G7530">
        <v>0.75</v>
      </c>
      <c r="H7530">
        <v>0.83</v>
      </c>
      <c r="I7530">
        <v>0.47</v>
      </c>
      <c r="J7530">
        <v>0.8</v>
      </c>
      <c r="K7530">
        <v>0.66</v>
      </c>
      <c r="L7530">
        <v>0.45</v>
      </c>
      <c r="M7530">
        <v>0.76</v>
      </c>
      <c r="N7530">
        <v>0.28658600000000001</v>
      </c>
      <c r="O7530">
        <v>0.31112499999999998</v>
      </c>
      <c r="P7530">
        <v>0.248582</v>
      </c>
      <c r="R7530" s="9">
        <f t="shared" si="2115"/>
        <v>0.5488530919487945</v>
      </c>
      <c r="S7530">
        <f t="shared" si="2116"/>
        <v>0.10024083287082866</v>
      </c>
      <c r="T7530">
        <f t="shared" si="2131"/>
        <v>6.1146908051205484E-2</v>
      </c>
      <c r="U7530">
        <f t="shared" si="2117"/>
        <v>0.46943277120062454</v>
      </c>
      <c r="V7530">
        <f t="shared" si="2118"/>
        <v>0.43441834795105472</v>
      </c>
      <c r="W7530">
        <f t="shared" si="2119"/>
        <v>0.36056722879937542</v>
      </c>
      <c r="X7530">
        <f t="shared" si="2120"/>
        <v>0.4312590629024462</v>
      </c>
      <c r="Y7530">
        <f t="shared" si="2121"/>
        <v>0.34657717742053606</v>
      </c>
      <c r="Z7530">
        <f t="shared" si="2122"/>
        <v>0.22874093709755383</v>
      </c>
      <c r="AG7530" s="9">
        <f t="shared" si="2128"/>
        <v>0.58836820704070136</v>
      </c>
      <c r="AH7530">
        <f t="shared" si="2123"/>
        <v>3.546195567098135E-2</v>
      </c>
      <c r="AI7530">
        <f t="shared" si="2132"/>
        <v>2.1631792959298624E-2</v>
      </c>
      <c r="AJ7530">
        <f t="shared" si="2129"/>
        <v>0.52701442923471864</v>
      </c>
      <c r="AK7530">
        <f t="shared" si="2124"/>
        <v>0.36504285634371247</v>
      </c>
      <c r="AL7530">
        <f t="shared" si="2125"/>
        <v>0.30298557076528132</v>
      </c>
      <c r="AM7530">
        <f t="shared" si="2130"/>
        <v>0.48853412836031113</v>
      </c>
      <c r="AN7530">
        <f t="shared" si="2126"/>
        <v>0.25979677521164984</v>
      </c>
      <c r="AO7530">
        <f t="shared" si="2127"/>
        <v>0.1714658716396889</v>
      </c>
    </row>
    <row r="7531" spans="1:41">
      <c r="A7531">
        <v>37645</v>
      </c>
      <c r="B7531">
        <v>26</v>
      </c>
      <c r="C7531">
        <v>3</v>
      </c>
      <c r="D7531">
        <v>25</v>
      </c>
      <c r="E7531">
        <v>0.72</v>
      </c>
      <c r="F7531">
        <v>0.61</v>
      </c>
      <c r="G7531">
        <v>0.57999999999999996</v>
      </c>
      <c r="H7531">
        <v>0.74</v>
      </c>
      <c r="I7531">
        <v>0.83</v>
      </c>
      <c r="J7531">
        <v>0.47</v>
      </c>
      <c r="K7531">
        <v>0.27</v>
      </c>
      <c r="L7531">
        <v>0.66</v>
      </c>
      <c r="M7531">
        <v>0.45</v>
      </c>
      <c r="N7531">
        <v>0.25666699999999998</v>
      </c>
      <c r="O7531">
        <v>0.29566700000000001</v>
      </c>
      <c r="P7531">
        <v>0.24233299999999999</v>
      </c>
      <c r="R7531" s="9">
        <f t="shared" si="2115"/>
        <v>0.57249248344504144</v>
      </c>
      <c r="S7531">
        <f t="shared" si="2116"/>
        <v>0.20487155077077573</v>
      </c>
      <c r="T7531">
        <f t="shared" si="2131"/>
        <v>0.14750751655495853</v>
      </c>
      <c r="U7531">
        <f t="shared" si="2117"/>
        <v>0.75851989029875155</v>
      </c>
      <c r="V7531">
        <f t="shared" si="2118"/>
        <v>2.5026878782096706E-2</v>
      </c>
      <c r="W7531">
        <f t="shared" si="2119"/>
        <v>1.8519890298751562E-2</v>
      </c>
      <c r="X7531">
        <f t="shared" si="2120"/>
        <v>0.62481674016762656</v>
      </c>
      <c r="Y7531">
        <f t="shared" si="2121"/>
        <v>1.3141360746949131</v>
      </c>
      <c r="Z7531">
        <f t="shared" si="2122"/>
        <v>0.35481674016762654</v>
      </c>
      <c r="AG7531" s="9">
        <f t="shared" si="2128"/>
        <v>0.57207301495473428</v>
      </c>
      <c r="AH7531">
        <f t="shared" si="2123"/>
        <v>0.20545414589620237</v>
      </c>
      <c r="AI7531">
        <f t="shared" si="2132"/>
        <v>0.14792698504526569</v>
      </c>
      <c r="AJ7531">
        <f t="shared" si="2129"/>
        <v>0.70948518182616904</v>
      </c>
      <c r="AK7531">
        <f t="shared" si="2124"/>
        <v>4.1236240775447228E-2</v>
      </c>
      <c r="AL7531">
        <f t="shared" si="2125"/>
        <v>3.0514818173830949E-2</v>
      </c>
      <c r="AM7531">
        <f t="shared" si="2130"/>
        <v>0.59386473984455501</v>
      </c>
      <c r="AN7531">
        <f t="shared" si="2126"/>
        <v>1.1994990364613147</v>
      </c>
      <c r="AO7531">
        <f t="shared" si="2127"/>
        <v>0.32386473984455499</v>
      </c>
    </row>
    <row r="7532" spans="1:41">
      <c r="A7532">
        <v>37650</v>
      </c>
      <c r="B7532">
        <v>26</v>
      </c>
      <c r="C7532">
        <v>3</v>
      </c>
      <c r="D7532">
        <v>30</v>
      </c>
      <c r="E7532">
        <v>0.52</v>
      </c>
      <c r="F7532">
        <v>0.72</v>
      </c>
      <c r="G7532">
        <v>0.61</v>
      </c>
      <c r="H7532">
        <v>0.71</v>
      </c>
      <c r="I7532">
        <v>0.74</v>
      </c>
      <c r="J7532">
        <v>0.83</v>
      </c>
      <c r="K7532">
        <v>0.55000000000000004</v>
      </c>
      <c r="L7532">
        <v>0.27</v>
      </c>
      <c r="M7532">
        <v>0.66</v>
      </c>
      <c r="N7532">
        <v>0.19600000000000001</v>
      </c>
      <c r="O7532">
        <v>0.24299999999999999</v>
      </c>
      <c r="P7532">
        <v>0.189333</v>
      </c>
      <c r="R7532" s="9">
        <f t="shared" si="2115"/>
        <v>0.66437559278414893</v>
      </c>
      <c r="S7532">
        <f t="shared" si="2116"/>
        <v>0.2776453707387479</v>
      </c>
      <c r="T7532">
        <f t="shared" si="2131"/>
        <v>0.14437559278414891</v>
      </c>
      <c r="U7532">
        <f t="shared" si="2117"/>
        <v>0.69532801070212524</v>
      </c>
      <c r="V7532">
        <f t="shared" si="2118"/>
        <v>2.066477365897848E-2</v>
      </c>
      <c r="W7532">
        <f t="shared" si="2119"/>
        <v>1.4671989297874721E-2</v>
      </c>
      <c r="X7532">
        <f t="shared" si="2120"/>
        <v>0.28887489819902462</v>
      </c>
      <c r="Y7532">
        <f t="shared" si="2121"/>
        <v>0.4747729123654098</v>
      </c>
      <c r="Z7532">
        <f t="shared" si="2122"/>
        <v>0.26112510180097542</v>
      </c>
      <c r="AG7532" s="9">
        <f t="shared" si="2128"/>
        <v>0.65035555251940302</v>
      </c>
      <c r="AH7532">
        <f t="shared" si="2123"/>
        <v>0.25068375484500577</v>
      </c>
      <c r="AI7532">
        <f t="shared" si="2132"/>
        <v>0.13035555251940301</v>
      </c>
      <c r="AJ7532">
        <f t="shared" si="2129"/>
        <v>0.71292360202391525</v>
      </c>
      <c r="AK7532">
        <f t="shared" si="2124"/>
        <v>4.1177493294581461E-3</v>
      </c>
      <c r="AL7532">
        <f t="shared" si="2125"/>
        <v>2.9236020239152838E-3</v>
      </c>
      <c r="AM7532">
        <f t="shared" si="2130"/>
        <v>0.3502473134653516</v>
      </c>
      <c r="AN7532">
        <f t="shared" si="2126"/>
        <v>0.36318670279026988</v>
      </c>
      <c r="AO7532">
        <f t="shared" si="2127"/>
        <v>0.19975268653464845</v>
      </c>
    </row>
    <row r="7533" spans="1:41">
      <c r="A7533">
        <v>37655</v>
      </c>
      <c r="B7533">
        <v>26</v>
      </c>
      <c r="C7533">
        <v>3</v>
      </c>
      <c r="D7533">
        <v>35</v>
      </c>
      <c r="E7533">
        <v>0.72</v>
      </c>
      <c r="F7533">
        <v>0.52</v>
      </c>
      <c r="G7533">
        <v>0.72</v>
      </c>
      <c r="H7533">
        <v>0.75</v>
      </c>
      <c r="I7533">
        <v>0.71</v>
      </c>
      <c r="J7533">
        <v>0.74</v>
      </c>
      <c r="K7533">
        <v>0.75</v>
      </c>
      <c r="L7533">
        <v>0.55000000000000004</v>
      </c>
      <c r="M7533">
        <v>0.27</v>
      </c>
      <c r="N7533">
        <v>0.189</v>
      </c>
      <c r="O7533">
        <v>0.20933299999999999</v>
      </c>
      <c r="P7533">
        <v>0.173206</v>
      </c>
      <c r="R7533" s="9">
        <f t="shared" si="2115"/>
        <v>0.48486320841899488</v>
      </c>
      <c r="S7533">
        <f t="shared" si="2116"/>
        <v>0.32657887719584039</v>
      </c>
      <c r="T7533">
        <f t="shared" si="2131"/>
        <v>0.23513679158100509</v>
      </c>
      <c r="U7533">
        <f t="shared" si="2117"/>
        <v>0.64517260974436774</v>
      </c>
      <c r="V7533">
        <f t="shared" si="2118"/>
        <v>0.13976985367417635</v>
      </c>
      <c r="W7533">
        <f t="shared" si="2119"/>
        <v>0.10482739025563226</v>
      </c>
      <c r="X7533">
        <f t="shared" si="2120"/>
        <v>0.51865743243231921</v>
      </c>
      <c r="Y7533">
        <f t="shared" si="2121"/>
        <v>0.3084567567569077</v>
      </c>
      <c r="Z7533">
        <f t="shared" si="2122"/>
        <v>0.23134256756768079</v>
      </c>
      <c r="AG7533" s="9">
        <f t="shared" si="2128"/>
        <v>0.531121969702402</v>
      </c>
      <c r="AH7533">
        <f t="shared" si="2123"/>
        <v>0.26233059763555278</v>
      </c>
      <c r="AI7533">
        <f t="shared" si="2132"/>
        <v>0.18887803029759798</v>
      </c>
      <c r="AJ7533">
        <f t="shared" si="2129"/>
        <v>0.66164948701139004</v>
      </c>
      <c r="AK7533">
        <f t="shared" si="2124"/>
        <v>0.11780068398481329</v>
      </c>
      <c r="AL7533">
        <f t="shared" si="2125"/>
        <v>8.8350512988609964E-2</v>
      </c>
      <c r="AM7533">
        <f t="shared" si="2130"/>
        <v>0.4788501831272643</v>
      </c>
      <c r="AN7533">
        <f t="shared" si="2126"/>
        <v>0.36153308916364763</v>
      </c>
      <c r="AO7533">
        <f t="shared" si="2127"/>
        <v>0.2711498168727357</v>
      </c>
    </row>
    <row r="7534" spans="1:41">
      <c r="A7534">
        <v>37660</v>
      </c>
      <c r="B7534">
        <v>26</v>
      </c>
      <c r="C7534">
        <v>3</v>
      </c>
      <c r="D7534">
        <v>40</v>
      </c>
      <c r="E7534">
        <v>0.67</v>
      </c>
      <c r="F7534">
        <v>0.72</v>
      </c>
      <c r="G7534">
        <v>0.52</v>
      </c>
      <c r="H7534">
        <v>0.86</v>
      </c>
      <c r="I7534">
        <v>0.75</v>
      </c>
      <c r="J7534">
        <v>0.71</v>
      </c>
      <c r="K7534">
        <v>0.77</v>
      </c>
      <c r="L7534">
        <v>0.75</v>
      </c>
      <c r="M7534">
        <v>0.55000000000000004</v>
      </c>
      <c r="N7534">
        <v>0.218333</v>
      </c>
      <c r="O7534">
        <v>0.249</v>
      </c>
      <c r="P7534">
        <v>0.19733300000000001</v>
      </c>
      <c r="R7534" s="9">
        <f t="shared" si="2115"/>
        <v>0.66674631775810245</v>
      </c>
      <c r="S7534">
        <f t="shared" si="2116"/>
        <v>4.8562421520859595E-3</v>
      </c>
      <c r="T7534">
        <f t="shared" si="2131"/>
        <v>3.253682241897593E-3</v>
      </c>
      <c r="U7534">
        <f t="shared" si="2117"/>
        <v>0.70403403355443572</v>
      </c>
      <c r="V7534">
        <f t="shared" si="2118"/>
        <v>0.18135577493670263</v>
      </c>
      <c r="W7534">
        <f t="shared" si="2119"/>
        <v>0.15596596644556426</v>
      </c>
      <c r="X7534">
        <f t="shared" si="2120"/>
        <v>0.69230412562419341</v>
      </c>
      <c r="Y7534">
        <f t="shared" si="2121"/>
        <v>0.10090373295559299</v>
      </c>
      <c r="Z7534">
        <f t="shared" si="2122"/>
        <v>7.7695874375806606E-2</v>
      </c>
      <c r="AG7534" s="9">
        <f t="shared" si="2128"/>
        <v>0.63395820915189771</v>
      </c>
      <c r="AH7534">
        <f t="shared" si="2123"/>
        <v>5.3793717683734817E-2</v>
      </c>
      <c r="AI7534">
        <f t="shared" si="2132"/>
        <v>3.6041790848102329E-2</v>
      </c>
      <c r="AJ7534">
        <f t="shared" si="2129"/>
        <v>0.69928266520820781</v>
      </c>
      <c r="AK7534">
        <f t="shared" si="2124"/>
        <v>0.18688062185092114</v>
      </c>
      <c r="AL7534">
        <f t="shared" si="2125"/>
        <v>0.16071733479179218</v>
      </c>
      <c r="AM7534">
        <f t="shared" si="2130"/>
        <v>0.66937605264960753</v>
      </c>
      <c r="AN7534">
        <f t="shared" si="2126"/>
        <v>0.13068045110440582</v>
      </c>
      <c r="AO7534">
        <f t="shared" si="2127"/>
        <v>0.10062394735039248</v>
      </c>
    </row>
    <row r="7535" spans="1:41">
      <c r="A7535">
        <v>37665</v>
      </c>
      <c r="B7535">
        <v>26</v>
      </c>
      <c r="C7535">
        <v>3</v>
      </c>
      <c r="D7535">
        <v>45</v>
      </c>
      <c r="E7535">
        <v>0.51</v>
      </c>
      <c r="F7535">
        <v>0.67</v>
      </c>
      <c r="G7535">
        <v>0.72</v>
      </c>
      <c r="H7535">
        <v>0.41</v>
      </c>
      <c r="I7535">
        <v>0.86</v>
      </c>
      <c r="J7535">
        <v>0.75</v>
      </c>
      <c r="K7535">
        <v>0.35</v>
      </c>
      <c r="L7535">
        <v>0.77</v>
      </c>
      <c r="M7535">
        <v>0.75</v>
      </c>
      <c r="N7535">
        <v>0.187</v>
      </c>
      <c r="O7535">
        <v>0.20566699999999999</v>
      </c>
      <c r="P7535">
        <v>0.150667</v>
      </c>
      <c r="R7535" s="9">
        <f t="shared" si="2115"/>
        <v>0.6187278841884426</v>
      </c>
      <c r="S7535">
        <f t="shared" si="2116"/>
        <v>0.21319192978125998</v>
      </c>
      <c r="T7535">
        <f t="shared" si="2131"/>
        <v>0.10872788418844259</v>
      </c>
      <c r="U7535">
        <f t="shared" si="2117"/>
        <v>0.7823251492266825</v>
      </c>
      <c r="V7535">
        <f t="shared" si="2118"/>
        <v>0.90811012006507941</v>
      </c>
      <c r="W7535">
        <f t="shared" si="2119"/>
        <v>0.37232514922668253</v>
      </c>
      <c r="X7535">
        <f t="shared" si="2120"/>
        <v>0.70937765769432948</v>
      </c>
      <c r="Y7535">
        <f t="shared" si="2121"/>
        <v>1.0267933076980844</v>
      </c>
      <c r="Z7535">
        <f t="shared" si="2122"/>
        <v>0.3593776576943295</v>
      </c>
      <c r="AG7535" s="9">
        <f t="shared" si="2128"/>
        <v>0.63676770650569903</v>
      </c>
      <c r="AH7535">
        <f t="shared" si="2123"/>
        <v>0.24856413040333139</v>
      </c>
      <c r="AI7535">
        <f t="shared" si="2132"/>
        <v>0.12676770650569902</v>
      </c>
      <c r="AJ7535">
        <f t="shared" si="2129"/>
        <v>0.77538013213561874</v>
      </c>
      <c r="AK7535">
        <f t="shared" si="2124"/>
        <v>0.89117105398931407</v>
      </c>
      <c r="AL7535">
        <f t="shared" si="2125"/>
        <v>0.36538013213561876</v>
      </c>
      <c r="AM7535">
        <f t="shared" si="2130"/>
        <v>0.71643590070371577</v>
      </c>
      <c r="AN7535">
        <f t="shared" si="2126"/>
        <v>1.0469597162963309</v>
      </c>
      <c r="AO7535">
        <f t="shared" si="2127"/>
        <v>0.36643590070371579</v>
      </c>
    </row>
    <row r="7536" spans="1:41">
      <c r="A7536">
        <v>37670</v>
      </c>
      <c r="B7536">
        <v>26</v>
      </c>
      <c r="C7536">
        <v>3</v>
      </c>
      <c r="D7536">
        <v>50</v>
      </c>
      <c r="E7536">
        <v>0</v>
      </c>
      <c r="F7536">
        <v>0.51</v>
      </c>
      <c r="G7536">
        <v>0.67</v>
      </c>
      <c r="H7536">
        <v>0</v>
      </c>
      <c r="I7536">
        <v>0.41</v>
      </c>
      <c r="J7536">
        <v>0.86</v>
      </c>
      <c r="K7536">
        <v>0</v>
      </c>
      <c r="L7536">
        <v>0.35</v>
      </c>
      <c r="M7536">
        <v>0.77</v>
      </c>
      <c r="N7536">
        <v>0.18099999999999999</v>
      </c>
      <c r="O7536">
        <v>0.190333</v>
      </c>
      <c r="P7536">
        <v>0.159667</v>
      </c>
      <c r="R7536" s="10">
        <f t="shared" si="2115"/>
        <v>0.47507551531676528</v>
      </c>
      <c r="S7536" s="8"/>
      <c r="T7536" s="8"/>
      <c r="U7536" s="8">
        <f t="shared" si="2117"/>
        <v>0.40336599667086803</v>
      </c>
      <c r="V7536" s="8"/>
      <c r="W7536" s="8"/>
      <c r="X7536" s="8">
        <f t="shared" si="2120"/>
        <v>0.33450194160986357</v>
      </c>
      <c r="Y7536" s="8"/>
      <c r="Z7536" s="8"/>
      <c r="AG7536" s="10">
        <f t="shared" si="2128"/>
        <v>0.51312113389794245</v>
      </c>
      <c r="AH7536" s="8"/>
      <c r="AI7536" s="8"/>
      <c r="AJ7536" s="8">
        <f t="shared" si="2129"/>
        <v>0.47981167275221703</v>
      </c>
      <c r="AK7536" s="8"/>
      <c r="AL7536" s="8"/>
      <c r="AM7536" s="8">
        <f t="shared" si="2130"/>
        <v>0.41024592798912768</v>
      </c>
      <c r="AN7536" s="8"/>
      <c r="AO7536" s="8"/>
    </row>
    <row r="7537" spans="1:41">
      <c r="A7537">
        <v>37675</v>
      </c>
      <c r="B7537">
        <v>26</v>
      </c>
      <c r="C7537">
        <v>3</v>
      </c>
      <c r="D7537">
        <v>55</v>
      </c>
      <c r="E7537">
        <v>0</v>
      </c>
      <c r="F7537">
        <v>0</v>
      </c>
      <c r="G7537">
        <v>0.51</v>
      </c>
      <c r="H7537">
        <v>0</v>
      </c>
      <c r="I7537">
        <v>0</v>
      </c>
      <c r="J7537">
        <v>0.41</v>
      </c>
      <c r="K7537">
        <v>0</v>
      </c>
      <c r="L7537">
        <v>0</v>
      </c>
      <c r="M7537">
        <v>0.35</v>
      </c>
      <c r="N7537">
        <v>0.21</v>
      </c>
      <c r="O7537">
        <v>0.25523400000000002</v>
      </c>
      <c r="P7537">
        <v>0.184667</v>
      </c>
      <c r="R7537" s="10">
        <f t="shared" si="2115"/>
        <v>2.2292224265894511E-2</v>
      </c>
      <c r="S7537" s="8"/>
      <c r="T7537" s="8"/>
      <c r="U7537" s="8">
        <f t="shared" si="2117"/>
        <v>2.0739181108160754E-2</v>
      </c>
      <c r="V7537" s="8"/>
      <c r="W7537" s="8"/>
      <c r="X7537" s="8">
        <f t="shared" si="2120"/>
        <v>1.9618301485350834E-2</v>
      </c>
      <c r="Y7537" s="8"/>
      <c r="Z7537" s="8"/>
      <c r="AG7537" s="10">
        <f t="shared" si="2128"/>
        <v>0.12319994091444696</v>
      </c>
      <c r="AH7537" s="8"/>
      <c r="AI7537" s="8"/>
      <c r="AJ7537" s="8">
        <f t="shared" si="2129"/>
        <v>9.3993319274881429E-2</v>
      </c>
      <c r="AK7537" s="8"/>
      <c r="AL7537" s="8"/>
      <c r="AM7537" s="8">
        <f t="shared" si="2130"/>
        <v>7.74967543969175E-2</v>
      </c>
      <c r="AN7537" s="8"/>
      <c r="AO7537" s="8"/>
    </row>
    <row r="7538" spans="1:41">
      <c r="A7538">
        <v>37680</v>
      </c>
      <c r="B7538">
        <v>26</v>
      </c>
      <c r="C7538">
        <v>4</v>
      </c>
      <c r="D7538">
        <v>0</v>
      </c>
      <c r="E7538">
        <v>0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0</v>
      </c>
      <c r="L7538">
        <v>0</v>
      </c>
      <c r="M7538">
        <v>0</v>
      </c>
      <c r="N7538">
        <v>0.297068</v>
      </c>
      <c r="O7538">
        <v>0.344611</v>
      </c>
      <c r="P7538">
        <v>0.263042</v>
      </c>
      <c r="R7538" s="10">
        <f t="shared" si="2115"/>
        <v>3.1534792753432142E-2</v>
      </c>
      <c r="S7538" s="8"/>
      <c r="T7538" s="8"/>
      <c r="U7538" s="8">
        <f t="shared" si="2117"/>
        <v>2.8192737118045458E-2</v>
      </c>
      <c r="V7538" s="8"/>
      <c r="W7538" s="8"/>
      <c r="X7538" s="8">
        <f t="shared" si="2120"/>
        <v>2.7859362728773058E-2</v>
      </c>
      <c r="Y7538" s="8"/>
      <c r="Z7538" s="8"/>
      <c r="AG7538" s="10">
        <f t="shared" si="2128"/>
        <v>2.6728910150289283E-2</v>
      </c>
      <c r="AH7538" s="8"/>
      <c r="AI7538" s="8"/>
      <c r="AJ7538" s="8">
        <f t="shared" si="2129"/>
        <v>2.3607848272689552E-2</v>
      </c>
      <c r="AK7538" s="8"/>
      <c r="AL7538" s="8"/>
      <c r="AM7538" s="8">
        <f t="shared" si="2130"/>
        <v>2.2673441785218459E-2</v>
      </c>
      <c r="AN7538" s="8"/>
      <c r="AO7538" s="8"/>
    </row>
    <row r="7539" spans="1:41">
      <c r="A7539">
        <v>37685</v>
      </c>
      <c r="B7539">
        <v>26</v>
      </c>
      <c r="C7539">
        <v>4</v>
      </c>
      <c r="D7539">
        <v>5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0</v>
      </c>
      <c r="L7539">
        <v>0</v>
      </c>
      <c r="M7539">
        <v>0</v>
      </c>
      <c r="N7539">
        <v>0.51300000000000001</v>
      </c>
      <c r="O7539">
        <v>0.58899999999999997</v>
      </c>
      <c r="P7539">
        <v>0.42499999999999999</v>
      </c>
      <c r="R7539" s="10">
        <f t="shared" si="2115"/>
        <v>5.4456719278113734E-2</v>
      </c>
      <c r="S7539" s="8"/>
      <c r="T7539" s="8"/>
      <c r="U7539" s="8">
        <f t="shared" si="2117"/>
        <v>4.8260587840875772E-2</v>
      </c>
      <c r="V7539" s="8"/>
      <c r="W7539" s="8"/>
      <c r="X7539" s="8">
        <f t="shared" si="2120"/>
        <v>4.5183865543867642E-2</v>
      </c>
      <c r="Y7539" s="8"/>
      <c r="Z7539" s="8"/>
      <c r="AG7539" s="10">
        <f t="shared" si="2128"/>
        <v>4.6157549473852456E-2</v>
      </c>
      <c r="AH7539" s="8"/>
      <c r="AI7539" s="8"/>
      <c r="AJ7539" s="8">
        <f t="shared" si="2129"/>
        <v>4.0412902620183898E-2</v>
      </c>
      <c r="AK7539" s="8"/>
      <c r="AL7539" s="8"/>
      <c r="AM7539" s="8">
        <f t="shared" si="2130"/>
        <v>3.6749640494956479E-2</v>
      </c>
      <c r="AN7539" s="8"/>
      <c r="AO7539" s="8"/>
    </row>
    <row r="7540" spans="1:41">
      <c r="A7540">
        <v>37690</v>
      </c>
      <c r="B7540">
        <v>26</v>
      </c>
      <c r="C7540">
        <v>4</v>
      </c>
      <c r="D7540">
        <v>10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0</v>
      </c>
      <c r="L7540">
        <v>0</v>
      </c>
      <c r="M7540">
        <v>0</v>
      </c>
      <c r="N7540">
        <v>0.61099999999999999</v>
      </c>
      <c r="O7540">
        <v>0.75600000000000001</v>
      </c>
      <c r="P7540">
        <v>0.58299999999999996</v>
      </c>
      <c r="R7540" s="10">
        <f t="shared" si="2115"/>
        <v>6.4859757268864504E-2</v>
      </c>
      <c r="S7540" s="8"/>
      <c r="T7540" s="8"/>
      <c r="U7540" s="8">
        <f t="shared" si="2117"/>
        <v>6.127353644163254E-2</v>
      </c>
      <c r="V7540" s="8"/>
      <c r="W7540" s="8"/>
      <c r="X7540" s="8">
        <f t="shared" si="2120"/>
        <v>6.1670240318591044E-2</v>
      </c>
      <c r="Y7540" s="8"/>
      <c r="Z7540" s="8"/>
      <c r="AG7540" s="10">
        <f t="shared" si="2128"/>
        <v>5.4975171010767744E-2</v>
      </c>
      <c r="AH7540" s="8"/>
      <c r="AI7540" s="8"/>
      <c r="AJ7540" s="8">
        <f t="shared" si="2129"/>
        <v>5.130287189694327E-2</v>
      </c>
      <c r="AK7540" s="8"/>
      <c r="AL7540" s="8"/>
      <c r="AM7540" s="8">
        <f t="shared" si="2130"/>
        <v>5.0200732456758386E-2</v>
      </c>
      <c r="AN7540" s="8"/>
      <c r="AO7540" s="8"/>
    </row>
    <row r="7541" spans="1:41">
      <c r="A7541">
        <v>37695</v>
      </c>
      <c r="B7541">
        <v>26</v>
      </c>
      <c r="C7541">
        <v>4</v>
      </c>
      <c r="D7541">
        <v>15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0</v>
      </c>
      <c r="L7541">
        <v>0</v>
      </c>
      <c r="M7541">
        <v>0</v>
      </c>
      <c r="N7541">
        <v>0.82533299999999998</v>
      </c>
      <c r="O7541">
        <v>0.91</v>
      </c>
      <c r="P7541">
        <v>0.754</v>
      </c>
      <c r="R7541" s="10">
        <f t="shared" si="2115"/>
        <v>8.7611944428778649E-2</v>
      </c>
      <c r="S7541" s="8"/>
      <c r="T7541" s="8"/>
      <c r="U7541" s="8">
        <f t="shared" si="2117"/>
        <v>7.5024956579720942E-2</v>
      </c>
      <c r="V7541" s="8"/>
      <c r="W7541" s="8"/>
      <c r="X7541" s="8">
        <f t="shared" si="2120"/>
        <v>7.9492099641276168E-2</v>
      </c>
      <c r="Y7541" s="8"/>
      <c r="Z7541" s="8"/>
      <c r="AG7541" s="10">
        <f t="shared" si="2128"/>
        <v>7.425993914211125E-2</v>
      </c>
      <c r="AH7541" s="8"/>
      <c r="AI7541" s="8"/>
      <c r="AJ7541" s="8">
        <f t="shared" si="2129"/>
        <v>6.2829887134126156E-2</v>
      </c>
      <c r="AK7541" s="8"/>
      <c r="AL7541" s="8"/>
      <c r="AM7541" s="8">
        <f t="shared" si="2130"/>
        <v>6.4745334674609689E-2</v>
      </c>
      <c r="AN7541" s="8"/>
      <c r="AO7541" s="8"/>
    </row>
    <row r="7542" spans="1:41">
      <c r="A7542">
        <v>37700</v>
      </c>
      <c r="B7542">
        <v>26</v>
      </c>
      <c r="C7542">
        <v>4</v>
      </c>
      <c r="D7542">
        <v>20</v>
      </c>
      <c r="E7542">
        <v>0.25</v>
      </c>
      <c r="F7542">
        <v>0</v>
      </c>
      <c r="G7542">
        <v>0</v>
      </c>
      <c r="H7542">
        <v>0.21</v>
      </c>
      <c r="I7542">
        <v>0</v>
      </c>
      <c r="J7542">
        <v>0</v>
      </c>
      <c r="K7542">
        <v>0</v>
      </c>
      <c r="L7542">
        <v>0</v>
      </c>
      <c r="M7542">
        <v>0</v>
      </c>
      <c r="N7542">
        <v>0.97933300000000001</v>
      </c>
      <c r="O7542">
        <v>1.196</v>
      </c>
      <c r="P7542">
        <v>0.96033299999999999</v>
      </c>
      <c r="R7542" s="9">
        <f t="shared" si="2115"/>
        <v>0.10395957555710128</v>
      </c>
      <c r="S7542">
        <f t="shared" si="2116"/>
        <v>0.58416169777159488</v>
      </c>
      <c r="T7542">
        <f t="shared" si="2131"/>
        <v>0.14604042444289872</v>
      </c>
      <c r="U7542">
        <f t="shared" si="2117"/>
        <v>9.7115168004572081E-2</v>
      </c>
      <c r="V7542">
        <f t="shared" si="2118"/>
        <v>0.53754681902584722</v>
      </c>
      <c r="W7542">
        <f t="shared" si="2119"/>
        <v>0.11288483199542791</v>
      </c>
      <c r="X7542" s="8">
        <f t="shared" si="2120"/>
        <v>0.10134373966933626</v>
      </c>
      <c r="Y7542" s="8"/>
      <c r="Z7542" s="8"/>
      <c r="AG7542" s="9">
        <f t="shared" si="2128"/>
        <v>8.8116201557263837E-2</v>
      </c>
      <c r="AH7542">
        <f t="shared" si="2123"/>
        <v>0.64753519377094459</v>
      </c>
      <c r="AI7542">
        <f t="shared" si="2132"/>
        <v>0.16188379844273615</v>
      </c>
      <c r="AJ7542">
        <f t="shared" si="2129"/>
        <v>8.1314096017349916E-2</v>
      </c>
      <c r="AK7542">
        <f t="shared" si="2124"/>
        <v>0.61279001896500029</v>
      </c>
      <c r="AL7542">
        <f t="shared" si="2125"/>
        <v>0.12868590398265006</v>
      </c>
      <c r="AM7542" s="8">
        <f t="shared" si="2130"/>
        <v>8.2528889935028479E-2</v>
      </c>
      <c r="AN7542" s="8"/>
      <c r="AO7542" s="8"/>
    </row>
    <row r="7543" spans="1:41">
      <c r="A7543">
        <v>37705</v>
      </c>
      <c r="B7543">
        <v>26</v>
      </c>
      <c r="C7543">
        <v>4</v>
      </c>
      <c r="D7543">
        <v>25</v>
      </c>
      <c r="E7543">
        <v>1.61</v>
      </c>
      <c r="F7543">
        <v>0.25</v>
      </c>
      <c r="G7543">
        <v>0</v>
      </c>
      <c r="H7543">
        <v>1.88</v>
      </c>
      <c r="I7543">
        <v>0.21</v>
      </c>
      <c r="J7543">
        <v>0</v>
      </c>
      <c r="K7543">
        <v>1.18</v>
      </c>
      <c r="L7543">
        <v>0</v>
      </c>
      <c r="M7543">
        <v>0</v>
      </c>
      <c r="N7543">
        <v>1.0976669999999999</v>
      </c>
      <c r="O7543">
        <v>1.296333</v>
      </c>
      <c r="P7543">
        <v>1.056333</v>
      </c>
      <c r="R7543" s="9">
        <f t="shared" si="2115"/>
        <v>0.339982775556181</v>
      </c>
      <c r="S7543">
        <f t="shared" si="2116"/>
        <v>0.78883057418870739</v>
      </c>
      <c r="T7543">
        <f t="shared" si="2131"/>
        <v>1.270017224443819</v>
      </c>
      <c r="U7543">
        <f t="shared" si="2117"/>
        <v>0.30294267363292726</v>
      </c>
      <c r="V7543">
        <f t="shared" si="2118"/>
        <v>0.83886027998248547</v>
      </c>
      <c r="W7543">
        <f t="shared" si="2119"/>
        <v>1.5770573263670726</v>
      </c>
      <c r="X7543">
        <f t="shared" si="2120"/>
        <v>0.12386544323014131</v>
      </c>
      <c r="Y7543">
        <f t="shared" si="2121"/>
        <v>0.89502928539818527</v>
      </c>
      <c r="Z7543">
        <f t="shared" si="2122"/>
        <v>1.0561345567698586</v>
      </c>
      <c r="AG7543" s="9">
        <f t="shared" si="2128"/>
        <v>0.27513953669274932</v>
      </c>
      <c r="AH7543">
        <f t="shared" si="2123"/>
        <v>0.82910587783059042</v>
      </c>
      <c r="AI7543">
        <f t="shared" si="2132"/>
        <v>1.3348604633072507</v>
      </c>
      <c r="AJ7543">
        <f t="shared" si="2129"/>
        <v>0.24973817880179741</v>
      </c>
      <c r="AK7543">
        <f t="shared" si="2124"/>
        <v>0.86716054319053326</v>
      </c>
      <c r="AL7543">
        <f t="shared" si="2125"/>
        <v>1.6302618211982025</v>
      </c>
      <c r="AM7543">
        <f t="shared" si="2130"/>
        <v>9.8965120349987376E-2</v>
      </c>
      <c r="AN7543">
        <f t="shared" si="2126"/>
        <v>0.91613125394068873</v>
      </c>
      <c r="AO7543">
        <f t="shared" si="2127"/>
        <v>1.0810348796500127</v>
      </c>
    </row>
    <row r="7544" spans="1:41">
      <c r="A7544">
        <v>37710</v>
      </c>
      <c r="B7544">
        <v>26</v>
      </c>
      <c r="C7544">
        <v>4</v>
      </c>
      <c r="D7544">
        <v>30</v>
      </c>
      <c r="E7544">
        <v>1.05</v>
      </c>
      <c r="F7544">
        <v>1.61</v>
      </c>
      <c r="G7544">
        <v>0.25</v>
      </c>
      <c r="H7544">
        <v>1.05</v>
      </c>
      <c r="I7544">
        <v>1.88</v>
      </c>
      <c r="J7544">
        <v>0.21</v>
      </c>
      <c r="K7544">
        <v>1.08</v>
      </c>
      <c r="L7544">
        <v>1.18</v>
      </c>
      <c r="M7544">
        <v>0</v>
      </c>
      <c r="N7544">
        <v>1.2706660000000001</v>
      </c>
      <c r="O7544">
        <v>1.4396659999999999</v>
      </c>
      <c r="P7544">
        <v>1.150379</v>
      </c>
      <c r="R7544" s="9">
        <f t="shared" si="2115"/>
        <v>1.5739785255759855</v>
      </c>
      <c r="S7544">
        <f t="shared" si="2116"/>
        <v>0.49902716721522422</v>
      </c>
      <c r="T7544">
        <f t="shared" si="2131"/>
        <v>0.52397852557598545</v>
      </c>
      <c r="U7544">
        <f t="shared" si="2117"/>
        <v>1.8086078978258027</v>
      </c>
      <c r="V7544">
        <f t="shared" si="2118"/>
        <v>0.72248371221505003</v>
      </c>
      <c r="W7544">
        <f t="shared" si="2119"/>
        <v>0.75860789782580262</v>
      </c>
      <c r="X7544">
        <f t="shared" si="2120"/>
        <v>1.2167788762890694</v>
      </c>
      <c r="Y7544">
        <f t="shared" si="2121"/>
        <v>0.12664710767506424</v>
      </c>
      <c r="Z7544">
        <f t="shared" si="2122"/>
        <v>0.13677887628906937</v>
      </c>
      <c r="AG7544" s="9">
        <f t="shared" si="2128"/>
        <v>1.3013214086573759</v>
      </c>
      <c r="AH7544">
        <f t="shared" si="2123"/>
        <v>0.23935372253083412</v>
      </c>
      <c r="AI7544">
        <f t="shared" si="2132"/>
        <v>0.25132140865737584</v>
      </c>
      <c r="AJ7544">
        <f t="shared" si="2129"/>
        <v>1.5217832852351529</v>
      </c>
      <c r="AK7544">
        <f t="shared" si="2124"/>
        <v>0.44931741450966939</v>
      </c>
      <c r="AL7544">
        <f t="shared" si="2125"/>
        <v>0.47178328523515289</v>
      </c>
      <c r="AM7544">
        <f t="shared" si="2130"/>
        <v>1.000757861772273</v>
      </c>
      <c r="AN7544">
        <f t="shared" si="2126"/>
        <v>7.3372350210858403E-2</v>
      </c>
      <c r="AO7544">
        <f t="shared" si="2127"/>
        <v>7.9242138227727077E-2</v>
      </c>
    </row>
    <row r="7545" spans="1:41">
      <c r="A7545">
        <v>37715</v>
      </c>
      <c r="B7545">
        <v>26</v>
      </c>
      <c r="C7545">
        <v>4</v>
      </c>
      <c r="D7545">
        <v>35</v>
      </c>
      <c r="E7545">
        <v>1.75</v>
      </c>
      <c r="F7545">
        <v>1.05</v>
      </c>
      <c r="G7545">
        <v>1.61</v>
      </c>
      <c r="H7545">
        <v>1.22</v>
      </c>
      <c r="I7545">
        <v>1.05</v>
      </c>
      <c r="J7545">
        <v>1.88</v>
      </c>
      <c r="K7545">
        <v>1.67</v>
      </c>
      <c r="L7545">
        <v>1.08</v>
      </c>
      <c r="M7545">
        <v>1.18</v>
      </c>
      <c r="N7545">
        <v>1.5589999999999999</v>
      </c>
      <c r="O7545">
        <v>1.7216670000000001</v>
      </c>
      <c r="P7545">
        <v>1.335</v>
      </c>
      <c r="R7545" s="9">
        <f t="shared" si="2115"/>
        <v>1.104032105482573</v>
      </c>
      <c r="S7545">
        <f t="shared" si="2116"/>
        <v>0.36912451115281542</v>
      </c>
      <c r="T7545">
        <f t="shared" si="2131"/>
        <v>0.64596789451742698</v>
      </c>
      <c r="U7545">
        <f t="shared" si="2117"/>
        <v>1.1039602228269827</v>
      </c>
      <c r="V7545">
        <f t="shared" si="2118"/>
        <v>9.5114571453292857E-2</v>
      </c>
      <c r="W7545">
        <f t="shared" si="2119"/>
        <v>0.11603977717301728</v>
      </c>
      <c r="X7545">
        <f t="shared" si="2120"/>
        <v>1.1067946632597732</v>
      </c>
      <c r="Y7545">
        <f t="shared" si="2121"/>
        <v>0.33724870463486634</v>
      </c>
      <c r="Z7545">
        <f t="shared" si="2122"/>
        <v>0.56320533674022677</v>
      </c>
      <c r="AG7545" s="9">
        <f t="shared" si="2128"/>
        <v>1.2103286682555314</v>
      </c>
      <c r="AH7545">
        <f t="shared" si="2123"/>
        <v>0.30838361813969634</v>
      </c>
      <c r="AI7545">
        <f t="shared" si="2132"/>
        <v>0.53967133174446857</v>
      </c>
      <c r="AJ7545">
        <f t="shared" si="2129"/>
        <v>1.2374377559245229</v>
      </c>
      <c r="AK7545">
        <f t="shared" si="2124"/>
        <v>1.4293242561084347E-2</v>
      </c>
      <c r="AL7545">
        <f t="shared" si="2125"/>
        <v>1.7437755924522902E-2</v>
      </c>
      <c r="AM7545">
        <f t="shared" si="2130"/>
        <v>1.1253160769733981</v>
      </c>
      <c r="AN7545">
        <f t="shared" si="2126"/>
        <v>0.32615803774048019</v>
      </c>
      <c r="AO7545">
        <f t="shared" si="2127"/>
        <v>0.54468392302660185</v>
      </c>
    </row>
    <row r="7546" spans="1:41">
      <c r="A7546">
        <v>37720</v>
      </c>
      <c r="B7546">
        <v>26</v>
      </c>
      <c r="C7546">
        <v>4</v>
      </c>
      <c r="D7546">
        <v>40</v>
      </c>
      <c r="E7546">
        <v>1.78</v>
      </c>
      <c r="F7546">
        <v>1.75</v>
      </c>
      <c r="G7546">
        <v>1.05</v>
      </c>
      <c r="H7546">
        <v>2.0099999999999998</v>
      </c>
      <c r="I7546">
        <v>1.22</v>
      </c>
      <c r="J7546">
        <v>1.05</v>
      </c>
      <c r="K7546">
        <v>1.79</v>
      </c>
      <c r="L7546">
        <v>1.67</v>
      </c>
      <c r="M7546">
        <v>1.08</v>
      </c>
      <c r="N7546">
        <v>1.7070000000000001</v>
      </c>
      <c r="O7546">
        <v>1.9610000000000001</v>
      </c>
      <c r="P7546">
        <v>1.564667</v>
      </c>
      <c r="R7546" s="9">
        <f t="shared" si="2115"/>
        <v>1.7454354016979361</v>
      </c>
      <c r="S7546">
        <f t="shared" si="2116"/>
        <v>1.9418313652844906E-2</v>
      </c>
      <c r="T7546">
        <f t="shared" si="2131"/>
        <v>3.4564598302063931E-2</v>
      </c>
      <c r="U7546">
        <f t="shared" si="2117"/>
        <v>1.3415315952180982</v>
      </c>
      <c r="V7546">
        <f t="shared" si="2118"/>
        <v>0.33257134566263763</v>
      </c>
      <c r="W7546">
        <f t="shared" si="2119"/>
        <v>0.66846840478190162</v>
      </c>
      <c r="X7546">
        <f t="shared" si="2120"/>
        <v>1.6388045509300004</v>
      </c>
      <c r="Y7546">
        <f t="shared" si="2121"/>
        <v>8.4466731324022118E-2</v>
      </c>
      <c r="Z7546">
        <f t="shared" si="2122"/>
        <v>0.1511954490699996</v>
      </c>
      <c r="AG7546" s="9">
        <f t="shared" si="2128"/>
        <v>1.6029672664844128</v>
      </c>
      <c r="AH7546">
        <f t="shared" si="2123"/>
        <v>9.9456591862689459E-2</v>
      </c>
      <c r="AI7546">
        <f t="shared" si="2132"/>
        <v>0.17703273351558724</v>
      </c>
      <c r="AJ7546">
        <f t="shared" si="2129"/>
        <v>1.2880772308496269</v>
      </c>
      <c r="AK7546">
        <f t="shared" si="2124"/>
        <v>0.35916555679123036</v>
      </c>
      <c r="AL7546">
        <f t="shared" si="2125"/>
        <v>0.7219227691503729</v>
      </c>
      <c r="AM7546">
        <f t="shared" si="2130"/>
        <v>1.5447591350344447</v>
      </c>
      <c r="AN7546">
        <f t="shared" si="2126"/>
        <v>0.13700606981315938</v>
      </c>
      <c r="AO7546">
        <f t="shared" si="2127"/>
        <v>0.24524086496555531</v>
      </c>
    </row>
    <row r="7547" spans="1:41">
      <c r="A7547">
        <v>37725</v>
      </c>
      <c r="B7547">
        <v>26</v>
      </c>
      <c r="C7547">
        <v>4</v>
      </c>
      <c r="D7547">
        <v>45</v>
      </c>
      <c r="E7547">
        <v>1.84</v>
      </c>
      <c r="F7547">
        <v>1.78</v>
      </c>
      <c r="G7547">
        <v>1.75</v>
      </c>
      <c r="H7547">
        <v>2.17</v>
      </c>
      <c r="I7547">
        <v>2.0099999999999998</v>
      </c>
      <c r="J7547">
        <v>1.22</v>
      </c>
      <c r="K7547">
        <v>1.65</v>
      </c>
      <c r="L7547">
        <v>1.79</v>
      </c>
      <c r="M7547">
        <v>1.67</v>
      </c>
      <c r="N7547">
        <v>1.784667</v>
      </c>
      <c r="O7547">
        <v>2.1016659999999998</v>
      </c>
      <c r="P7547">
        <v>1.702</v>
      </c>
      <c r="R7547" s="9">
        <f t="shared" si="2115"/>
        <v>1.7804954181459474</v>
      </c>
      <c r="S7547">
        <f t="shared" si="2116"/>
        <v>3.2339446659811255E-2</v>
      </c>
      <c r="T7547">
        <f t="shared" si="2131"/>
        <v>5.9504581854052718E-2</v>
      </c>
      <c r="U7547">
        <f t="shared" si="2117"/>
        <v>1.9858357469580037</v>
      </c>
      <c r="V7547">
        <f t="shared" si="2118"/>
        <v>8.4868319374191814E-2</v>
      </c>
      <c r="W7547">
        <f t="shared" si="2119"/>
        <v>0.18416425304199624</v>
      </c>
      <c r="X7547">
        <f t="shared" si="2120"/>
        <v>1.7936485522564023</v>
      </c>
      <c r="Y7547">
        <f t="shared" si="2121"/>
        <v>8.7059728640243875E-2</v>
      </c>
      <c r="Z7547">
        <f t="shared" si="2122"/>
        <v>0.14364855225640238</v>
      </c>
      <c r="AG7547" s="9">
        <f t="shared" si="2128"/>
        <v>1.774284326283466</v>
      </c>
      <c r="AH7547">
        <f t="shared" si="2123"/>
        <v>3.5715040063333738E-2</v>
      </c>
      <c r="AI7547">
        <f t="shared" si="2132"/>
        <v>6.5715673716534084E-2</v>
      </c>
      <c r="AJ7547">
        <f t="shared" si="2129"/>
        <v>1.8630591372289251</v>
      </c>
      <c r="AK7547">
        <f t="shared" si="2124"/>
        <v>0.14144740219865198</v>
      </c>
      <c r="AL7547">
        <f t="shared" si="2125"/>
        <v>0.3069408627710748</v>
      </c>
      <c r="AM7547">
        <f t="shared" si="2130"/>
        <v>1.7667918724967242</v>
      </c>
      <c r="AN7547">
        <f t="shared" si="2126"/>
        <v>7.078295302831776E-2</v>
      </c>
      <c r="AO7547">
        <f t="shared" si="2127"/>
        <v>0.11679187249672429</v>
      </c>
    </row>
    <row r="7548" spans="1:41">
      <c r="A7548">
        <v>37730</v>
      </c>
      <c r="B7548">
        <v>26</v>
      </c>
      <c r="C7548">
        <v>4</v>
      </c>
      <c r="D7548">
        <v>50</v>
      </c>
      <c r="E7548">
        <v>2.4</v>
      </c>
      <c r="F7548">
        <v>1.84</v>
      </c>
      <c r="G7548">
        <v>1.78</v>
      </c>
      <c r="H7548">
        <v>2.63</v>
      </c>
      <c r="I7548">
        <v>2.17</v>
      </c>
      <c r="J7548">
        <v>2.0099999999999998</v>
      </c>
      <c r="K7548">
        <v>2.2000000000000002</v>
      </c>
      <c r="L7548">
        <v>1.65</v>
      </c>
      <c r="M7548">
        <v>1.79</v>
      </c>
      <c r="N7548">
        <v>2.0230000000000001</v>
      </c>
      <c r="O7548">
        <v>2.3210000000000002</v>
      </c>
      <c r="P7548">
        <v>1.9113329999999999</v>
      </c>
      <c r="R7548" s="9">
        <f t="shared" si="2115"/>
        <v>1.8594260811459939</v>
      </c>
      <c r="S7548">
        <f t="shared" si="2116"/>
        <v>0.22523913285583583</v>
      </c>
      <c r="T7548">
        <f t="shared" si="2131"/>
        <v>0.54057391885400596</v>
      </c>
      <c r="U7548">
        <f t="shared" si="2117"/>
        <v>2.139176896664178</v>
      </c>
      <c r="V7548">
        <f t="shared" si="2118"/>
        <v>0.18662475412008439</v>
      </c>
      <c r="W7548">
        <f t="shared" si="2119"/>
        <v>0.49082310333582191</v>
      </c>
      <c r="X7548">
        <f t="shared" si="2120"/>
        <v>1.7068149642366679</v>
      </c>
      <c r="Y7548">
        <f t="shared" si="2121"/>
        <v>0.22417501625606012</v>
      </c>
      <c r="Z7548">
        <f t="shared" si="2122"/>
        <v>0.49318503576333228</v>
      </c>
      <c r="AG7548" s="9">
        <f t="shared" si="2128"/>
        <v>1.844194377687645</v>
      </c>
      <c r="AH7548">
        <f t="shared" si="2123"/>
        <v>0.2315856759634812</v>
      </c>
      <c r="AI7548">
        <f t="shared" si="2132"/>
        <v>0.55580562231235486</v>
      </c>
      <c r="AJ7548">
        <f t="shared" si="2129"/>
        <v>2.1109286534831675</v>
      </c>
      <c r="AK7548">
        <f t="shared" si="2124"/>
        <v>0.19736553099499332</v>
      </c>
      <c r="AL7548">
        <f t="shared" si="2125"/>
        <v>0.5190713465168324</v>
      </c>
      <c r="AM7548">
        <f t="shared" si="2130"/>
        <v>1.7179177905885483</v>
      </c>
      <c r="AN7548">
        <f t="shared" si="2126"/>
        <v>0.21912827700520537</v>
      </c>
      <c r="AO7548">
        <f t="shared" si="2127"/>
        <v>0.48208220941145186</v>
      </c>
    </row>
    <row r="7549" spans="1:41">
      <c r="A7549">
        <v>37735</v>
      </c>
      <c r="B7549">
        <v>26</v>
      </c>
      <c r="C7549">
        <v>4</v>
      </c>
      <c r="D7549">
        <v>55</v>
      </c>
      <c r="E7549">
        <v>2.27</v>
      </c>
      <c r="F7549">
        <v>2.4</v>
      </c>
      <c r="G7549">
        <v>1.84</v>
      </c>
      <c r="H7549">
        <v>2.5099999999999998</v>
      </c>
      <c r="I7549">
        <v>2.63</v>
      </c>
      <c r="J7549">
        <v>2.17</v>
      </c>
      <c r="K7549">
        <v>1.97</v>
      </c>
      <c r="L7549">
        <v>2.2000000000000002</v>
      </c>
      <c r="M7549">
        <v>1.65</v>
      </c>
      <c r="N7549">
        <v>2.2423329999999999</v>
      </c>
      <c r="O7549">
        <v>2.4943339999999998</v>
      </c>
      <c r="P7549">
        <v>2.028</v>
      </c>
      <c r="R7549" s="9">
        <f t="shared" si="2115"/>
        <v>2.3832631041746155</v>
      </c>
      <c r="S7549">
        <f t="shared" si="2116"/>
        <v>4.9895640605557484E-2</v>
      </c>
      <c r="T7549">
        <f t="shared" si="2131"/>
        <v>0.11326310417461549</v>
      </c>
      <c r="U7549">
        <f t="shared" si="2117"/>
        <v>2.5877128711889714</v>
      </c>
      <c r="V7549">
        <f t="shared" si="2118"/>
        <v>3.09613032625385E-2</v>
      </c>
      <c r="W7549">
        <f t="shared" si="2119"/>
        <v>7.7712871188971633E-2</v>
      </c>
      <c r="X7549">
        <f t="shared" si="2120"/>
        <v>2.2074435606779992</v>
      </c>
      <c r="Y7549">
        <f t="shared" si="2121"/>
        <v>0.12052972623248691</v>
      </c>
      <c r="Z7549">
        <f t="shared" si="2122"/>
        <v>0.23744356067799921</v>
      </c>
      <c r="AG7549" s="9">
        <f t="shared" si="2128"/>
        <v>2.2712827748815001</v>
      </c>
      <c r="AH7549">
        <f t="shared" si="2123"/>
        <v>5.6509906674012407E-4</v>
      </c>
      <c r="AI7549">
        <f t="shared" si="2132"/>
        <v>1.2827748815000817E-3</v>
      </c>
      <c r="AJ7549">
        <f t="shared" si="2129"/>
        <v>2.5039593861820717</v>
      </c>
      <c r="AK7549">
        <f t="shared" si="2124"/>
        <v>2.4066190509673653E-3</v>
      </c>
      <c r="AL7549">
        <f t="shared" si="2125"/>
        <v>6.0406138179280866E-3</v>
      </c>
      <c r="AM7549">
        <f t="shared" si="2130"/>
        <v>2.1109315689964325</v>
      </c>
      <c r="AN7549">
        <f t="shared" si="2126"/>
        <v>7.153886751087947E-2</v>
      </c>
      <c r="AO7549">
        <f t="shared" si="2127"/>
        <v>0.14093156899643255</v>
      </c>
    </row>
    <row r="7550" spans="1:41">
      <c r="A7550">
        <v>37740</v>
      </c>
      <c r="B7550">
        <v>26</v>
      </c>
      <c r="C7550">
        <v>5</v>
      </c>
      <c r="D7550">
        <v>0</v>
      </c>
      <c r="E7550">
        <v>1.85</v>
      </c>
      <c r="F7550">
        <v>2.27</v>
      </c>
      <c r="G7550">
        <v>2.4</v>
      </c>
      <c r="H7550">
        <v>2.2000000000000002</v>
      </c>
      <c r="I7550">
        <v>2.5099999999999998</v>
      </c>
      <c r="J7550">
        <v>2.63</v>
      </c>
      <c r="K7550">
        <v>1.99</v>
      </c>
      <c r="L7550">
        <v>1.97</v>
      </c>
      <c r="M7550">
        <v>2.2000000000000002</v>
      </c>
      <c r="N7550">
        <v>2.2629999999999999</v>
      </c>
      <c r="O7550">
        <v>2.5739999999999998</v>
      </c>
      <c r="P7550">
        <v>2.1086670000000001</v>
      </c>
      <c r="R7550" s="9">
        <f t="shared" si="2115"/>
        <v>2.2692569258578037</v>
      </c>
      <c r="S7550">
        <f t="shared" si="2116"/>
        <v>0.22662536532854249</v>
      </c>
      <c r="T7550">
        <f t="shared" si="2131"/>
        <v>0.41925692585780361</v>
      </c>
      <c r="U7550">
        <f t="shared" si="2117"/>
        <v>2.4824135065245234</v>
      </c>
      <c r="V7550">
        <f t="shared" si="2118"/>
        <v>0.12836977569296509</v>
      </c>
      <c r="W7550">
        <f t="shared" si="2119"/>
        <v>0.28241350652452324</v>
      </c>
      <c r="X7550">
        <f t="shared" si="2120"/>
        <v>2.0161218748230927</v>
      </c>
      <c r="Y7550">
        <f t="shared" si="2121"/>
        <v>1.3126570262860651E-2</v>
      </c>
      <c r="Z7550">
        <f t="shared" si="2122"/>
        <v>2.6121874823092694E-2</v>
      </c>
      <c r="AG7550" s="9">
        <f t="shared" si="2128"/>
        <v>2.2959577284995096</v>
      </c>
      <c r="AH7550">
        <f t="shared" si="2123"/>
        <v>0.24105823162135651</v>
      </c>
      <c r="AI7550">
        <f t="shared" si="2132"/>
        <v>0.44595772849950954</v>
      </c>
      <c r="AJ7550">
        <f t="shared" si="2129"/>
        <v>2.503593962450771</v>
      </c>
      <c r="AK7550">
        <f t="shared" si="2124"/>
        <v>0.13799725565944129</v>
      </c>
      <c r="AL7550">
        <f t="shared" si="2125"/>
        <v>0.30359396245077086</v>
      </c>
      <c r="AM7550">
        <f t="shared" si="2130"/>
        <v>2.0464354719087794</v>
      </c>
      <c r="AN7550">
        <f t="shared" si="2126"/>
        <v>2.8359533622502212E-2</v>
      </c>
      <c r="AO7550">
        <f t="shared" si="2127"/>
        <v>5.64354719087794E-2</v>
      </c>
    </row>
    <row r="7551" spans="1:41">
      <c r="A7551">
        <v>37745</v>
      </c>
      <c r="B7551">
        <v>26</v>
      </c>
      <c r="C7551">
        <v>5</v>
      </c>
      <c r="D7551">
        <v>5</v>
      </c>
      <c r="E7551">
        <v>2.68</v>
      </c>
      <c r="F7551">
        <v>1.85</v>
      </c>
      <c r="G7551">
        <v>2.27</v>
      </c>
      <c r="H7551">
        <v>2.88</v>
      </c>
      <c r="I7551">
        <v>2.2000000000000002</v>
      </c>
      <c r="J7551">
        <v>2.5099999999999998</v>
      </c>
      <c r="K7551">
        <v>2.35</v>
      </c>
      <c r="L7551">
        <v>1.99</v>
      </c>
      <c r="M7551">
        <v>1.97</v>
      </c>
      <c r="N7551">
        <v>2.4159999999999999</v>
      </c>
      <c r="O7551">
        <v>2.7040000000000002</v>
      </c>
      <c r="P7551">
        <v>2.1923330000000001</v>
      </c>
      <c r="R7551" s="9">
        <f t="shared" si="2115"/>
        <v>1.9100828520690301</v>
      </c>
      <c r="S7551">
        <f t="shared" si="2116"/>
        <v>0.28728251788469034</v>
      </c>
      <c r="T7551">
        <f t="shared" si="2131"/>
        <v>0.7699171479309701</v>
      </c>
      <c r="U7551">
        <f t="shared" si="2117"/>
        <v>2.1965059023765927</v>
      </c>
      <c r="V7551">
        <f t="shared" si="2118"/>
        <v>0.23732433945257195</v>
      </c>
      <c r="W7551">
        <f t="shared" si="2119"/>
        <v>0.68349409762340718</v>
      </c>
      <c r="X7551">
        <f t="shared" si="2120"/>
        <v>2.0231064824144718</v>
      </c>
      <c r="Y7551">
        <f t="shared" si="2121"/>
        <v>0.13910362450448013</v>
      </c>
      <c r="Z7551">
        <f t="shared" si="2122"/>
        <v>0.32689351758552831</v>
      </c>
      <c r="AG7551" s="9">
        <f t="shared" si="2128"/>
        <v>1.9868245294383491</v>
      </c>
      <c r="AH7551">
        <f t="shared" si="2123"/>
        <v>0.2586475636424071</v>
      </c>
      <c r="AI7551">
        <f t="shared" si="2132"/>
        <v>0.69317547056165107</v>
      </c>
      <c r="AJ7551">
        <f t="shared" si="2129"/>
        <v>2.248384930259502</v>
      </c>
      <c r="AK7551">
        <f t="shared" si="2124"/>
        <v>0.21931078810433954</v>
      </c>
      <c r="AL7551">
        <f t="shared" si="2125"/>
        <v>0.63161506974049786</v>
      </c>
      <c r="AM7551">
        <f t="shared" si="2130"/>
        <v>2.0164158292409335</v>
      </c>
      <c r="AN7551">
        <f t="shared" si="2126"/>
        <v>0.1419507109613049</v>
      </c>
      <c r="AO7551">
        <f t="shared" si="2127"/>
        <v>0.33358417075906655</v>
      </c>
    </row>
    <row r="7552" spans="1:41">
      <c r="A7552">
        <v>37750</v>
      </c>
      <c r="B7552">
        <v>26</v>
      </c>
      <c r="C7552">
        <v>5</v>
      </c>
      <c r="D7552">
        <v>10</v>
      </c>
      <c r="E7552">
        <v>2.92</v>
      </c>
      <c r="F7552">
        <v>2.68</v>
      </c>
      <c r="G7552">
        <v>1.85</v>
      </c>
      <c r="H7552">
        <v>3.24</v>
      </c>
      <c r="I7552">
        <v>2.88</v>
      </c>
      <c r="J7552">
        <v>2.2000000000000002</v>
      </c>
      <c r="K7552">
        <v>2.79</v>
      </c>
      <c r="L7552">
        <v>2.35</v>
      </c>
      <c r="M7552">
        <v>1.99</v>
      </c>
      <c r="N7552">
        <v>2.8319999999999999</v>
      </c>
      <c r="O7552">
        <v>3.2806660000000001</v>
      </c>
      <c r="P7552">
        <v>2.571666</v>
      </c>
      <c r="R7552" s="9">
        <f t="shared" si="2115"/>
        <v>2.6961353242305526</v>
      </c>
      <c r="S7552">
        <f t="shared" si="2116"/>
        <v>7.6665984852550467E-2</v>
      </c>
      <c r="T7552">
        <f t="shared" si="2131"/>
        <v>0.22386467576944735</v>
      </c>
      <c r="U7552">
        <f t="shared" si="2117"/>
        <v>2.8834262570603761</v>
      </c>
      <c r="V7552">
        <f t="shared" si="2118"/>
        <v>0.11005362436408149</v>
      </c>
      <c r="W7552">
        <f t="shared" si="2119"/>
        <v>0.35657374293962407</v>
      </c>
      <c r="X7552">
        <f t="shared" si="2120"/>
        <v>2.4056780336983534</v>
      </c>
      <c r="Y7552">
        <f t="shared" si="2121"/>
        <v>0.1377498087102676</v>
      </c>
      <c r="Z7552">
        <f t="shared" si="2122"/>
        <v>0.38432196630164661</v>
      </c>
      <c r="AG7552" s="9">
        <f t="shared" si="2128"/>
        <v>2.5239249752189856</v>
      </c>
      <c r="AH7552">
        <f t="shared" si="2123"/>
        <v>0.13564213177431997</v>
      </c>
      <c r="AI7552">
        <f t="shared" si="2132"/>
        <v>0.39607502478101431</v>
      </c>
      <c r="AJ7552">
        <f t="shared" si="2129"/>
        <v>2.7518481623692099</v>
      </c>
      <c r="AK7552">
        <f t="shared" si="2124"/>
        <v>0.15066414741691056</v>
      </c>
      <c r="AL7552">
        <f t="shared" si="2125"/>
        <v>0.48815183763079029</v>
      </c>
      <c r="AM7552">
        <f t="shared" si="2130"/>
        <v>2.3293414585217618</v>
      </c>
      <c r="AN7552">
        <f t="shared" si="2126"/>
        <v>0.16511058834345457</v>
      </c>
      <c r="AO7552">
        <f t="shared" si="2127"/>
        <v>0.46065854147823826</v>
      </c>
    </row>
    <row r="7553" spans="1:41">
      <c r="A7553">
        <v>37755</v>
      </c>
      <c r="B7553">
        <v>26</v>
      </c>
      <c r="C7553">
        <v>5</v>
      </c>
      <c r="D7553">
        <v>15</v>
      </c>
      <c r="E7553">
        <v>3.23</v>
      </c>
      <c r="F7553">
        <v>2.92</v>
      </c>
      <c r="G7553">
        <v>2.68</v>
      </c>
      <c r="H7553">
        <v>3.67</v>
      </c>
      <c r="I7553">
        <v>3.24</v>
      </c>
      <c r="J7553">
        <v>2.88</v>
      </c>
      <c r="K7553">
        <v>3.19</v>
      </c>
      <c r="L7553">
        <v>2.79</v>
      </c>
      <c r="M7553">
        <v>2.35</v>
      </c>
      <c r="N7553">
        <v>3.1789999999999998</v>
      </c>
      <c r="O7553">
        <v>3.689333</v>
      </c>
      <c r="P7553">
        <v>3.0973329999999999</v>
      </c>
      <c r="R7553" s="9">
        <f t="shared" si="2115"/>
        <v>2.94749374326127</v>
      </c>
      <c r="S7553">
        <f t="shared" si="2116"/>
        <v>8.7463237380411757E-2</v>
      </c>
      <c r="T7553">
        <f t="shared" si="2131"/>
        <v>0.28250625673872998</v>
      </c>
      <c r="U7553">
        <f t="shared" si="2117"/>
        <v>3.232354797754998</v>
      </c>
      <c r="V7553">
        <f t="shared" si="2118"/>
        <v>0.11924937390871987</v>
      </c>
      <c r="W7553">
        <f t="shared" si="2119"/>
        <v>0.43764520224500192</v>
      </c>
      <c r="X7553">
        <f t="shared" si="2120"/>
        <v>2.8484172062912041</v>
      </c>
      <c r="Y7553">
        <f t="shared" si="2121"/>
        <v>0.10707924567673852</v>
      </c>
      <c r="Z7553">
        <f t="shared" si="2122"/>
        <v>0.34158279370879585</v>
      </c>
      <c r="AG7553" s="9">
        <f t="shared" si="2128"/>
        <v>2.8942189904754683</v>
      </c>
      <c r="AH7553">
        <f t="shared" si="2123"/>
        <v>0.10395696889304387</v>
      </c>
      <c r="AI7553">
        <f t="shared" si="2132"/>
        <v>0.33578100952453172</v>
      </c>
      <c r="AJ7553">
        <f t="shared" si="2129"/>
        <v>3.1650202777196843</v>
      </c>
      <c r="AK7553">
        <f t="shared" si="2124"/>
        <v>0.13759665457229309</v>
      </c>
      <c r="AL7553">
        <f t="shared" si="2125"/>
        <v>0.50497972228031562</v>
      </c>
      <c r="AM7553">
        <f t="shared" si="2130"/>
        <v>2.7617914833325909</v>
      </c>
      <c r="AN7553">
        <f t="shared" si="2126"/>
        <v>0.13423464472332572</v>
      </c>
      <c r="AO7553">
        <f t="shared" si="2127"/>
        <v>0.428208516667409</v>
      </c>
    </row>
    <row r="7554" spans="1:41">
      <c r="A7554">
        <v>37760</v>
      </c>
      <c r="B7554">
        <v>26</v>
      </c>
      <c r="C7554">
        <v>5</v>
      </c>
      <c r="D7554">
        <v>20</v>
      </c>
      <c r="E7554">
        <v>3.13</v>
      </c>
      <c r="F7554">
        <v>3.23</v>
      </c>
      <c r="G7554">
        <v>2.92</v>
      </c>
      <c r="H7554">
        <v>3.68</v>
      </c>
      <c r="I7554">
        <v>3.67</v>
      </c>
      <c r="J7554">
        <v>3.24</v>
      </c>
      <c r="K7554">
        <v>3.19</v>
      </c>
      <c r="L7554">
        <v>3.19</v>
      </c>
      <c r="M7554">
        <v>2.79</v>
      </c>
      <c r="N7554">
        <v>3.3936660000000001</v>
      </c>
      <c r="O7554">
        <v>3.7993329999999998</v>
      </c>
      <c r="P7554">
        <v>3.1166670000000001</v>
      </c>
      <c r="R7554" s="9">
        <f t="shared" si="2115"/>
        <v>3.2473737103652471</v>
      </c>
      <c r="S7554">
        <f t="shared" si="2116"/>
        <v>3.7499587976117334E-2</v>
      </c>
      <c r="T7554">
        <f t="shared" si="2131"/>
        <v>0.11737371036524724</v>
      </c>
      <c r="U7554">
        <f t="shared" si="2117"/>
        <v>3.6227540649103802</v>
      </c>
      <c r="V7554">
        <f t="shared" si="2118"/>
        <v>1.5555960622179333E-2</v>
      </c>
      <c r="W7554">
        <f t="shared" si="2119"/>
        <v>5.7245935089619948E-2</v>
      </c>
      <c r="X7554">
        <f t="shared" si="2120"/>
        <v>3.2100711743448409</v>
      </c>
      <c r="Y7554">
        <f t="shared" si="2121"/>
        <v>6.2919041833357234E-3</v>
      </c>
      <c r="Z7554">
        <f t="shared" si="2122"/>
        <v>2.0071174344840959E-2</v>
      </c>
      <c r="AG7554" s="9">
        <f t="shared" si="2128"/>
        <v>3.1813248665219547</v>
      </c>
      <c r="AH7554">
        <f t="shared" si="2123"/>
        <v>1.6397720933531881E-2</v>
      </c>
      <c r="AI7554">
        <f t="shared" si="2132"/>
        <v>5.1324866521954782E-2</v>
      </c>
      <c r="AJ7554">
        <f t="shared" si="2129"/>
        <v>3.5466680664838415</v>
      </c>
      <c r="AK7554">
        <f t="shared" si="2124"/>
        <v>3.6231503672869203E-2</v>
      </c>
      <c r="AL7554">
        <f t="shared" si="2125"/>
        <v>0.13333193351615868</v>
      </c>
      <c r="AM7554">
        <f t="shared" si="2130"/>
        <v>3.1363724677656406</v>
      </c>
      <c r="AN7554">
        <f t="shared" si="2126"/>
        <v>1.6811138631460609E-2</v>
      </c>
      <c r="AO7554">
        <f t="shared" si="2127"/>
        <v>5.3627532234359343E-2</v>
      </c>
    </row>
    <row r="7555" spans="1:41">
      <c r="A7555">
        <v>37765</v>
      </c>
      <c r="B7555">
        <v>26</v>
      </c>
      <c r="C7555">
        <v>5</v>
      </c>
      <c r="D7555">
        <v>25</v>
      </c>
      <c r="E7555">
        <v>4.07</v>
      </c>
      <c r="F7555">
        <v>3.13</v>
      </c>
      <c r="G7555">
        <v>3.23</v>
      </c>
      <c r="H7555">
        <v>1.99</v>
      </c>
      <c r="I7555">
        <v>3.68</v>
      </c>
      <c r="J7555">
        <v>3.67</v>
      </c>
      <c r="K7555">
        <v>3.16</v>
      </c>
      <c r="L7555">
        <v>3.19</v>
      </c>
      <c r="M7555">
        <v>3.19</v>
      </c>
      <c r="N7555">
        <v>3.5746669999999998</v>
      </c>
      <c r="O7555">
        <v>3.9956670000000001</v>
      </c>
      <c r="P7555">
        <v>3.3286669999999998</v>
      </c>
      <c r="R7555" s="9">
        <f t="shared" ref="R7555:R7618" si="2133">(F7555*$AC$2+N7555*$AC$3)/($AC$2+$AC$3)</f>
        <v>3.1772029356554405</v>
      </c>
      <c r="S7555">
        <f t="shared" ref="S7555:S7618" si="2134">ABS(E7555-R7555)/E7555</f>
        <v>0.21936045806991639</v>
      </c>
      <c r="T7555">
        <f t="shared" si="2131"/>
        <v>0.89279706434455974</v>
      </c>
      <c r="U7555">
        <f t="shared" ref="U7555:U7618" si="2135">(I7555*$AC$4+O7555*$AC$5+R7555*$AC$6)/($AC$4+$AC$5+$AC$6)</f>
        <v>3.6350578964633025</v>
      </c>
      <c r="V7555">
        <f t="shared" ref="V7555:V7618" si="2136">ABS(H7555-U7555)/H7555</f>
        <v>0.82666225952929773</v>
      </c>
      <c r="W7555">
        <f t="shared" ref="W7555:W7618" si="2137">ABS(H7555-U7555)</f>
        <v>1.6450578964633025</v>
      </c>
      <c r="X7555">
        <f t="shared" ref="X7555:X7618" si="2138">(L7555*$AC$7+P7555*$AC$8+U7555*$AC$9)/($AC$7+$AC$8+$AC$9)</f>
        <v>3.2318663395482017</v>
      </c>
      <c r="Y7555">
        <f t="shared" ref="Y7555:Y7618" si="2139">ABS(K7555-X7555)/K7555</f>
        <v>2.2742512515253652E-2</v>
      </c>
      <c r="Z7555">
        <f t="shared" ref="Z7555:Z7618" si="2140">ABS(K7555-X7555)</f>
        <v>7.1866339548201541E-2</v>
      </c>
      <c r="AG7555" s="9">
        <f t="shared" si="2128"/>
        <v>3.190461206078905</v>
      </c>
      <c r="AH7555">
        <f t="shared" ref="AH7555:AH7618" si="2141">ABS(E7555-AG7555)/E7555</f>
        <v>0.21610289776931085</v>
      </c>
      <c r="AI7555">
        <f t="shared" si="2132"/>
        <v>0.87953879392109524</v>
      </c>
      <c r="AJ7555">
        <f t="shared" si="2129"/>
        <v>3.6316676305248281</v>
      </c>
      <c r="AK7555">
        <f t="shared" ref="AK7555:AK7618" si="2142">ABS(H7555-AJ7555)/H7555</f>
        <v>0.82495860830393375</v>
      </c>
      <c r="AL7555">
        <f t="shared" ref="AL7555:AL7618" si="2143">ABS(H7555-AJ7555)</f>
        <v>1.6416676305248281</v>
      </c>
      <c r="AM7555">
        <f t="shared" si="2130"/>
        <v>3.2238728359943334</v>
      </c>
      <c r="AN7555">
        <f t="shared" ref="AN7555:AN7618" si="2144">ABS(K7555-AM7555)/K7555</f>
        <v>2.0212922783016847E-2</v>
      </c>
      <c r="AO7555">
        <f t="shared" ref="AO7555:AO7618" si="2145">ABS(K7555-AM7555)</f>
        <v>6.3872835994333244E-2</v>
      </c>
    </row>
    <row r="7556" spans="1:41">
      <c r="A7556">
        <v>37770</v>
      </c>
      <c r="B7556">
        <v>26</v>
      </c>
      <c r="C7556">
        <v>5</v>
      </c>
      <c r="D7556">
        <v>30</v>
      </c>
      <c r="E7556">
        <v>4.17</v>
      </c>
      <c r="F7556">
        <v>4.07</v>
      </c>
      <c r="G7556">
        <v>3.13</v>
      </c>
      <c r="H7556">
        <v>4.5599999999999996</v>
      </c>
      <c r="I7556">
        <v>1.99</v>
      </c>
      <c r="J7556">
        <v>3.68</v>
      </c>
      <c r="K7556">
        <v>3.91</v>
      </c>
      <c r="L7556">
        <v>3.16</v>
      </c>
      <c r="M7556">
        <v>3.19</v>
      </c>
      <c r="N7556">
        <v>3.7946659999999999</v>
      </c>
      <c r="O7556">
        <v>4.4239990000000002</v>
      </c>
      <c r="P7556">
        <v>3.4620000000000002</v>
      </c>
      <c r="R7556" s="9">
        <f t="shared" si="2133"/>
        <v>4.0407723463046397</v>
      </c>
      <c r="S7556">
        <f t="shared" si="2134"/>
        <v>3.0989845010877762E-2</v>
      </c>
      <c r="T7556">
        <f t="shared" si="2131"/>
        <v>0.12922765369536027</v>
      </c>
      <c r="U7556">
        <f t="shared" si="2135"/>
        <v>2.4324381075030006</v>
      </c>
      <c r="V7556">
        <f t="shared" si="2136"/>
        <v>0.46657059045986826</v>
      </c>
      <c r="W7556">
        <f t="shared" si="2137"/>
        <v>2.127561892496999</v>
      </c>
      <c r="X7556">
        <f t="shared" si="2138"/>
        <v>3.1439730169463278</v>
      </c>
      <c r="Y7556">
        <f t="shared" si="2139"/>
        <v>0.19591482942549163</v>
      </c>
      <c r="Z7556">
        <f t="shared" si="2140"/>
        <v>0.76602698305367234</v>
      </c>
      <c r="AG7556" s="9">
        <f t="shared" si="2128"/>
        <v>3.852978121651526</v>
      </c>
      <c r="AH7556">
        <f t="shared" si="2141"/>
        <v>7.6024431258626846E-2</v>
      </c>
      <c r="AI7556">
        <f t="shared" si="2132"/>
        <v>0.31702187834847395</v>
      </c>
      <c r="AJ7556">
        <f t="shared" si="2129"/>
        <v>2.6382368463589962</v>
      </c>
      <c r="AK7556">
        <f t="shared" si="2142"/>
        <v>0.42143928807916742</v>
      </c>
      <c r="AL7556">
        <f t="shared" si="2143"/>
        <v>1.9217631536410034</v>
      </c>
      <c r="AM7556">
        <f t="shared" si="2130"/>
        <v>3.1629404506624526</v>
      </c>
      <c r="AN7556">
        <f t="shared" si="2144"/>
        <v>0.19106382335998659</v>
      </c>
      <c r="AO7556">
        <f t="shared" si="2145"/>
        <v>0.74705954933754759</v>
      </c>
    </row>
    <row r="7557" spans="1:41">
      <c r="A7557">
        <v>37775</v>
      </c>
      <c r="B7557">
        <v>26</v>
      </c>
      <c r="C7557">
        <v>5</v>
      </c>
      <c r="D7557">
        <v>35</v>
      </c>
      <c r="E7557">
        <v>3.41</v>
      </c>
      <c r="F7557">
        <v>4.17</v>
      </c>
      <c r="G7557">
        <v>4.07</v>
      </c>
      <c r="H7557">
        <v>4.05</v>
      </c>
      <c r="I7557">
        <v>4.5599999999999996</v>
      </c>
      <c r="J7557">
        <v>1.99</v>
      </c>
      <c r="K7557">
        <v>3.44</v>
      </c>
      <c r="L7557">
        <v>3.91</v>
      </c>
      <c r="M7557">
        <v>3.16</v>
      </c>
      <c r="N7557">
        <v>4.2096669999999996</v>
      </c>
      <c r="O7557">
        <v>4.7770000000000001</v>
      </c>
      <c r="P7557">
        <v>3.8433329999999999</v>
      </c>
      <c r="R7557" s="9">
        <f t="shared" si="2133"/>
        <v>4.1742107888569295</v>
      </c>
      <c r="S7557">
        <f t="shared" si="2134"/>
        <v>0.2241087357351699</v>
      </c>
      <c r="T7557">
        <f t="shared" si="2131"/>
        <v>0.76421078885692939</v>
      </c>
      <c r="U7557">
        <f t="shared" si="2135"/>
        <v>4.5237613758725983</v>
      </c>
      <c r="V7557">
        <f t="shared" si="2136"/>
        <v>0.11697811749940704</v>
      </c>
      <c r="W7557">
        <f t="shared" si="2137"/>
        <v>0.47376137587259848</v>
      </c>
      <c r="X7557">
        <f t="shared" si="2138"/>
        <v>3.9421681085517535</v>
      </c>
      <c r="Y7557">
        <f t="shared" si="2139"/>
        <v>0.14597910132318417</v>
      </c>
      <c r="Z7557">
        <f t="shared" si="2140"/>
        <v>0.50216810855175353</v>
      </c>
      <c r="AG7557" s="9">
        <f t="shared" ref="AG7557:AG7620" si="2146">(F7557*$AR$2+N7557*$AR$3+G7557*$AR$4)/($AR$2+$AR$3+$AR$4)</f>
        <v>4.1531170991196698</v>
      </c>
      <c r="AH7557">
        <f t="shared" si="2141"/>
        <v>0.21792290296764505</v>
      </c>
      <c r="AI7557">
        <f t="shared" si="2132"/>
        <v>0.74311709911966961</v>
      </c>
      <c r="AJ7557">
        <f t="shared" ref="AJ7557:AJ7620" si="2147">(I7557*$AR$5+O7557*$AR$6+AG7557*$AR$7+J7557*$AR$8)/($AR$5+$AR$6+$AR$7+$AR$8)</f>
        <v>4.1251679885248889</v>
      </c>
      <c r="AK7557">
        <f t="shared" si="2142"/>
        <v>1.855999716663927E-2</v>
      </c>
      <c r="AL7557">
        <f t="shared" si="2143"/>
        <v>7.516798852488904E-2</v>
      </c>
      <c r="AM7557">
        <f t="shared" ref="AM7557:AM7620" si="2148">(L7557*$AR$9+P7557*$AR$10+AJ7557*$AR$11+M7557*$AR$12)/($AR$9+$AR$10+$AR$11+$AR$12)</f>
        <v>3.7920649421596742</v>
      </c>
      <c r="AN7557">
        <f t="shared" si="2144"/>
        <v>0.10234445993013785</v>
      </c>
      <c r="AO7557">
        <f t="shared" si="2145"/>
        <v>0.35206494215967421</v>
      </c>
    </row>
    <row r="7558" spans="1:41">
      <c r="A7558">
        <v>37780</v>
      </c>
      <c r="B7558">
        <v>26</v>
      </c>
      <c r="C7558">
        <v>5</v>
      </c>
      <c r="D7558">
        <v>40</v>
      </c>
      <c r="E7558">
        <v>2.71</v>
      </c>
      <c r="F7558">
        <v>3.41</v>
      </c>
      <c r="G7558">
        <v>4.17</v>
      </c>
      <c r="H7558">
        <v>5.27</v>
      </c>
      <c r="I7558">
        <v>4.05</v>
      </c>
      <c r="J7558">
        <v>4.5599999999999996</v>
      </c>
      <c r="K7558">
        <v>4.3899999999999997</v>
      </c>
      <c r="L7558">
        <v>3.44</v>
      </c>
      <c r="M7558">
        <v>3.91</v>
      </c>
      <c r="N7558">
        <v>4.6769999999999996</v>
      </c>
      <c r="O7558">
        <v>5.3170000000000002</v>
      </c>
      <c r="P7558">
        <v>4.2946660000000003</v>
      </c>
      <c r="R7558" s="9">
        <f t="shared" si="2133"/>
        <v>3.5444964197375639</v>
      </c>
      <c r="S7558">
        <f t="shared" si="2134"/>
        <v>0.30793225820574316</v>
      </c>
      <c r="T7558">
        <f t="shared" si="2131"/>
        <v>0.83449641973756394</v>
      </c>
      <c r="U7558">
        <f t="shared" si="2135"/>
        <v>4.070939526422432</v>
      </c>
      <c r="V7558">
        <f t="shared" si="2136"/>
        <v>0.2275257065612083</v>
      </c>
      <c r="W7558">
        <f t="shared" si="2137"/>
        <v>1.1990604735775676</v>
      </c>
      <c r="X7558">
        <f t="shared" si="2138"/>
        <v>3.5645949346731562</v>
      </c>
      <c r="Y7558">
        <f t="shared" si="2139"/>
        <v>0.18801937706761812</v>
      </c>
      <c r="Z7558">
        <f t="shared" si="2140"/>
        <v>0.82540506532684343</v>
      </c>
      <c r="AG7558" s="9">
        <f t="shared" si="2146"/>
        <v>3.6794342078936553</v>
      </c>
      <c r="AH7558">
        <f t="shared" si="2141"/>
        <v>0.3577247999607584</v>
      </c>
      <c r="AI7558">
        <f t="shared" si="2132"/>
        <v>0.96943420789365531</v>
      </c>
      <c r="AJ7558">
        <f t="shared" si="2147"/>
        <v>4.1524312573130766</v>
      </c>
      <c r="AK7558">
        <f t="shared" si="2142"/>
        <v>0.21206238001649394</v>
      </c>
      <c r="AL7558">
        <f t="shared" si="2143"/>
        <v>1.117568742686923</v>
      </c>
      <c r="AM7558">
        <f t="shared" si="2148"/>
        <v>3.623518286991958</v>
      </c>
      <c r="AN7558">
        <f t="shared" si="2144"/>
        <v>0.174597201140784</v>
      </c>
      <c r="AO7558">
        <f t="shared" si="2145"/>
        <v>0.76648171300804169</v>
      </c>
    </row>
    <row r="7559" spans="1:41">
      <c r="A7559">
        <v>37785</v>
      </c>
      <c r="B7559">
        <v>26</v>
      </c>
      <c r="C7559">
        <v>5</v>
      </c>
      <c r="D7559">
        <v>45</v>
      </c>
      <c r="E7559">
        <v>3.87</v>
      </c>
      <c r="F7559">
        <v>2.71</v>
      </c>
      <c r="G7559">
        <v>3.41</v>
      </c>
      <c r="H7559">
        <v>6.01</v>
      </c>
      <c r="I7559">
        <v>5.27</v>
      </c>
      <c r="J7559">
        <v>4.05</v>
      </c>
      <c r="K7559">
        <v>5.22</v>
      </c>
      <c r="L7559">
        <v>4.3899999999999997</v>
      </c>
      <c r="M7559">
        <v>3.44</v>
      </c>
      <c r="N7559">
        <v>5.103999</v>
      </c>
      <c r="O7559">
        <v>5.68</v>
      </c>
      <c r="P7559">
        <v>4.4180000000000001</v>
      </c>
      <c r="R7559" s="9">
        <f t="shared" si="2133"/>
        <v>2.9641312504777488</v>
      </c>
      <c r="S7559">
        <f t="shared" si="2134"/>
        <v>0.23407461227965148</v>
      </c>
      <c r="T7559">
        <f t="shared" si="2131"/>
        <v>0.90586874952225127</v>
      </c>
      <c r="U7559">
        <f t="shared" si="2135"/>
        <v>4.9916379111996152</v>
      </c>
      <c r="V7559">
        <f t="shared" si="2136"/>
        <v>0.16944460712152823</v>
      </c>
      <c r="W7559">
        <f t="shared" si="2137"/>
        <v>1.0183620888003846</v>
      </c>
      <c r="X7559">
        <f t="shared" si="2138"/>
        <v>4.4307874900455388</v>
      </c>
      <c r="Y7559">
        <f t="shared" si="2139"/>
        <v>0.15119013600660172</v>
      </c>
      <c r="Z7559">
        <f t="shared" si="2140"/>
        <v>0.78921250995446091</v>
      </c>
      <c r="AG7559" s="9">
        <f t="shared" si="2146"/>
        <v>3.0685655846958557</v>
      </c>
      <c r="AH7559">
        <f t="shared" si="2141"/>
        <v>0.20708899620262128</v>
      </c>
      <c r="AI7559">
        <f t="shared" si="2132"/>
        <v>0.80143441530414439</v>
      </c>
      <c r="AJ7559">
        <f t="shared" si="2147"/>
        <v>4.8140983220074487</v>
      </c>
      <c r="AK7559">
        <f t="shared" si="2142"/>
        <v>0.19898530415849436</v>
      </c>
      <c r="AL7559">
        <f t="shared" si="2143"/>
        <v>1.1959016779925511</v>
      </c>
      <c r="AM7559">
        <f t="shared" si="2148"/>
        <v>4.257532310756952</v>
      </c>
      <c r="AN7559">
        <f t="shared" si="2144"/>
        <v>0.18438078337989419</v>
      </c>
      <c r="AO7559">
        <f t="shared" si="2145"/>
        <v>0.96246768924304771</v>
      </c>
    </row>
    <row r="7560" spans="1:41">
      <c r="A7560">
        <v>37790</v>
      </c>
      <c r="B7560">
        <v>26</v>
      </c>
      <c r="C7560">
        <v>5</v>
      </c>
      <c r="D7560">
        <v>50</v>
      </c>
      <c r="E7560">
        <v>5.33</v>
      </c>
      <c r="F7560">
        <v>3.87</v>
      </c>
      <c r="G7560">
        <v>2.71</v>
      </c>
      <c r="H7560">
        <v>2.96</v>
      </c>
      <c r="I7560">
        <v>6.01</v>
      </c>
      <c r="J7560">
        <v>5.27</v>
      </c>
      <c r="K7560">
        <v>5.03</v>
      </c>
      <c r="L7560">
        <v>5.22</v>
      </c>
      <c r="M7560">
        <v>4.3899999999999997</v>
      </c>
      <c r="N7560">
        <v>5.1989999999999998</v>
      </c>
      <c r="O7560">
        <v>5.7066670000000004</v>
      </c>
      <c r="P7560">
        <v>4.5283329999999999</v>
      </c>
      <c r="R7560" s="9">
        <f t="shared" si="2133"/>
        <v>4.0110779335684468</v>
      </c>
      <c r="S7560">
        <f t="shared" si="2134"/>
        <v>0.24745254529672669</v>
      </c>
      <c r="T7560">
        <f t="shared" si="2131"/>
        <v>1.3189220664315533</v>
      </c>
      <c r="U7560">
        <f t="shared" si="2135"/>
        <v>5.7228226584458088</v>
      </c>
      <c r="V7560">
        <f t="shared" si="2136"/>
        <v>0.93338603325871927</v>
      </c>
      <c r="W7560">
        <f t="shared" si="2137"/>
        <v>2.7628226584458089</v>
      </c>
      <c r="X7560">
        <f t="shared" si="2138"/>
        <v>5.1831961110259774</v>
      </c>
      <c r="Y7560">
        <f t="shared" si="2139"/>
        <v>3.0456483305363255E-2</v>
      </c>
      <c r="Z7560">
        <f t="shared" si="2140"/>
        <v>0.15319611102597719</v>
      </c>
      <c r="AG7560" s="9">
        <f t="shared" si="2146"/>
        <v>3.7523349144606652</v>
      </c>
      <c r="AH7560">
        <f t="shared" si="2141"/>
        <v>0.29599720178974387</v>
      </c>
      <c r="AI7560">
        <f t="shared" si="2132"/>
        <v>1.5776650855393348</v>
      </c>
      <c r="AJ7560">
        <f t="shared" si="2147"/>
        <v>5.5785661490364618</v>
      </c>
      <c r="AK7560">
        <f t="shared" si="2142"/>
        <v>0.88465072602583172</v>
      </c>
      <c r="AL7560">
        <f t="shared" si="2143"/>
        <v>2.6185661490364618</v>
      </c>
      <c r="AM7560">
        <f t="shared" si="2148"/>
        <v>5.0452082329842387</v>
      </c>
      <c r="AN7560">
        <f t="shared" si="2144"/>
        <v>3.02350556346689E-3</v>
      </c>
      <c r="AO7560">
        <f t="shared" si="2145"/>
        <v>1.5208232984238457E-2</v>
      </c>
    </row>
    <row r="7561" spans="1:41">
      <c r="A7561">
        <v>37795</v>
      </c>
      <c r="B7561">
        <v>26</v>
      </c>
      <c r="C7561">
        <v>5</v>
      </c>
      <c r="D7561">
        <v>55</v>
      </c>
      <c r="E7561">
        <v>6.28</v>
      </c>
      <c r="F7561">
        <v>5.33</v>
      </c>
      <c r="G7561">
        <v>3.87</v>
      </c>
      <c r="H7561">
        <v>6.97</v>
      </c>
      <c r="I7561">
        <v>2.96</v>
      </c>
      <c r="J7561">
        <v>6.01</v>
      </c>
      <c r="K7561">
        <v>5.69</v>
      </c>
      <c r="L7561">
        <v>5.03</v>
      </c>
      <c r="M7561">
        <v>5.22</v>
      </c>
      <c r="N7561">
        <v>5.6766670000000001</v>
      </c>
      <c r="O7561">
        <v>6.3576670000000002</v>
      </c>
      <c r="P7561">
        <v>5.3296669999999997</v>
      </c>
      <c r="R7561" s="9">
        <f t="shared" si="2133"/>
        <v>5.3667998976646905</v>
      </c>
      <c r="S7561">
        <f t="shared" si="2134"/>
        <v>0.14541402903428499</v>
      </c>
      <c r="T7561">
        <f t="shared" si="2131"/>
        <v>0.91320010233530979</v>
      </c>
      <c r="U7561">
        <f t="shared" si="2135"/>
        <v>3.5169260564634506</v>
      </c>
      <c r="V7561">
        <f t="shared" si="2136"/>
        <v>0.49541950409419644</v>
      </c>
      <c r="W7561">
        <f t="shared" si="2137"/>
        <v>3.4530739435365492</v>
      </c>
      <c r="X7561">
        <f t="shared" si="2138"/>
        <v>4.9641129792074095</v>
      </c>
      <c r="Y7561">
        <f t="shared" si="2139"/>
        <v>0.12757241138709857</v>
      </c>
      <c r="Z7561">
        <f t="shared" si="2140"/>
        <v>0.72588702079259093</v>
      </c>
      <c r="AG7561" s="9">
        <f t="shared" si="2146"/>
        <v>5.062592881230521</v>
      </c>
      <c r="AH7561">
        <f t="shared" si="2141"/>
        <v>0.19385463674673237</v>
      </c>
      <c r="AI7561">
        <f t="shared" si="2132"/>
        <v>1.2174071187694793</v>
      </c>
      <c r="AJ7561">
        <f t="shared" si="2147"/>
        <v>3.9043250656431678</v>
      </c>
      <c r="AK7561">
        <f t="shared" si="2142"/>
        <v>0.43983858455621694</v>
      </c>
      <c r="AL7561">
        <f t="shared" si="2143"/>
        <v>3.0656749343568319</v>
      </c>
      <c r="AM7561">
        <f t="shared" si="2148"/>
        <v>5.0282515641788184</v>
      </c>
      <c r="AN7561">
        <f t="shared" si="2144"/>
        <v>0.11630025234115676</v>
      </c>
      <c r="AO7561">
        <f t="shared" si="2145"/>
        <v>0.66174843582118203</v>
      </c>
    </row>
    <row r="7562" spans="1:41">
      <c r="A7562">
        <v>37800</v>
      </c>
      <c r="B7562">
        <v>26</v>
      </c>
      <c r="C7562">
        <v>6</v>
      </c>
      <c r="D7562">
        <v>0</v>
      </c>
      <c r="E7562">
        <v>5.46</v>
      </c>
      <c r="F7562">
        <v>6.28</v>
      </c>
      <c r="G7562">
        <v>5.33</v>
      </c>
      <c r="H7562">
        <v>5.77</v>
      </c>
      <c r="I7562">
        <v>6.97</v>
      </c>
      <c r="J7562">
        <v>2.96</v>
      </c>
      <c r="K7562">
        <v>4.82</v>
      </c>
      <c r="L7562">
        <v>5.69</v>
      </c>
      <c r="M7562">
        <v>5.03</v>
      </c>
      <c r="N7562">
        <v>5.915</v>
      </c>
      <c r="O7562">
        <v>6.3336670000000002</v>
      </c>
      <c r="P7562">
        <v>5.5866670000000003</v>
      </c>
      <c r="R7562" s="9">
        <f t="shared" si="2133"/>
        <v>6.2412539911568983</v>
      </c>
      <c r="S7562">
        <f t="shared" si="2134"/>
        <v>0.14308681156719749</v>
      </c>
      <c r="T7562">
        <f t="shared" si="2131"/>
        <v>0.78125399115689831</v>
      </c>
      <c r="U7562">
        <f t="shared" si="2135"/>
        <v>6.8286958311836088</v>
      </c>
      <c r="V7562">
        <f t="shared" si="2136"/>
        <v>0.18348281303008826</v>
      </c>
      <c r="W7562">
        <f t="shared" si="2137"/>
        <v>1.0586958311836092</v>
      </c>
      <c r="X7562">
        <f t="shared" si="2138"/>
        <v>5.7516984391454971</v>
      </c>
      <c r="Y7562">
        <f t="shared" si="2139"/>
        <v>0.19329843135798688</v>
      </c>
      <c r="Z7562">
        <f t="shared" si="2140"/>
        <v>0.93169843914549677</v>
      </c>
      <c r="AG7562" s="9">
        <f t="shared" si="2146"/>
        <v>6.0528651610320692</v>
      </c>
      <c r="AH7562">
        <f t="shared" si="2141"/>
        <v>0.10858336282638631</v>
      </c>
      <c r="AI7562">
        <f t="shared" si="2132"/>
        <v>0.59286516103206921</v>
      </c>
      <c r="AJ7562">
        <f t="shared" si="2147"/>
        <v>6.1972291433523425</v>
      </c>
      <c r="AK7562">
        <f t="shared" si="2142"/>
        <v>7.4043179090527378E-2</v>
      </c>
      <c r="AL7562">
        <f t="shared" si="2143"/>
        <v>0.42722914335234297</v>
      </c>
      <c r="AM7562">
        <f t="shared" si="2148"/>
        <v>5.5988058180603391</v>
      </c>
      <c r="AN7562">
        <f t="shared" si="2144"/>
        <v>0.16157797055193748</v>
      </c>
      <c r="AO7562">
        <f t="shared" si="2145"/>
        <v>0.77880581806033877</v>
      </c>
    </row>
    <row r="7563" spans="1:41">
      <c r="A7563">
        <v>37805</v>
      </c>
      <c r="B7563">
        <v>26</v>
      </c>
      <c r="C7563">
        <v>6</v>
      </c>
      <c r="D7563">
        <v>5</v>
      </c>
      <c r="E7563">
        <v>6.73</v>
      </c>
      <c r="F7563">
        <v>5.46</v>
      </c>
      <c r="G7563">
        <v>6.28</v>
      </c>
      <c r="H7563">
        <v>7.23</v>
      </c>
      <c r="I7563">
        <v>5.77</v>
      </c>
      <c r="J7563">
        <v>6.97</v>
      </c>
      <c r="K7563">
        <v>6.04</v>
      </c>
      <c r="L7563">
        <v>4.82</v>
      </c>
      <c r="M7563">
        <v>5.69</v>
      </c>
      <c r="N7563">
        <v>6.2763330000000002</v>
      </c>
      <c r="O7563">
        <v>6.9829990000000004</v>
      </c>
      <c r="P7563">
        <v>5.842333</v>
      </c>
      <c r="R7563" s="9">
        <f t="shared" si="2133"/>
        <v>5.5466565633888116</v>
      </c>
      <c r="S7563">
        <f t="shared" si="2134"/>
        <v>0.17583111985307409</v>
      </c>
      <c r="T7563">
        <f t="shared" si="2131"/>
        <v>1.1833434366111888</v>
      </c>
      <c r="U7563">
        <f t="shared" si="2135"/>
        <v>5.8247348589318557</v>
      </c>
      <c r="V7563">
        <f t="shared" si="2136"/>
        <v>0.19436585630264794</v>
      </c>
      <c r="W7563">
        <f t="shared" si="2137"/>
        <v>1.4052651410681447</v>
      </c>
      <c r="X7563">
        <f t="shared" si="2138"/>
        <v>4.9848339746130366</v>
      </c>
      <c r="Y7563">
        <f t="shared" si="2139"/>
        <v>0.1746963618190337</v>
      </c>
      <c r="Z7563">
        <f t="shared" si="2140"/>
        <v>1.0551660253869635</v>
      </c>
      <c r="AG7563" s="9">
        <f t="shared" si="2146"/>
        <v>5.7011562964925258</v>
      </c>
      <c r="AH7563">
        <f t="shared" si="2141"/>
        <v>0.15287425014969905</v>
      </c>
      <c r="AI7563">
        <f t="shared" si="2132"/>
        <v>1.0288437035074747</v>
      </c>
      <c r="AJ7563">
        <f t="shared" si="2147"/>
        <v>6.0150470959511217</v>
      </c>
      <c r="AK7563">
        <f t="shared" si="2142"/>
        <v>0.16804327856830964</v>
      </c>
      <c r="AL7563">
        <f t="shared" si="2143"/>
        <v>1.2149529040488787</v>
      </c>
      <c r="AM7563">
        <f t="shared" si="2148"/>
        <v>5.1077065256284397</v>
      </c>
      <c r="AN7563">
        <f t="shared" si="2144"/>
        <v>0.15435322423370204</v>
      </c>
      <c r="AO7563">
        <f t="shared" si="2145"/>
        <v>0.93229347437156029</v>
      </c>
    </row>
    <row r="7564" spans="1:41">
      <c r="A7564">
        <v>37810</v>
      </c>
      <c r="B7564">
        <v>26</v>
      </c>
      <c r="C7564">
        <v>6</v>
      </c>
      <c r="D7564">
        <v>10</v>
      </c>
      <c r="E7564">
        <v>6.85</v>
      </c>
      <c r="F7564">
        <v>6.73</v>
      </c>
      <c r="G7564">
        <v>5.46</v>
      </c>
      <c r="H7564">
        <v>8</v>
      </c>
      <c r="I7564">
        <v>7.23</v>
      </c>
      <c r="J7564">
        <v>5.77</v>
      </c>
      <c r="K7564">
        <v>6.76</v>
      </c>
      <c r="L7564">
        <v>6.04</v>
      </c>
      <c r="M7564">
        <v>4.82</v>
      </c>
      <c r="N7564">
        <v>6.5226670000000002</v>
      </c>
      <c r="O7564">
        <v>7.3476670000000004</v>
      </c>
      <c r="P7564">
        <v>6.2163329999999997</v>
      </c>
      <c r="R7564" s="9">
        <f t="shared" si="2133"/>
        <v>6.7079908869822829</v>
      </c>
      <c r="S7564">
        <f t="shared" si="2134"/>
        <v>2.0731257374849169E-2</v>
      </c>
      <c r="T7564">
        <f t="shared" si="2131"/>
        <v>0.14200911301771679</v>
      </c>
      <c r="U7564">
        <f t="shared" si="2135"/>
        <v>7.168713922551972</v>
      </c>
      <c r="V7564">
        <f t="shared" si="2136"/>
        <v>0.1039107596810035</v>
      </c>
      <c r="W7564">
        <f t="shared" si="2137"/>
        <v>0.83128607744802796</v>
      </c>
      <c r="X7564">
        <f t="shared" si="2138"/>
        <v>6.1287940366906</v>
      </c>
      <c r="Y7564">
        <f t="shared" si="2139"/>
        <v>9.3373663211449687E-2</v>
      </c>
      <c r="Z7564">
        <f t="shared" si="2140"/>
        <v>0.63120596330939982</v>
      </c>
      <c r="AG7564" s="9">
        <f t="shared" si="2146"/>
        <v>6.4516050663338449</v>
      </c>
      <c r="AH7564">
        <f t="shared" si="2141"/>
        <v>5.8159844330825515E-2</v>
      </c>
      <c r="AI7564">
        <f t="shared" si="2132"/>
        <v>0.39839493366615475</v>
      </c>
      <c r="AJ7564">
        <f t="shared" si="2147"/>
        <v>6.909798498333136</v>
      </c>
      <c r="AK7564">
        <f t="shared" si="2142"/>
        <v>0.136275187708358</v>
      </c>
      <c r="AL7564">
        <f t="shared" si="2143"/>
        <v>1.090201501666864</v>
      </c>
      <c r="AM7564">
        <f t="shared" si="2148"/>
        <v>5.8979462146060238</v>
      </c>
      <c r="AN7564">
        <f t="shared" si="2144"/>
        <v>0.12752274931863553</v>
      </c>
      <c r="AO7564">
        <f t="shared" si="2145"/>
        <v>0.86205378539397604</v>
      </c>
    </row>
    <row r="7565" spans="1:41">
      <c r="A7565">
        <v>37815</v>
      </c>
      <c r="B7565">
        <v>26</v>
      </c>
      <c r="C7565">
        <v>6</v>
      </c>
      <c r="D7565">
        <v>15</v>
      </c>
      <c r="E7565">
        <v>7.45</v>
      </c>
      <c r="F7565">
        <v>6.85</v>
      </c>
      <c r="G7565">
        <v>6.73</v>
      </c>
      <c r="H7565">
        <v>8.25</v>
      </c>
      <c r="I7565">
        <v>8</v>
      </c>
      <c r="J7565">
        <v>7.23</v>
      </c>
      <c r="K7565">
        <v>6.96</v>
      </c>
      <c r="L7565">
        <v>6.76</v>
      </c>
      <c r="M7565">
        <v>6.04</v>
      </c>
      <c r="N7565">
        <v>6.9660000000000002</v>
      </c>
      <c r="O7565">
        <v>7.8133330000000001</v>
      </c>
      <c r="P7565">
        <v>6.5716669999999997</v>
      </c>
      <c r="R7565" s="9">
        <f t="shared" si="2133"/>
        <v>6.8623138000706847</v>
      </c>
      <c r="S7565">
        <f t="shared" si="2134"/>
        <v>7.8884053681787317E-2</v>
      </c>
      <c r="T7565">
        <f t="shared" si="2131"/>
        <v>0.58768619992931548</v>
      </c>
      <c r="U7565">
        <f t="shared" si="2135"/>
        <v>7.8355764847486897</v>
      </c>
      <c r="V7565">
        <f t="shared" si="2136"/>
        <v>5.0233153363795184E-2</v>
      </c>
      <c r="W7565">
        <f t="shared" si="2137"/>
        <v>0.41442351525131027</v>
      </c>
      <c r="X7565">
        <f t="shared" si="2138"/>
        <v>6.8092836003004562</v>
      </c>
      <c r="Y7565">
        <f t="shared" si="2139"/>
        <v>2.1654655129244794E-2</v>
      </c>
      <c r="Z7565">
        <f t="shared" si="2140"/>
        <v>0.15071639969954376</v>
      </c>
      <c r="AG7565" s="9">
        <f t="shared" si="2146"/>
        <v>6.8358948228831595</v>
      </c>
      <c r="AH7565">
        <f t="shared" si="2141"/>
        <v>8.243022511635445E-2</v>
      </c>
      <c r="AI7565">
        <f t="shared" si="2132"/>
        <v>0.61410517711684065</v>
      </c>
      <c r="AJ7565">
        <f t="shared" si="2147"/>
        <v>7.7163383399316325</v>
      </c>
      <c r="AK7565">
        <f t="shared" si="2142"/>
        <v>6.4686261826468777E-2</v>
      </c>
      <c r="AL7565">
        <f t="shared" si="2143"/>
        <v>0.53366166006836746</v>
      </c>
      <c r="AM7565">
        <f t="shared" si="2148"/>
        <v>6.6749258130841609</v>
      </c>
      <c r="AN7565">
        <f t="shared" si="2144"/>
        <v>4.0958934901701015E-2</v>
      </c>
      <c r="AO7565">
        <f t="shared" si="2145"/>
        <v>0.28507418691583908</v>
      </c>
    </row>
    <row r="7566" spans="1:41">
      <c r="A7566">
        <v>37820</v>
      </c>
      <c r="B7566">
        <v>26</v>
      </c>
      <c r="C7566">
        <v>6</v>
      </c>
      <c r="D7566">
        <v>20</v>
      </c>
      <c r="E7566">
        <v>7.64</v>
      </c>
      <c r="F7566">
        <v>7.45</v>
      </c>
      <c r="G7566">
        <v>6.85</v>
      </c>
      <c r="H7566">
        <v>8.75</v>
      </c>
      <c r="I7566">
        <v>8.25</v>
      </c>
      <c r="J7566">
        <v>8</v>
      </c>
      <c r="K7566">
        <v>7.41</v>
      </c>
      <c r="L7566">
        <v>6.96</v>
      </c>
      <c r="M7566">
        <v>6.76</v>
      </c>
      <c r="N7566">
        <v>7.4473330000000004</v>
      </c>
      <c r="O7566">
        <v>8.5966670000000001</v>
      </c>
      <c r="P7566">
        <v>7.6426670000000003</v>
      </c>
      <c r="R7566" s="9">
        <f t="shared" si="2133"/>
        <v>7.4497168887518237</v>
      </c>
      <c r="S7566">
        <f t="shared" si="2134"/>
        <v>2.4906166393740312E-2</v>
      </c>
      <c r="T7566">
        <f t="shared" si="2131"/>
        <v>0.19028311124817598</v>
      </c>
      <c r="U7566">
        <f t="shared" si="2135"/>
        <v>8.1676211166621062</v>
      </c>
      <c r="V7566">
        <f t="shared" si="2136"/>
        <v>6.6557586667187862E-2</v>
      </c>
      <c r="W7566">
        <f t="shared" si="2137"/>
        <v>0.58237888333789378</v>
      </c>
      <c r="X7566">
        <f t="shared" si="2138"/>
        <v>7.1039776601321734</v>
      </c>
      <c r="Y7566">
        <f t="shared" si="2139"/>
        <v>4.1298561385671631E-2</v>
      </c>
      <c r="Z7566">
        <f t="shared" si="2140"/>
        <v>0.30602233986782679</v>
      </c>
      <c r="AG7566" s="9">
        <f t="shared" si="2146"/>
        <v>7.3270482257622254</v>
      </c>
      <c r="AH7566">
        <f t="shared" si="2141"/>
        <v>4.0962274114891929E-2</v>
      </c>
      <c r="AI7566">
        <f t="shared" si="2132"/>
        <v>0.31295177423777432</v>
      </c>
      <c r="AJ7566">
        <f t="shared" si="2147"/>
        <v>8.1090472713646786</v>
      </c>
      <c r="AK7566">
        <f t="shared" si="2142"/>
        <v>7.3251740415465297E-2</v>
      </c>
      <c r="AL7566">
        <f t="shared" si="2143"/>
        <v>0.64095272863532138</v>
      </c>
      <c r="AM7566">
        <f t="shared" si="2148"/>
        <v>7.0414674172527674</v>
      </c>
      <c r="AN7566">
        <f t="shared" si="2144"/>
        <v>4.9734491598816835E-2</v>
      </c>
      <c r="AO7566">
        <f t="shared" si="2145"/>
        <v>0.36853258274723277</v>
      </c>
    </row>
    <row r="7567" spans="1:41">
      <c r="A7567">
        <v>37825</v>
      </c>
      <c r="B7567">
        <v>26</v>
      </c>
      <c r="C7567">
        <v>6</v>
      </c>
      <c r="D7567">
        <v>25</v>
      </c>
      <c r="E7567">
        <v>7.71</v>
      </c>
      <c r="F7567">
        <v>7.64</v>
      </c>
      <c r="G7567">
        <v>7.45</v>
      </c>
      <c r="H7567">
        <v>8.1900010000000005</v>
      </c>
      <c r="I7567">
        <v>8.75</v>
      </c>
      <c r="J7567">
        <v>8.25</v>
      </c>
      <c r="K7567">
        <v>7.24</v>
      </c>
      <c r="L7567">
        <v>7.41</v>
      </c>
      <c r="M7567">
        <v>6.96</v>
      </c>
      <c r="N7567">
        <v>8.4563319999999997</v>
      </c>
      <c r="O7567">
        <v>9.4963329999999999</v>
      </c>
      <c r="P7567">
        <v>8.2640010000000004</v>
      </c>
      <c r="R7567" s="9">
        <f t="shared" si="2133"/>
        <v>7.7266564572353627</v>
      </c>
      <c r="S7567">
        <f t="shared" si="2134"/>
        <v>2.1603705882441877E-3</v>
      </c>
      <c r="T7567">
        <f t="shared" si="2131"/>
        <v>1.6656457235362687E-2</v>
      </c>
      <c r="U7567">
        <f t="shared" si="2135"/>
        <v>8.6657607966351655</v>
      </c>
      <c r="V7567">
        <f t="shared" si="2136"/>
        <v>5.8090322166647473E-2</v>
      </c>
      <c r="W7567">
        <f t="shared" si="2137"/>
        <v>0.47575979663516499</v>
      </c>
      <c r="X7567">
        <f t="shared" si="2138"/>
        <v>7.5740052866706256</v>
      </c>
      <c r="Y7567">
        <f t="shared" si="2139"/>
        <v>4.6133326888207919E-2</v>
      </c>
      <c r="Z7567">
        <f t="shared" si="2140"/>
        <v>0.33400528667062535</v>
      </c>
      <c r="AG7567" s="9">
        <f t="shared" si="2146"/>
        <v>7.6745913280907807</v>
      </c>
      <c r="AH7567">
        <f t="shared" si="2141"/>
        <v>4.5925644499635876E-3</v>
      </c>
      <c r="AI7567">
        <f t="shared" si="2132"/>
        <v>3.5408671909219258E-2</v>
      </c>
      <c r="AJ7567">
        <f t="shared" si="2147"/>
        <v>8.5737468717067173</v>
      </c>
      <c r="AK7567">
        <f t="shared" si="2142"/>
        <v>4.6855412069756373E-2</v>
      </c>
      <c r="AL7567">
        <f t="shared" si="2143"/>
        <v>0.38374587170671681</v>
      </c>
      <c r="AM7567">
        <f t="shared" si="2148"/>
        <v>7.4650404218802651</v>
      </c>
      <c r="AN7567">
        <f t="shared" si="2144"/>
        <v>3.1082931198931608E-2</v>
      </c>
      <c r="AO7567">
        <f t="shared" si="2145"/>
        <v>0.22504042188026485</v>
      </c>
    </row>
    <row r="7568" spans="1:41">
      <c r="A7568">
        <v>37830</v>
      </c>
      <c r="B7568">
        <v>26</v>
      </c>
      <c r="C7568">
        <v>6</v>
      </c>
      <c r="D7568">
        <v>30</v>
      </c>
      <c r="E7568">
        <v>8.83</v>
      </c>
      <c r="F7568">
        <v>7.71</v>
      </c>
      <c r="G7568">
        <v>7.64</v>
      </c>
      <c r="H7568">
        <v>9.33</v>
      </c>
      <c r="I7568">
        <v>8.1900010000000005</v>
      </c>
      <c r="J7568">
        <v>8.75</v>
      </c>
      <c r="K7568">
        <v>7.57</v>
      </c>
      <c r="L7568">
        <v>7.24</v>
      </c>
      <c r="M7568">
        <v>7.41</v>
      </c>
      <c r="N7568">
        <v>9.0383340000000008</v>
      </c>
      <c r="O7568">
        <v>10.131667</v>
      </c>
      <c r="P7568">
        <v>8.5426669999999998</v>
      </c>
      <c r="R7568" s="9">
        <f t="shared" si="2133"/>
        <v>7.8510072353714904</v>
      </c>
      <c r="S7568">
        <f t="shared" si="2134"/>
        <v>0.11087120777219815</v>
      </c>
      <c r="T7568">
        <f t="shared" si="2131"/>
        <v>0.9789927646285097</v>
      </c>
      <c r="U7568">
        <f t="shared" si="2135"/>
        <v>8.2800803299507173</v>
      </c>
      <c r="V7568">
        <f t="shared" si="2136"/>
        <v>0.11253158307066267</v>
      </c>
      <c r="W7568">
        <f t="shared" si="2137"/>
        <v>1.0499196700492828</v>
      </c>
      <c r="X7568">
        <f t="shared" si="2138"/>
        <v>7.4348595871968906</v>
      </c>
      <c r="Y7568">
        <f t="shared" si="2139"/>
        <v>1.7852102087597056E-2</v>
      </c>
      <c r="Z7568">
        <f t="shared" si="2140"/>
        <v>0.13514041280310973</v>
      </c>
      <c r="AG7568" s="9">
        <f t="shared" si="2146"/>
        <v>7.8152014435793156</v>
      </c>
      <c r="AH7568">
        <f t="shared" si="2141"/>
        <v>0.1149262238302021</v>
      </c>
      <c r="AI7568">
        <f t="shared" si="2132"/>
        <v>1.0147985564206845</v>
      </c>
      <c r="AJ7568">
        <f t="shared" si="2147"/>
        <v>8.3387725882813921</v>
      </c>
      <c r="AK7568">
        <f t="shared" si="2142"/>
        <v>0.1062408801413299</v>
      </c>
      <c r="AL7568">
        <f t="shared" si="2143"/>
        <v>0.99122741171860795</v>
      </c>
      <c r="AM7568">
        <f t="shared" si="2148"/>
        <v>7.4304184428515088</v>
      </c>
      <c r="AN7568">
        <f t="shared" si="2144"/>
        <v>1.8438779015652777E-2</v>
      </c>
      <c r="AO7568">
        <f t="shared" si="2145"/>
        <v>0.13958155714849152</v>
      </c>
    </row>
    <row r="7569" spans="1:41">
      <c r="A7569">
        <v>37835</v>
      </c>
      <c r="B7569">
        <v>26</v>
      </c>
      <c r="C7569">
        <v>6</v>
      </c>
      <c r="D7569">
        <v>35</v>
      </c>
      <c r="E7569">
        <v>9.0899990000000006</v>
      </c>
      <c r="F7569">
        <v>8.83</v>
      </c>
      <c r="G7569">
        <v>7.71</v>
      </c>
      <c r="H7569">
        <v>3.99</v>
      </c>
      <c r="I7569">
        <v>9.33</v>
      </c>
      <c r="J7569">
        <v>8.1900010000000005</v>
      </c>
      <c r="K7569">
        <v>7.81</v>
      </c>
      <c r="L7569">
        <v>7.57</v>
      </c>
      <c r="M7569">
        <v>7.24</v>
      </c>
      <c r="N7569">
        <v>9.6866660000000007</v>
      </c>
      <c r="O7569">
        <v>10.638999</v>
      </c>
      <c r="P7569">
        <v>8.8869989999999994</v>
      </c>
      <c r="R7569" s="9">
        <f t="shared" si="2133"/>
        <v>8.9209380504427003</v>
      </c>
      <c r="S7569">
        <f t="shared" si="2134"/>
        <v>1.8598566353780713E-2</v>
      </c>
      <c r="T7569">
        <f t="shared" si="2131"/>
        <v>0.16906094955730033</v>
      </c>
      <c r="U7569">
        <f t="shared" si="2135"/>
        <v>9.366700301000968</v>
      </c>
      <c r="V7569">
        <f t="shared" si="2136"/>
        <v>1.3475439350879617</v>
      </c>
      <c r="W7569">
        <f t="shared" si="2137"/>
        <v>5.3767003010009677</v>
      </c>
      <c r="X7569">
        <f t="shared" si="2138"/>
        <v>7.8140838080503299</v>
      </c>
      <c r="Y7569">
        <f t="shared" si="2139"/>
        <v>5.2289475676443821E-4</v>
      </c>
      <c r="Z7569">
        <f t="shared" si="2140"/>
        <v>4.0838080503302621E-3</v>
      </c>
      <c r="AG7569" s="9">
        <f t="shared" si="2146"/>
        <v>8.6780171052861093</v>
      </c>
      <c r="AH7569">
        <f t="shared" si="2141"/>
        <v>4.5322545658573923E-2</v>
      </c>
      <c r="AI7569">
        <f t="shared" si="2132"/>
        <v>0.41198189471389135</v>
      </c>
      <c r="AJ7569">
        <f t="shared" si="2147"/>
        <v>9.1449094221441545</v>
      </c>
      <c r="AK7569">
        <f t="shared" si="2142"/>
        <v>1.2919572486576827</v>
      </c>
      <c r="AL7569">
        <f t="shared" si="2143"/>
        <v>5.1549094221441543</v>
      </c>
      <c r="AM7569">
        <f t="shared" si="2148"/>
        <v>7.703582419091326</v>
      </c>
      <c r="AN7569">
        <f t="shared" si="2144"/>
        <v>1.3625810615707248E-2</v>
      </c>
      <c r="AO7569">
        <f t="shared" si="2145"/>
        <v>0.10641758090867359</v>
      </c>
    </row>
    <row r="7570" spans="1:41">
      <c r="A7570">
        <v>37840</v>
      </c>
      <c r="B7570">
        <v>26</v>
      </c>
      <c r="C7570">
        <v>6</v>
      </c>
      <c r="D7570">
        <v>40</v>
      </c>
      <c r="E7570">
        <v>10.7</v>
      </c>
      <c r="F7570">
        <v>9.0899990000000006</v>
      </c>
      <c r="G7570">
        <v>8.83</v>
      </c>
      <c r="H7570">
        <v>11.26</v>
      </c>
      <c r="I7570">
        <v>3.99</v>
      </c>
      <c r="J7570">
        <v>9.33</v>
      </c>
      <c r="K7570">
        <v>9.16</v>
      </c>
      <c r="L7570">
        <v>7.81</v>
      </c>
      <c r="M7570">
        <v>7.57</v>
      </c>
      <c r="N7570">
        <v>10.263667</v>
      </c>
      <c r="O7570">
        <v>11.164334</v>
      </c>
      <c r="P7570">
        <v>9.1656669999999991</v>
      </c>
      <c r="R7570" s="9">
        <f t="shared" si="2133"/>
        <v>9.2145879060462104</v>
      </c>
      <c r="S7570">
        <f t="shared" si="2134"/>
        <v>0.13882356018259712</v>
      </c>
      <c r="T7570">
        <f t="shared" si="2131"/>
        <v>1.4854120939537889</v>
      </c>
      <c r="U7570">
        <f t="shared" si="2135"/>
        <v>5.1849445295433512</v>
      </c>
      <c r="V7570">
        <f t="shared" si="2136"/>
        <v>0.5395253526160434</v>
      </c>
      <c r="W7570">
        <f t="shared" si="2137"/>
        <v>6.0750554704566486</v>
      </c>
      <c r="X7570">
        <f t="shared" si="2138"/>
        <v>7.7785503331172929</v>
      </c>
      <c r="Y7570">
        <f t="shared" si="2139"/>
        <v>0.15081328241077591</v>
      </c>
      <c r="Z7570">
        <f t="shared" si="2140"/>
        <v>1.3814496668827072</v>
      </c>
      <c r="AG7570" s="9">
        <f t="shared" si="2146"/>
        <v>9.1424257223418017</v>
      </c>
      <c r="AH7570">
        <f t="shared" si="2141"/>
        <v>0.14556768950076612</v>
      </c>
      <c r="AI7570">
        <f t="shared" si="2132"/>
        <v>1.5575742776581976</v>
      </c>
      <c r="AJ7570">
        <f t="shared" si="2147"/>
        <v>5.9104933784592548</v>
      </c>
      <c r="AK7570">
        <f t="shared" si="2142"/>
        <v>0.47508939800539479</v>
      </c>
      <c r="AL7570">
        <f t="shared" si="2143"/>
        <v>5.349506621540745</v>
      </c>
      <c r="AM7570">
        <f t="shared" si="2148"/>
        <v>7.784119642555984</v>
      </c>
      <c r="AN7570">
        <f t="shared" si="2144"/>
        <v>0.15020527919694499</v>
      </c>
      <c r="AO7570">
        <f t="shared" si="2145"/>
        <v>1.3758803574440162</v>
      </c>
    </row>
    <row r="7571" spans="1:41">
      <c r="A7571">
        <v>37845</v>
      </c>
      <c r="B7571">
        <v>26</v>
      </c>
      <c r="C7571">
        <v>6</v>
      </c>
      <c r="D7571">
        <v>45</v>
      </c>
      <c r="E7571">
        <v>9.56</v>
      </c>
      <c r="F7571">
        <v>10.7</v>
      </c>
      <c r="G7571">
        <v>9.0899990000000006</v>
      </c>
      <c r="H7571">
        <v>10.61</v>
      </c>
      <c r="I7571">
        <v>11.26</v>
      </c>
      <c r="J7571">
        <v>3.99</v>
      </c>
      <c r="K7571">
        <v>8.93</v>
      </c>
      <c r="L7571">
        <v>9.16</v>
      </c>
      <c r="M7571">
        <v>7.81</v>
      </c>
      <c r="N7571">
        <v>9.9073309999999992</v>
      </c>
      <c r="O7571">
        <v>10.893000000000001</v>
      </c>
      <c r="P7571">
        <v>9.2316680000000009</v>
      </c>
      <c r="R7571" s="9">
        <f t="shared" si="2133"/>
        <v>10.615855451825608</v>
      </c>
      <c r="S7571">
        <f t="shared" si="2134"/>
        <v>0.11044513094410119</v>
      </c>
      <c r="T7571">
        <f t="shared" ref="T7571:T7634" si="2149">ABS(E7571-R7571)</f>
        <v>1.0558554518256074</v>
      </c>
      <c r="U7571">
        <f t="shared" si="2135"/>
        <v>11.148710079535336</v>
      </c>
      <c r="V7571">
        <f t="shared" si="2136"/>
        <v>5.0773805799748974E-2</v>
      </c>
      <c r="W7571">
        <f t="shared" si="2137"/>
        <v>0.53871007953533656</v>
      </c>
      <c r="X7571">
        <f t="shared" si="2138"/>
        <v>9.2927521427342885</v>
      </c>
      <c r="Y7571">
        <f t="shared" si="2139"/>
        <v>4.0621740507759102E-2</v>
      </c>
      <c r="Z7571">
        <f t="shared" si="2140"/>
        <v>0.3627521427342888</v>
      </c>
      <c r="AG7571" s="9">
        <f t="shared" si="2146"/>
        <v>10.299402136189936</v>
      </c>
      <c r="AH7571">
        <f t="shared" si="2141"/>
        <v>7.734331968513973E-2</v>
      </c>
      <c r="AI7571">
        <f t="shared" si="2132"/>
        <v>0.73940213618993589</v>
      </c>
      <c r="AJ7571">
        <f t="shared" si="2147"/>
        <v>9.9982284099137484</v>
      </c>
      <c r="AK7571">
        <f t="shared" si="2142"/>
        <v>5.7659904814915272E-2</v>
      </c>
      <c r="AL7571">
        <f t="shared" si="2143"/>
        <v>0.61177159008625104</v>
      </c>
      <c r="AM7571">
        <f t="shared" si="2148"/>
        <v>8.9863882041490619</v>
      </c>
      <c r="AN7571">
        <f t="shared" si="2144"/>
        <v>6.3144685497270106E-3</v>
      </c>
      <c r="AO7571">
        <f t="shared" si="2145"/>
        <v>5.6388204149062204E-2</v>
      </c>
    </row>
    <row r="7572" spans="1:41">
      <c r="A7572">
        <v>37850</v>
      </c>
      <c r="B7572">
        <v>26</v>
      </c>
      <c r="C7572">
        <v>6</v>
      </c>
      <c r="D7572">
        <v>50</v>
      </c>
      <c r="E7572">
        <v>9.9299990000000005</v>
      </c>
      <c r="F7572">
        <v>9.56</v>
      </c>
      <c r="G7572">
        <v>10.7</v>
      </c>
      <c r="H7572">
        <v>10.41</v>
      </c>
      <c r="I7572">
        <v>10.61</v>
      </c>
      <c r="J7572">
        <v>11.26</v>
      </c>
      <c r="K7572">
        <v>3.43</v>
      </c>
      <c r="L7572">
        <v>8.93</v>
      </c>
      <c r="M7572">
        <v>9.16</v>
      </c>
      <c r="N7572">
        <v>9.7739999999999991</v>
      </c>
      <c r="O7572">
        <v>10.860999</v>
      </c>
      <c r="P7572">
        <v>8.5586660000000006</v>
      </c>
      <c r="R7572" s="9">
        <f t="shared" si="2133"/>
        <v>9.5827168380614367</v>
      </c>
      <c r="S7572">
        <f t="shared" si="2134"/>
        <v>3.4973030907512047E-2</v>
      </c>
      <c r="T7572">
        <f t="shared" si="2149"/>
        <v>0.34728216193856376</v>
      </c>
      <c r="U7572">
        <f t="shared" si="2135"/>
        <v>10.490746041475617</v>
      </c>
      <c r="V7572">
        <f t="shared" si="2136"/>
        <v>7.7565841955443944E-3</v>
      </c>
      <c r="W7572">
        <f t="shared" si="2137"/>
        <v>8.0746041475617147E-2</v>
      </c>
      <c r="X7572">
        <f t="shared" si="2138"/>
        <v>8.9917938399354203</v>
      </c>
      <c r="Y7572">
        <f t="shared" si="2139"/>
        <v>1.6215142390482276</v>
      </c>
      <c r="Z7572">
        <f t="shared" si="2140"/>
        <v>5.5617938399354205</v>
      </c>
      <c r="AG7572" s="9">
        <f t="shared" si="2146"/>
        <v>9.8124072432485683</v>
      </c>
      <c r="AH7572">
        <f t="shared" si="2141"/>
        <v>1.184207135886239E-2</v>
      </c>
      <c r="AI7572">
        <f t="shared" si="2132"/>
        <v>0.11759175675143219</v>
      </c>
      <c r="AJ7572">
        <f t="shared" si="2147"/>
        <v>10.617898078663742</v>
      </c>
      <c r="AK7572">
        <f t="shared" si="2142"/>
        <v>1.9970996989792732E-2</v>
      </c>
      <c r="AL7572">
        <f t="shared" si="2143"/>
        <v>0.20789807866374233</v>
      </c>
      <c r="AM7572">
        <f t="shared" si="2148"/>
        <v>9.0237621394189418</v>
      </c>
      <c r="AN7572">
        <f t="shared" si="2144"/>
        <v>1.6308344429792834</v>
      </c>
      <c r="AO7572">
        <f t="shared" si="2145"/>
        <v>5.5937621394189421</v>
      </c>
    </row>
    <row r="7573" spans="1:41">
      <c r="A7573">
        <v>37855</v>
      </c>
      <c r="B7573">
        <v>26</v>
      </c>
      <c r="C7573">
        <v>6</v>
      </c>
      <c r="D7573">
        <v>55</v>
      </c>
      <c r="E7573">
        <v>8.2899999999999991</v>
      </c>
      <c r="F7573">
        <v>9.9299990000000005</v>
      </c>
      <c r="G7573">
        <v>9.56</v>
      </c>
      <c r="H7573">
        <v>9.3099989999999995</v>
      </c>
      <c r="I7573">
        <v>10.41</v>
      </c>
      <c r="J7573">
        <v>10.61</v>
      </c>
      <c r="K7573">
        <v>7.68</v>
      </c>
      <c r="L7573">
        <v>3.43</v>
      </c>
      <c r="M7573">
        <v>8.93</v>
      </c>
      <c r="N7573">
        <v>9.4949999999999992</v>
      </c>
      <c r="O7573">
        <v>10.329331</v>
      </c>
      <c r="P7573">
        <v>8.1669979999999995</v>
      </c>
      <c r="R7573" s="9">
        <f t="shared" si="2133"/>
        <v>9.8838223558883822</v>
      </c>
      <c r="S7573">
        <f t="shared" si="2134"/>
        <v>0.19225842652453357</v>
      </c>
      <c r="T7573">
        <f t="shared" si="2149"/>
        <v>1.5938223558883831</v>
      </c>
      <c r="U7573">
        <f t="shared" si="2135"/>
        <v>10.334348841662973</v>
      </c>
      <c r="V7573">
        <f t="shared" si="2136"/>
        <v>0.11002684765733843</v>
      </c>
      <c r="W7573">
        <f t="shared" si="2137"/>
        <v>1.024349841662973</v>
      </c>
      <c r="X7573">
        <f t="shared" si="2138"/>
        <v>4.3358463975493491</v>
      </c>
      <c r="Y7573">
        <f t="shared" si="2139"/>
        <v>0.43543666698576183</v>
      </c>
      <c r="Z7573">
        <f t="shared" si="2140"/>
        <v>3.3441536024506506</v>
      </c>
      <c r="AG7573" s="9">
        <f t="shared" si="2146"/>
        <v>9.8151875697634345</v>
      </c>
      <c r="AH7573">
        <f t="shared" si="2141"/>
        <v>0.18397920021271841</v>
      </c>
      <c r="AI7573">
        <f t="shared" si="2132"/>
        <v>1.5251875697634354</v>
      </c>
      <c r="AJ7573">
        <f t="shared" si="2147"/>
        <v>10.356731216626345</v>
      </c>
      <c r="AK7573">
        <f t="shared" si="2142"/>
        <v>0.11243096982355699</v>
      </c>
      <c r="AL7573">
        <f t="shared" si="2143"/>
        <v>1.0467322166263457</v>
      </c>
      <c r="AM7573">
        <f t="shared" si="2148"/>
        <v>5.0758871182889633</v>
      </c>
      <c r="AN7573">
        <f t="shared" si="2144"/>
        <v>0.33907719813945786</v>
      </c>
      <c r="AO7573">
        <f t="shared" si="2145"/>
        <v>2.6041128817110364</v>
      </c>
    </row>
    <row r="7574" spans="1:41">
      <c r="A7574">
        <v>37860</v>
      </c>
      <c r="B7574">
        <v>26</v>
      </c>
      <c r="C7574">
        <v>7</v>
      </c>
      <c r="D7574">
        <v>0</v>
      </c>
      <c r="E7574">
        <v>9.8699999999999992</v>
      </c>
      <c r="F7574">
        <v>8.2899999999999991</v>
      </c>
      <c r="G7574">
        <v>9.9299990000000005</v>
      </c>
      <c r="H7574">
        <v>10.130000000000001</v>
      </c>
      <c r="I7574">
        <v>9.3099989999999995</v>
      </c>
      <c r="J7574">
        <v>10.41</v>
      </c>
      <c r="K7574">
        <v>7.96</v>
      </c>
      <c r="L7574">
        <v>7.68</v>
      </c>
      <c r="M7574">
        <v>3.43</v>
      </c>
      <c r="N7574">
        <v>9.1556660000000001</v>
      </c>
      <c r="O7574">
        <v>9.9819999999999993</v>
      </c>
      <c r="P7574">
        <v>8.1786670000000008</v>
      </c>
      <c r="R7574" s="9">
        <f t="shared" si="2133"/>
        <v>8.3818934314826663</v>
      </c>
      <c r="S7574">
        <f t="shared" si="2134"/>
        <v>0.15077067563498814</v>
      </c>
      <c r="T7574">
        <f t="shared" si="2149"/>
        <v>1.4881065685173329</v>
      </c>
      <c r="U7574">
        <f t="shared" si="2135"/>
        <v>9.2332601700364219</v>
      </c>
      <c r="V7574">
        <f t="shared" si="2136"/>
        <v>8.8523181635101561E-2</v>
      </c>
      <c r="W7574">
        <f t="shared" si="2137"/>
        <v>0.89673982996357893</v>
      </c>
      <c r="X7574">
        <f t="shared" si="2138"/>
        <v>7.8275733048808158</v>
      </c>
      <c r="Y7574">
        <f t="shared" si="2139"/>
        <v>1.6636519487334692E-2</v>
      </c>
      <c r="Z7574">
        <f t="shared" si="2140"/>
        <v>0.13242669511918415</v>
      </c>
      <c r="AG7574" s="9">
        <f t="shared" si="2146"/>
        <v>8.7033010035795115</v>
      </c>
      <c r="AH7574">
        <f t="shared" si="2141"/>
        <v>0.11820658525030271</v>
      </c>
      <c r="AI7574">
        <f t="shared" si="2132"/>
        <v>1.1666989964204877</v>
      </c>
      <c r="AJ7574">
        <f t="shared" si="2147"/>
        <v>9.4366679020167457</v>
      </c>
      <c r="AK7574">
        <f t="shared" si="2142"/>
        <v>6.8443445013154497E-2</v>
      </c>
      <c r="AL7574">
        <f t="shared" si="2143"/>
        <v>0.69333209798325512</v>
      </c>
      <c r="AM7574">
        <f t="shared" si="2148"/>
        <v>7.1106751348343824</v>
      </c>
      <c r="AN7574">
        <f t="shared" si="2144"/>
        <v>0.10669910366402231</v>
      </c>
      <c r="AO7574">
        <f t="shared" si="2145"/>
        <v>0.84932486516561756</v>
      </c>
    </row>
    <row r="7575" spans="1:41">
      <c r="A7575">
        <v>37865</v>
      </c>
      <c r="B7575">
        <v>26</v>
      </c>
      <c r="C7575">
        <v>7</v>
      </c>
      <c r="D7575">
        <v>5</v>
      </c>
      <c r="E7575">
        <v>10.029999999999999</v>
      </c>
      <c r="F7575">
        <v>9.8699999999999992</v>
      </c>
      <c r="G7575">
        <v>8.2899999999999991</v>
      </c>
      <c r="H7575">
        <v>10.96</v>
      </c>
      <c r="I7575">
        <v>10.130000000000001</v>
      </c>
      <c r="J7575">
        <v>9.3099989999999995</v>
      </c>
      <c r="K7575">
        <v>9</v>
      </c>
      <c r="L7575">
        <v>7.96</v>
      </c>
      <c r="M7575">
        <v>7.68</v>
      </c>
      <c r="N7575">
        <v>8.7479999999999993</v>
      </c>
      <c r="O7575">
        <v>10.059668</v>
      </c>
      <c r="P7575">
        <v>7.4196669999999996</v>
      </c>
      <c r="R7575" s="9">
        <f t="shared" si="2133"/>
        <v>9.7508958303507924</v>
      </c>
      <c r="S7575">
        <f t="shared" si="2134"/>
        <v>2.7826936156451341E-2</v>
      </c>
      <c r="T7575">
        <f t="shared" si="2149"/>
        <v>0.27910416964920692</v>
      </c>
      <c r="U7575">
        <f t="shared" si="2135"/>
        <v>10.074644060201678</v>
      </c>
      <c r="V7575">
        <f t="shared" si="2136"/>
        <v>8.0780651441452841E-2</v>
      </c>
      <c r="W7575">
        <f t="shared" si="2137"/>
        <v>0.88535593979832328</v>
      </c>
      <c r="X7575">
        <f t="shared" si="2138"/>
        <v>8.0400345185042443</v>
      </c>
      <c r="Y7575">
        <f t="shared" si="2139"/>
        <v>0.10666283127730619</v>
      </c>
      <c r="Z7575">
        <f t="shared" si="2140"/>
        <v>0.95996548149575567</v>
      </c>
      <c r="AG7575" s="9">
        <f t="shared" si="2146"/>
        <v>9.4459061340316506</v>
      </c>
      <c r="AH7575">
        <f t="shared" si="2141"/>
        <v>5.8234682549187317E-2</v>
      </c>
      <c r="AI7575">
        <f t="shared" si="2132"/>
        <v>0.58409386596834878</v>
      </c>
      <c r="AJ7575">
        <f t="shared" si="2147"/>
        <v>9.9093544597807899</v>
      </c>
      <c r="AK7575">
        <f t="shared" si="2142"/>
        <v>9.5861819363066689E-2</v>
      </c>
      <c r="AL7575">
        <f t="shared" si="2143"/>
        <v>1.050645540219211</v>
      </c>
      <c r="AM7575">
        <f t="shared" si="2148"/>
        <v>7.9693537661694043</v>
      </c>
      <c r="AN7575">
        <f t="shared" si="2144"/>
        <v>0.11451624820339952</v>
      </c>
      <c r="AO7575">
        <f t="shared" si="2145"/>
        <v>1.0306462338305957</v>
      </c>
    </row>
    <row r="7576" spans="1:41">
      <c r="A7576">
        <v>37870</v>
      </c>
      <c r="B7576">
        <v>26</v>
      </c>
      <c r="C7576">
        <v>7</v>
      </c>
      <c r="D7576">
        <v>10</v>
      </c>
      <c r="E7576">
        <v>10.320001</v>
      </c>
      <c r="F7576">
        <v>10.029999999999999</v>
      </c>
      <c r="G7576">
        <v>9.8699999999999992</v>
      </c>
      <c r="H7576">
        <v>10.73</v>
      </c>
      <c r="I7576">
        <v>10.96</v>
      </c>
      <c r="J7576">
        <v>10.130000000000001</v>
      </c>
      <c r="K7576">
        <v>8.91</v>
      </c>
      <c r="L7576">
        <v>9</v>
      </c>
      <c r="M7576">
        <v>7.96</v>
      </c>
      <c r="N7576">
        <v>9.2046670000000006</v>
      </c>
      <c r="O7576">
        <v>10.083334000000001</v>
      </c>
      <c r="P7576">
        <v>8.044333</v>
      </c>
      <c r="R7576" s="9">
        <f t="shared" si="2133"/>
        <v>9.9423880555712216</v>
      </c>
      <c r="S7576">
        <f t="shared" si="2134"/>
        <v>3.6590398046354639E-2</v>
      </c>
      <c r="T7576">
        <f t="shared" si="2149"/>
        <v>0.37761294442877791</v>
      </c>
      <c r="U7576">
        <f t="shared" si="2135"/>
        <v>10.763513312698455</v>
      </c>
      <c r="V7576">
        <f t="shared" si="2136"/>
        <v>3.123328303677056E-3</v>
      </c>
      <c r="W7576">
        <f t="shared" si="2137"/>
        <v>3.3513312698454811E-2</v>
      </c>
      <c r="X7576">
        <f t="shared" si="2138"/>
        <v>9.0166735741213415</v>
      </c>
      <c r="Y7576">
        <f t="shared" si="2139"/>
        <v>1.1972342774561322E-2</v>
      </c>
      <c r="Z7576">
        <f t="shared" si="2140"/>
        <v>0.10667357412134137</v>
      </c>
      <c r="AG7576" s="9">
        <f t="shared" si="2146"/>
        <v>9.9230169118003015</v>
      </c>
      <c r="AH7576">
        <f t="shared" si="2141"/>
        <v>3.8467446679481716E-2</v>
      </c>
      <c r="AI7576">
        <f t="shared" si="2132"/>
        <v>0.39698408819969799</v>
      </c>
      <c r="AJ7576">
        <f t="shared" si="2147"/>
        <v>10.643934430443451</v>
      </c>
      <c r="AK7576">
        <f t="shared" si="2142"/>
        <v>8.0210223258666436E-3</v>
      </c>
      <c r="AL7576">
        <f t="shared" si="2143"/>
        <v>8.6065569556549093E-2</v>
      </c>
      <c r="AM7576">
        <f t="shared" si="2148"/>
        <v>8.8347301623113612</v>
      </c>
      <c r="AN7576">
        <f t="shared" si="2144"/>
        <v>8.4477932310481393E-3</v>
      </c>
      <c r="AO7576">
        <f t="shared" si="2145"/>
        <v>7.526983768863893E-2</v>
      </c>
    </row>
    <row r="7577" spans="1:41">
      <c r="A7577">
        <v>37875</v>
      </c>
      <c r="B7577">
        <v>26</v>
      </c>
      <c r="C7577">
        <v>7</v>
      </c>
      <c r="D7577">
        <v>15</v>
      </c>
      <c r="E7577">
        <v>11.110001</v>
      </c>
      <c r="F7577">
        <v>10.320001</v>
      </c>
      <c r="G7577">
        <v>10.029999999999999</v>
      </c>
      <c r="H7577">
        <v>10.130000000000001</v>
      </c>
      <c r="I7577">
        <v>10.73</v>
      </c>
      <c r="J7577">
        <v>10.96</v>
      </c>
      <c r="K7577">
        <v>7.87</v>
      </c>
      <c r="L7577">
        <v>8.91</v>
      </c>
      <c r="M7577">
        <v>9</v>
      </c>
      <c r="N7577">
        <v>9.9039999999999999</v>
      </c>
      <c r="O7577">
        <v>10.705667999999999</v>
      </c>
      <c r="P7577">
        <v>8.3653340000000007</v>
      </c>
      <c r="R7577" s="9">
        <f t="shared" si="2133"/>
        <v>10.275841059110302</v>
      </c>
      <c r="S7577">
        <f t="shared" si="2134"/>
        <v>7.5081896112313418E-2</v>
      </c>
      <c r="T7577">
        <f t="shared" si="2149"/>
        <v>0.83415994088969825</v>
      </c>
      <c r="U7577">
        <f t="shared" si="2135"/>
        <v>10.667857293167051</v>
      </c>
      <c r="V7577">
        <f t="shared" si="2136"/>
        <v>5.3095487973055321E-2</v>
      </c>
      <c r="W7577">
        <f t="shared" si="2137"/>
        <v>0.53785729316705044</v>
      </c>
      <c r="X7577">
        <f t="shared" si="2138"/>
        <v>8.9670631128506084</v>
      </c>
      <c r="Y7577">
        <f t="shared" si="2139"/>
        <v>0.13939810836729458</v>
      </c>
      <c r="Z7577">
        <f t="shared" si="2140"/>
        <v>1.0970631128506083</v>
      </c>
      <c r="AG7577" s="9">
        <f t="shared" si="2146"/>
        <v>10.223260094170808</v>
      </c>
      <c r="AH7577">
        <f t="shared" si="2141"/>
        <v>7.9814655806888998E-2</v>
      </c>
      <c r="AI7577">
        <f t="shared" si="2132"/>
        <v>0.88674090582919263</v>
      </c>
      <c r="AJ7577">
        <f t="shared" si="2147"/>
        <v>10.696324178305517</v>
      </c>
      <c r="AK7577">
        <f t="shared" si="2142"/>
        <v>5.5905644452666922E-2</v>
      </c>
      <c r="AL7577">
        <f t="shared" si="2143"/>
        <v>0.56632417830551596</v>
      </c>
      <c r="AM7577">
        <f t="shared" si="2148"/>
        <v>8.9715923676715654</v>
      </c>
      <c r="AN7577">
        <f t="shared" si="2144"/>
        <v>0.13997361723908072</v>
      </c>
      <c r="AO7577">
        <f t="shared" si="2145"/>
        <v>1.1015923676715653</v>
      </c>
    </row>
    <row r="7578" spans="1:41">
      <c r="A7578">
        <v>37880</v>
      </c>
      <c r="B7578">
        <v>26</v>
      </c>
      <c r="C7578">
        <v>7</v>
      </c>
      <c r="D7578">
        <v>20</v>
      </c>
      <c r="E7578">
        <v>10.96</v>
      </c>
      <c r="F7578">
        <v>11.110001</v>
      </c>
      <c r="G7578">
        <v>10.320001</v>
      </c>
      <c r="H7578">
        <v>10.84</v>
      </c>
      <c r="I7578">
        <v>10.130000000000001</v>
      </c>
      <c r="J7578">
        <v>10.73</v>
      </c>
      <c r="K7578">
        <v>7.16</v>
      </c>
      <c r="L7578">
        <v>7.87</v>
      </c>
      <c r="M7578">
        <v>8.91</v>
      </c>
      <c r="N7578">
        <v>10.148667</v>
      </c>
      <c r="O7578">
        <v>10.680001000000001</v>
      </c>
      <c r="P7578">
        <v>8.1419999999999995</v>
      </c>
      <c r="R7578" s="9">
        <f t="shared" si="2133"/>
        <v>11.007952080369384</v>
      </c>
      <c r="S7578">
        <f t="shared" si="2134"/>
        <v>4.3751898147246981E-3</v>
      </c>
      <c r="T7578">
        <f t="shared" si="2149"/>
        <v>4.7952080369382699E-2</v>
      </c>
      <c r="U7578">
        <f t="shared" si="2135"/>
        <v>10.285152117215311</v>
      </c>
      <c r="V7578">
        <f t="shared" si="2136"/>
        <v>5.118522903917791E-2</v>
      </c>
      <c r="W7578">
        <f t="shared" si="2137"/>
        <v>0.55484788278468855</v>
      </c>
      <c r="X7578">
        <f t="shared" si="2138"/>
        <v>8.0495558354032273</v>
      </c>
      <c r="Y7578">
        <f t="shared" si="2139"/>
        <v>0.12423964181609318</v>
      </c>
      <c r="Z7578">
        <f t="shared" si="2140"/>
        <v>0.88955583540322714</v>
      </c>
      <c r="AG7578" s="9">
        <f t="shared" si="2146"/>
        <v>10.861933723134605</v>
      </c>
      <c r="AH7578">
        <f t="shared" si="2141"/>
        <v>8.9476529986674911E-3</v>
      </c>
      <c r="AI7578">
        <f t="shared" si="2132"/>
        <v>9.8066276865395707E-2</v>
      </c>
      <c r="AJ7578">
        <f t="shared" si="2147"/>
        <v>10.351254219224669</v>
      </c>
      <c r="AK7578">
        <f t="shared" si="2142"/>
        <v>4.5087249149015719E-2</v>
      </c>
      <c r="AL7578">
        <f t="shared" si="2143"/>
        <v>0.48874578077533037</v>
      </c>
      <c r="AM7578">
        <f t="shared" si="2148"/>
        <v>8.1901444478356975</v>
      </c>
      <c r="AN7578">
        <f t="shared" si="2144"/>
        <v>0.14387492288208065</v>
      </c>
      <c r="AO7578">
        <f t="shared" si="2145"/>
        <v>1.0301444478356974</v>
      </c>
    </row>
    <row r="7579" spans="1:41">
      <c r="A7579">
        <v>37885</v>
      </c>
      <c r="B7579">
        <v>26</v>
      </c>
      <c r="C7579">
        <v>7</v>
      </c>
      <c r="D7579">
        <v>25</v>
      </c>
      <c r="E7579">
        <v>11.08</v>
      </c>
      <c r="F7579">
        <v>10.96</v>
      </c>
      <c r="G7579">
        <v>11.110001</v>
      </c>
      <c r="H7579">
        <v>5.6</v>
      </c>
      <c r="I7579">
        <v>10.84</v>
      </c>
      <c r="J7579">
        <v>10.130000000000001</v>
      </c>
      <c r="K7579">
        <v>6.93</v>
      </c>
      <c r="L7579">
        <v>7.16</v>
      </c>
      <c r="M7579">
        <v>7.87</v>
      </c>
      <c r="N7579">
        <v>10.785667999999999</v>
      </c>
      <c r="O7579">
        <v>11.069334</v>
      </c>
      <c r="P7579">
        <v>8.8243340000000003</v>
      </c>
      <c r="R7579" s="9">
        <f t="shared" si="2133"/>
        <v>10.941494056948946</v>
      </c>
      <c r="S7579">
        <f t="shared" si="2134"/>
        <v>1.2500536376448958E-2</v>
      </c>
      <c r="T7579">
        <f t="shared" si="2149"/>
        <v>0.13850594305105446</v>
      </c>
      <c r="U7579">
        <f t="shared" si="2135"/>
        <v>10.8694774957302</v>
      </c>
      <c r="V7579">
        <f t="shared" si="2136"/>
        <v>0.9409781242375358</v>
      </c>
      <c r="W7579">
        <f t="shared" si="2137"/>
        <v>5.2694774957302002</v>
      </c>
      <c r="X7579">
        <f t="shared" si="2138"/>
        <v>7.5593682947183654</v>
      </c>
      <c r="Y7579">
        <f t="shared" si="2139"/>
        <v>9.0817935745795914E-2</v>
      </c>
      <c r="Z7579">
        <f t="shared" si="2140"/>
        <v>0.62936829471836564</v>
      </c>
      <c r="AG7579" s="9">
        <f t="shared" si="2146"/>
        <v>10.974992507804297</v>
      </c>
      <c r="AH7579">
        <f t="shared" si="2141"/>
        <v>9.4772104869768389E-3</v>
      </c>
      <c r="AI7579">
        <f t="shared" si="2132"/>
        <v>0.10500749219570338</v>
      </c>
      <c r="AJ7579">
        <f t="shared" si="2147"/>
        <v>10.762660249838927</v>
      </c>
      <c r="AK7579">
        <f t="shared" si="2142"/>
        <v>0.92190361604266557</v>
      </c>
      <c r="AL7579">
        <f t="shared" si="2143"/>
        <v>5.1626602498389271</v>
      </c>
      <c r="AM7579">
        <f t="shared" si="2148"/>
        <v>7.5967150565332577</v>
      </c>
      <c r="AN7579">
        <f t="shared" si="2144"/>
        <v>9.6207078864828002E-2</v>
      </c>
      <c r="AO7579">
        <f t="shared" si="2145"/>
        <v>0.66671505653325802</v>
      </c>
    </row>
    <row r="7580" spans="1:41">
      <c r="A7580">
        <v>37890</v>
      </c>
      <c r="B7580">
        <v>26</v>
      </c>
      <c r="C7580">
        <v>7</v>
      </c>
      <c r="D7580">
        <v>30</v>
      </c>
      <c r="E7580">
        <v>8.8000000000000007</v>
      </c>
      <c r="F7580">
        <v>11.08</v>
      </c>
      <c r="G7580">
        <v>10.96</v>
      </c>
      <c r="H7580">
        <v>9.68</v>
      </c>
      <c r="I7580">
        <v>5.6</v>
      </c>
      <c r="J7580">
        <v>10.84</v>
      </c>
      <c r="K7580">
        <v>6.89</v>
      </c>
      <c r="L7580">
        <v>6.93</v>
      </c>
      <c r="M7580">
        <v>7.16</v>
      </c>
      <c r="N7580">
        <v>10.745331999999999</v>
      </c>
      <c r="O7580">
        <v>11.152331999999999</v>
      </c>
      <c r="P7580">
        <v>8.6920000000000002</v>
      </c>
      <c r="R7580" s="9">
        <f t="shared" si="2133"/>
        <v>11.044473837568484</v>
      </c>
      <c r="S7580">
        <f t="shared" si="2134"/>
        <v>0.2550538451782367</v>
      </c>
      <c r="T7580">
        <f t="shared" si="2149"/>
        <v>2.2444738375684832</v>
      </c>
      <c r="U7580">
        <f t="shared" si="2135"/>
        <v>6.711270362158154</v>
      </c>
      <c r="V7580">
        <f t="shared" si="2136"/>
        <v>0.30668694605804192</v>
      </c>
      <c r="W7580">
        <f t="shared" si="2137"/>
        <v>2.9687296378418457</v>
      </c>
      <c r="X7580">
        <f t="shared" si="2138"/>
        <v>7.0908663773669129</v>
      </c>
      <c r="Y7580">
        <f t="shared" si="2139"/>
        <v>2.9153320372556354E-2</v>
      </c>
      <c r="Z7580">
        <f t="shared" si="2140"/>
        <v>0.20086637736691326</v>
      </c>
      <c r="AG7580" s="9">
        <f t="shared" si="2146"/>
        <v>11.025345640609705</v>
      </c>
      <c r="AH7580">
        <f t="shared" si="2141"/>
        <v>0.25288018643292098</v>
      </c>
      <c r="AI7580">
        <f t="shared" ref="AI7580:AI7643" si="2150">ABS(E7580-AG7580)</f>
        <v>2.2253456406097047</v>
      </c>
      <c r="AJ7580">
        <f t="shared" si="2147"/>
        <v>7.4471523908036303</v>
      </c>
      <c r="AK7580">
        <f t="shared" si="2142"/>
        <v>0.23066607533020345</v>
      </c>
      <c r="AL7580">
        <f t="shared" si="2143"/>
        <v>2.2328476091963694</v>
      </c>
      <c r="AM7580">
        <f t="shared" si="2148"/>
        <v>7.1380818433896804</v>
      </c>
      <c r="AN7580">
        <f t="shared" si="2144"/>
        <v>3.6006073060911574E-2</v>
      </c>
      <c r="AO7580">
        <f t="shared" si="2145"/>
        <v>0.24808184338968076</v>
      </c>
    </row>
    <row r="7581" spans="1:41">
      <c r="A7581">
        <v>37895</v>
      </c>
      <c r="B7581">
        <v>26</v>
      </c>
      <c r="C7581">
        <v>7</v>
      </c>
      <c r="D7581">
        <v>35</v>
      </c>
      <c r="E7581">
        <v>6.91</v>
      </c>
      <c r="F7581">
        <v>8.8000000000000007</v>
      </c>
      <c r="G7581">
        <v>11.08</v>
      </c>
      <c r="H7581">
        <v>7.4</v>
      </c>
      <c r="I7581">
        <v>9.68</v>
      </c>
      <c r="J7581">
        <v>5.6</v>
      </c>
      <c r="K7581">
        <v>5.74</v>
      </c>
      <c r="L7581">
        <v>6.89</v>
      </c>
      <c r="M7581">
        <v>6.93</v>
      </c>
      <c r="N7581">
        <v>10.582000000000001</v>
      </c>
      <c r="O7581">
        <v>11.561999999999999</v>
      </c>
      <c r="P7581">
        <v>9.2313340000000004</v>
      </c>
      <c r="R7581" s="9">
        <f t="shared" si="2133"/>
        <v>8.98916544591345</v>
      </c>
      <c r="S7581">
        <f t="shared" si="2134"/>
        <v>0.30089224977039797</v>
      </c>
      <c r="T7581">
        <f t="shared" si="2149"/>
        <v>2.0791654459134499</v>
      </c>
      <c r="U7581">
        <f t="shared" si="2135"/>
        <v>9.7190948198321081</v>
      </c>
      <c r="V7581">
        <f t="shared" si="2136"/>
        <v>0.31339119186920372</v>
      </c>
      <c r="W7581">
        <f t="shared" si="2137"/>
        <v>2.3190948198321077</v>
      </c>
      <c r="X7581">
        <f t="shared" si="2138"/>
        <v>7.3008638026775801</v>
      </c>
      <c r="Y7581">
        <f t="shared" si="2139"/>
        <v>0.27192749175567593</v>
      </c>
      <c r="Z7581">
        <f t="shared" si="2140"/>
        <v>1.5608638026775798</v>
      </c>
      <c r="AG7581" s="9">
        <f t="shared" si="2146"/>
        <v>9.4266416248745184</v>
      </c>
      <c r="AH7581">
        <f t="shared" si="2141"/>
        <v>0.36420284006867121</v>
      </c>
      <c r="AI7581">
        <f t="shared" si="2150"/>
        <v>2.5166416248745183</v>
      </c>
      <c r="AJ7581">
        <f t="shared" si="2147"/>
        <v>9.1313974195210612</v>
      </c>
      <c r="AK7581">
        <f t="shared" si="2142"/>
        <v>0.2339726242596028</v>
      </c>
      <c r="AL7581">
        <f t="shared" si="2143"/>
        <v>1.7313974195210609</v>
      </c>
      <c r="AM7581">
        <f t="shared" si="2148"/>
        <v>7.2021373536047992</v>
      </c>
      <c r="AN7581">
        <f t="shared" si="2144"/>
        <v>0.25472776195205554</v>
      </c>
      <c r="AO7581">
        <f t="shared" si="2145"/>
        <v>1.462137353604799</v>
      </c>
    </row>
    <row r="7582" spans="1:41">
      <c r="A7582">
        <v>37900</v>
      </c>
      <c r="B7582">
        <v>26</v>
      </c>
      <c r="C7582">
        <v>7</v>
      </c>
      <c r="D7582">
        <v>40</v>
      </c>
      <c r="E7582">
        <v>7.91</v>
      </c>
      <c r="F7582">
        <v>6.91</v>
      </c>
      <c r="G7582">
        <v>8.8000000000000007</v>
      </c>
      <c r="H7582">
        <v>8.5299999999999994</v>
      </c>
      <c r="I7582">
        <v>7.4</v>
      </c>
      <c r="J7582">
        <v>9.68</v>
      </c>
      <c r="K7582">
        <v>5.96</v>
      </c>
      <c r="L7582">
        <v>5.74</v>
      </c>
      <c r="M7582">
        <v>6.89</v>
      </c>
      <c r="N7582">
        <v>10.641667</v>
      </c>
      <c r="O7582">
        <v>12.143999000000001</v>
      </c>
      <c r="P7582">
        <v>9.4476659999999999</v>
      </c>
      <c r="R7582" s="9">
        <f t="shared" si="2133"/>
        <v>7.3061293221411319</v>
      </c>
      <c r="S7582">
        <f t="shared" si="2134"/>
        <v>7.6342689994800039E-2</v>
      </c>
      <c r="T7582">
        <f t="shared" si="2149"/>
        <v>0.60387067785886828</v>
      </c>
      <c r="U7582">
        <f t="shared" si="2135"/>
        <v>7.7178332256026732</v>
      </c>
      <c r="V7582">
        <f t="shared" si="2136"/>
        <v>9.5212986447517731E-2</v>
      </c>
      <c r="W7582">
        <f t="shared" si="2137"/>
        <v>0.81216677439732621</v>
      </c>
      <c r="X7582">
        <f t="shared" si="2138"/>
        <v>6.2325399736522025</v>
      </c>
      <c r="Y7582">
        <f t="shared" si="2139"/>
        <v>4.5728183498691698E-2</v>
      </c>
      <c r="Z7582">
        <f t="shared" si="2140"/>
        <v>0.27253997365220251</v>
      </c>
      <c r="AG7582" s="9">
        <f t="shared" si="2146"/>
        <v>7.6323016605671903</v>
      </c>
      <c r="AH7582">
        <f t="shared" si="2141"/>
        <v>3.5107248980127667E-2</v>
      </c>
      <c r="AI7582">
        <f t="shared" si="2150"/>
        <v>0.27769833943280986</v>
      </c>
      <c r="AJ7582">
        <f t="shared" si="2147"/>
        <v>8.0558462394508048</v>
      </c>
      <c r="AK7582">
        <f t="shared" si="2142"/>
        <v>5.5586607332848134E-2</v>
      </c>
      <c r="AL7582">
        <f t="shared" si="2143"/>
        <v>0.47415376054919456</v>
      </c>
      <c r="AM7582">
        <f t="shared" si="2148"/>
        <v>6.3502049749824119</v>
      </c>
      <c r="AN7582">
        <f t="shared" si="2144"/>
        <v>6.547063338631072E-2</v>
      </c>
      <c r="AO7582">
        <f t="shared" si="2145"/>
        <v>0.39020497498241191</v>
      </c>
    </row>
    <row r="7583" spans="1:41">
      <c r="A7583">
        <v>37905</v>
      </c>
      <c r="B7583">
        <v>26</v>
      </c>
      <c r="C7583">
        <v>7</v>
      </c>
      <c r="D7583">
        <v>45</v>
      </c>
      <c r="E7583">
        <v>8.68</v>
      </c>
      <c r="F7583">
        <v>7.91</v>
      </c>
      <c r="G7583">
        <v>6.91</v>
      </c>
      <c r="H7583">
        <v>9.4700000000000006</v>
      </c>
      <c r="I7583">
        <v>8.5299999999999994</v>
      </c>
      <c r="J7583">
        <v>7.4</v>
      </c>
      <c r="K7583">
        <v>7.59</v>
      </c>
      <c r="L7583">
        <v>5.96</v>
      </c>
      <c r="M7583">
        <v>5.74</v>
      </c>
      <c r="N7583">
        <v>11.219666</v>
      </c>
      <c r="O7583">
        <v>12.249665999999999</v>
      </c>
      <c r="P7583">
        <v>9.4936679999999996</v>
      </c>
      <c r="R7583" s="9">
        <f t="shared" si="2133"/>
        <v>8.2613324605581244</v>
      </c>
      <c r="S7583">
        <f t="shared" si="2134"/>
        <v>4.8233587493303608E-2</v>
      </c>
      <c r="T7583">
        <f t="shared" si="2149"/>
        <v>0.41866753944187529</v>
      </c>
      <c r="U7583">
        <f t="shared" si="2135"/>
        <v>8.7532429027644607</v>
      </c>
      <c r="V7583">
        <f t="shared" si="2136"/>
        <v>7.5687127479993649E-2</v>
      </c>
      <c r="W7583">
        <f t="shared" si="2137"/>
        <v>0.71675709723553993</v>
      </c>
      <c r="X7583">
        <f t="shared" si="2138"/>
        <v>6.4868073853350428</v>
      </c>
      <c r="Y7583">
        <f t="shared" si="2139"/>
        <v>0.14534817057509317</v>
      </c>
      <c r="Z7583">
        <f t="shared" si="2140"/>
        <v>1.1031926146649571</v>
      </c>
      <c r="AG7583" s="9">
        <f t="shared" si="2146"/>
        <v>8.0032699326920866</v>
      </c>
      <c r="AH7583">
        <f t="shared" si="2141"/>
        <v>7.7964293468653578E-2</v>
      </c>
      <c r="AI7583">
        <f t="shared" si="2150"/>
        <v>0.67673006730791307</v>
      </c>
      <c r="AJ7583">
        <f t="shared" si="2147"/>
        <v>8.5033674035499534</v>
      </c>
      <c r="AK7583">
        <f t="shared" si="2142"/>
        <v>0.10207313584477795</v>
      </c>
      <c r="AL7583">
        <f t="shared" si="2143"/>
        <v>0.96663259645004729</v>
      </c>
      <c r="AM7583">
        <f t="shared" si="2148"/>
        <v>6.3420621396424428</v>
      </c>
      <c r="AN7583">
        <f t="shared" si="2144"/>
        <v>0.16441869042919066</v>
      </c>
      <c r="AO7583">
        <f t="shared" si="2145"/>
        <v>1.247937860357557</v>
      </c>
    </row>
    <row r="7584" spans="1:41">
      <c r="A7584">
        <v>37910</v>
      </c>
      <c r="B7584">
        <v>26</v>
      </c>
      <c r="C7584">
        <v>7</v>
      </c>
      <c r="D7584">
        <v>50</v>
      </c>
      <c r="E7584">
        <v>8.1200010000000002</v>
      </c>
      <c r="F7584">
        <v>8.68</v>
      </c>
      <c r="G7584">
        <v>7.91</v>
      </c>
      <c r="H7584">
        <v>8.8800000000000008</v>
      </c>
      <c r="I7584">
        <v>9.4700000000000006</v>
      </c>
      <c r="J7584">
        <v>8.5299999999999994</v>
      </c>
      <c r="K7584">
        <v>6.85</v>
      </c>
      <c r="L7584">
        <v>7.59</v>
      </c>
      <c r="M7584">
        <v>5.96</v>
      </c>
      <c r="N7584">
        <v>11.078334</v>
      </c>
      <c r="O7584">
        <v>12.474000999999999</v>
      </c>
      <c r="P7584">
        <v>9.6476659999999992</v>
      </c>
      <c r="R7584" s="9">
        <f t="shared" si="2133"/>
        <v>8.9345914256786667</v>
      </c>
      <c r="S7584">
        <f t="shared" si="2134"/>
        <v>0.10031900558616513</v>
      </c>
      <c r="T7584">
        <f t="shared" si="2149"/>
        <v>0.81459042567866646</v>
      </c>
      <c r="U7584">
        <f t="shared" si="2135"/>
        <v>9.6079075618304906</v>
      </c>
      <c r="V7584">
        <f t="shared" si="2136"/>
        <v>8.1971572278208296E-2</v>
      </c>
      <c r="W7584">
        <f t="shared" si="2137"/>
        <v>0.72790756183048977</v>
      </c>
      <c r="X7584">
        <f t="shared" si="2138"/>
        <v>7.9214898810193084</v>
      </c>
      <c r="Y7584">
        <f t="shared" si="2139"/>
        <v>0.15642188044077501</v>
      </c>
      <c r="Z7584">
        <f t="shared" si="2140"/>
        <v>1.0714898810193088</v>
      </c>
      <c r="AG7584" s="9">
        <f t="shared" si="2146"/>
        <v>8.738311697518693</v>
      </c>
      <c r="AH7584">
        <f t="shared" si="2141"/>
        <v>7.6146628247791184E-2</v>
      </c>
      <c r="AI7584">
        <f t="shared" si="2150"/>
        <v>0.61831069751869272</v>
      </c>
      <c r="AJ7584">
        <f t="shared" si="2147"/>
        <v>9.403521508023255</v>
      </c>
      <c r="AK7584">
        <f t="shared" si="2142"/>
        <v>5.8955124777393494E-2</v>
      </c>
      <c r="AL7584">
        <f t="shared" si="2143"/>
        <v>0.52352150802325426</v>
      </c>
      <c r="AM7584">
        <f t="shared" si="2148"/>
        <v>7.5821801312056074</v>
      </c>
      <c r="AN7584">
        <f t="shared" si="2144"/>
        <v>0.10688761039497924</v>
      </c>
      <c r="AO7584">
        <f t="shared" si="2145"/>
        <v>0.73218013120560776</v>
      </c>
    </row>
    <row r="7585" spans="1:41">
      <c r="A7585">
        <v>37915</v>
      </c>
      <c r="B7585">
        <v>26</v>
      </c>
      <c r="C7585">
        <v>7</v>
      </c>
      <c r="D7585">
        <v>55</v>
      </c>
      <c r="E7585">
        <v>7.9400009999999996</v>
      </c>
      <c r="F7585">
        <v>8.1200010000000002</v>
      </c>
      <c r="G7585">
        <v>8.68</v>
      </c>
      <c r="H7585">
        <v>8.3699999999999992</v>
      </c>
      <c r="I7585">
        <v>8.8800000000000008</v>
      </c>
      <c r="J7585">
        <v>9.4700000000000006</v>
      </c>
      <c r="K7585">
        <v>6.63</v>
      </c>
      <c r="L7585">
        <v>6.85</v>
      </c>
      <c r="M7585">
        <v>7.59</v>
      </c>
      <c r="N7585">
        <v>11.116667</v>
      </c>
      <c r="O7585">
        <v>11.915001999999999</v>
      </c>
      <c r="P7585">
        <v>9.2670010000000005</v>
      </c>
      <c r="R7585" s="9">
        <f t="shared" si="2133"/>
        <v>8.4381074310570554</v>
      </c>
      <c r="S7585">
        <f t="shared" si="2134"/>
        <v>6.2733799536934032E-2</v>
      </c>
      <c r="T7585">
        <f t="shared" si="2149"/>
        <v>0.49810643105705577</v>
      </c>
      <c r="U7585">
        <f t="shared" si="2135"/>
        <v>9.0325131392219493</v>
      </c>
      <c r="V7585">
        <f t="shared" si="2136"/>
        <v>7.9153302177054977E-2</v>
      </c>
      <c r="W7585">
        <f t="shared" si="2137"/>
        <v>0.6625131392219501</v>
      </c>
      <c r="X7585">
        <f t="shared" si="2138"/>
        <v>7.2275143688776229</v>
      </c>
      <c r="Y7585">
        <f t="shared" si="2139"/>
        <v>9.0122830901602266E-2</v>
      </c>
      <c r="Z7585">
        <f t="shared" si="2140"/>
        <v>0.59751436887762299</v>
      </c>
      <c r="AG7585" s="9">
        <f t="shared" si="2146"/>
        <v>8.5041590280037269</v>
      </c>
      <c r="AH7585">
        <f t="shared" si="2141"/>
        <v>7.1052639414494689E-2</v>
      </c>
      <c r="AI7585">
        <f t="shared" si="2150"/>
        <v>0.56415802800372727</v>
      </c>
      <c r="AJ7585">
        <f t="shared" si="2147"/>
        <v>9.0968350243639566</v>
      </c>
      <c r="AK7585">
        <f t="shared" si="2142"/>
        <v>8.6838115216721329E-2</v>
      </c>
      <c r="AL7585">
        <f t="shared" si="2143"/>
        <v>0.72683502436395742</v>
      </c>
      <c r="AM7585">
        <f t="shared" si="2148"/>
        <v>7.2838409650123097</v>
      </c>
      <c r="AN7585">
        <f t="shared" si="2144"/>
        <v>9.8618546759021083E-2</v>
      </c>
      <c r="AO7585">
        <f t="shared" si="2145"/>
        <v>0.65384096501230982</v>
      </c>
    </row>
    <row r="7586" spans="1:41">
      <c r="A7586">
        <v>37920</v>
      </c>
      <c r="B7586">
        <v>26</v>
      </c>
      <c r="C7586">
        <v>8</v>
      </c>
      <c r="D7586">
        <v>0</v>
      </c>
      <c r="E7586">
        <v>8.61</v>
      </c>
      <c r="F7586">
        <v>7.9400009999999996</v>
      </c>
      <c r="G7586">
        <v>8.1200010000000002</v>
      </c>
      <c r="H7586">
        <v>9.8099989999999995</v>
      </c>
      <c r="I7586">
        <v>8.3699999999999992</v>
      </c>
      <c r="J7586">
        <v>8.8800000000000008</v>
      </c>
      <c r="K7586">
        <v>7.85</v>
      </c>
      <c r="L7586">
        <v>6.63</v>
      </c>
      <c r="M7586">
        <v>6.85</v>
      </c>
      <c r="N7586">
        <v>11.64</v>
      </c>
      <c r="O7586">
        <v>12.505665</v>
      </c>
      <c r="P7586">
        <v>9.2590009999999996</v>
      </c>
      <c r="R7586" s="9">
        <f t="shared" si="2133"/>
        <v>8.3327686547218374</v>
      </c>
      <c r="S7586">
        <f t="shared" si="2134"/>
        <v>3.2198762517788859E-2</v>
      </c>
      <c r="T7586">
        <f t="shared" si="2149"/>
        <v>0.27723134527816207</v>
      </c>
      <c r="U7586">
        <f t="shared" si="2135"/>
        <v>8.6530132603489456</v>
      </c>
      <c r="V7586">
        <f t="shared" si="2136"/>
        <v>0.11793943502451468</v>
      </c>
      <c r="W7586">
        <f t="shared" si="2137"/>
        <v>1.1569857396510539</v>
      </c>
      <c r="X7586">
        <f t="shared" si="2138"/>
        <v>7.0184549556812019</v>
      </c>
      <c r="Y7586">
        <f t="shared" si="2139"/>
        <v>0.10592930500876405</v>
      </c>
      <c r="Z7586">
        <f t="shared" si="2140"/>
        <v>0.83154504431879772</v>
      </c>
      <c r="AG7586" s="9">
        <f t="shared" si="2146"/>
        <v>8.3097246535975913</v>
      </c>
      <c r="AH7586">
        <f t="shared" si="2141"/>
        <v>3.4875185412590964E-2</v>
      </c>
      <c r="AI7586">
        <f t="shared" si="2150"/>
        <v>0.30027534640240816</v>
      </c>
      <c r="AJ7586">
        <f t="shared" si="2147"/>
        <v>8.6806380084009671</v>
      </c>
      <c r="AK7586">
        <f t="shared" si="2142"/>
        <v>0.11512345634276135</v>
      </c>
      <c r="AL7586">
        <f t="shared" si="2143"/>
        <v>1.1293609915990324</v>
      </c>
      <c r="AM7586">
        <f t="shared" si="2148"/>
        <v>6.9855087440158687</v>
      </c>
      <c r="AN7586">
        <f t="shared" si="2144"/>
        <v>0.11012627464765999</v>
      </c>
      <c r="AO7586">
        <f t="shared" si="2145"/>
        <v>0.8644912559841309</v>
      </c>
    </row>
    <row r="7587" spans="1:41">
      <c r="A7587">
        <v>37925</v>
      </c>
      <c r="B7587">
        <v>26</v>
      </c>
      <c r="C7587">
        <v>8</v>
      </c>
      <c r="D7587">
        <v>5</v>
      </c>
      <c r="E7587">
        <v>7.11</v>
      </c>
      <c r="F7587">
        <v>8.61</v>
      </c>
      <c r="G7587">
        <v>7.9400009999999996</v>
      </c>
      <c r="H7587">
        <v>7.41</v>
      </c>
      <c r="I7587">
        <v>9.8099989999999995</v>
      </c>
      <c r="J7587">
        <v>8.3699999999999992</v>
      </c>
      <c r="K7587">
        <v>6.84</v>
      </c>
      <c r="L7587">
        <v>7.85</v>
      </c>
      <c r="M7587">
        <v>6.63</v>
      </c>
      <c r="N7587">
        <v>11.046665000000001</v>
      </c>
      <c r="O7587">
        <v>11.926999</v>
      </c>
      <c r="P7587">
        <v>9.4119989999999998</v>
      </c>
      <c r="R7587" s="9">
        <f t="shared" si="2133"/>
        <v>8.868660393527886</v>
      </c>
      <c r="S7587">
        <f t="shared" si="2134"/>
        <v>0.24735026631897125</v>
      </c>
      <c r="T7587">
        <f t="shared" si="2149"/>
        <v>1.7586603935278857</v>
      </c>
      <c r="U7587">
        <f t="shared" si="2135"/>
        <v>9.8321149711227509</v>
      </c>
      <c r="V7587">
        <f t="shared" si="2136"/>
        <v>0.32687111621089754</v>
      </c>
      <c r="W7587">
        <f t="shared" si="2137"/>
        <v>2.4221149711227508</v>
      </c>
      <c r="X7587">
        <f t="shared" si="2138"/>
        <v>8.1300877760386197</v>
      </c>
      <c r="Y7587">
        <f t="shared" si="2139"/>
        <v>0.18860932398225436</v>
      </c>
      <c r="Z7587">
        <f t="shared" si="2140"/>
        <v>1.2900877760386198</v>
      </c>
      <c r="AG7587" s="9">
        <f t="shared" si="2146"/>
        <v>8.6922127299047904</v>
      </c>
      <c r="AH7587">
        <f t="shared" si="2141"/>
        <v>0.22253343599223488</v>
      </c>
      <c r="AI7587">
        <f t="shared" si="2150"/>
        <v>1.5822127299047901</v>
      </c>
      <c r="AJ7587">
        <f t="shared" si="2147"/>
        <v>9.5640006907700119</v>
      </c>
      <c r="AK7587">
        <f t="shared" si="2142"/>
        <v>0.29068835233063584</v>
      </c>
      <c r="AL7587">
        <f t="shared" si="2143"/>
        <v>2.1540006907700118</v>
      </c>
      <c r="AM7587">
        <f t="shared" si="2148"/>
        <v>7.8641483353808272</v>
      </c>
      <c r="AN7587">
        <f t="shared" si="2144"/>
        <v>0.14972928879836658</v>
      </c>
      <c r="AO7587">
        <f t="shared" si="2145"/>
        <v>1.0241483353808274</v>
      </c>
    </row>
    <row r="7588" spans="1:41">
      <c r="A7588">
        <v>37930</v>
      </c>
      <c r="B7588">
        <v>26</v>
      </c>
      <c r="C7588">
        <v>8</v>
      </c>
      <c r="D7588">
        <v>10</v>
      </c>
      <c r="E7588">
        <v>8.36</v>
      </c>
      <c r="F7588">
        <v>7.11</v>
      </c>
      <c r="G7588">
        <v>8.61</v>
      </c>
      <c r="H7588">
        <v>9.15</v>
      </c>
      <c r="I7588">
        <v>7.41</v>
      </c>
      <c r="J7588">
        <v>9.8099989999999995</v>
      </c>
      <c r="K7588">
        <v>7.39</v>
      </c>
      <c r="L7588">
        <v>6.84</v>
      </c>
      <c r="M7588">
        <v>7.85</v>
      </c>
      <c r="N7588">
        <v>11.840667</v>
      </c>
      <c r="O7588">
        <v>12.286334</v>
      </c>
      <c r="P7588">
        <v>9.4190009999999997</v>
      </c>
      <c r="R7588" s="9">
        <f t="shared" si="2133"/>
        <v>7.612176617577461</v>
      </c>
      <c r="S7588">
        <f t="shared" si="2134"/>
        <v>8.9452557706045266E-2</v>
      </c>
      <c r="T7588">
        <f t="shared" si="2149"/>
        <v>0.74782338242253843</v>
      </c>
      <c r="U7588">
        <f t="shared" si="2135"/>
        <v>7.776451618351846</v>
      </c>
      <c r="V7588">
        <f t="shared" si="2136"/>
        <v>0.15011457722930649</v>
      </c>
      <c r="W7588">
        <f t="shared" si="2137"/>
        <v>1.3735483816481544</v>
      </c>
      <c r="X7588">
        <f t="shared" si="2138"/>
        <v>7.1548488346919372</v>
      </c>
      <c r="Y7588">
        <f t="shared" si="2139"/>
        <v>3.1820184750752704E-2</v>
      </c>
      <c r="Z7588">
        <f t="shared" si="2140"/>
        <v>0.23515116530806246</v>
      </c>
      <c r="AG7588" s="9">
        <f t="shared" si="2146"/>
        <v>7.8424247389778783</v>
      </c>
      <c r="AH7588">
        <f t="shared" si="2141"/>
        <v>6.1910916390205885E-2</v>
      </c>
      <c r="AI7588">
        <f t="shared" si="2150"/>
        <v>0.51757526102212115</v>
      </c>
      <c r="AJ7588">
        <f t="shared" si="2147"/>
        <v>8.1185498006892693</v>
      </c>
      <c r="AK7588">
        <f t="shared" si="2142"/>
        <v>0.1127267977388777</v>
      </c>
      <c r="AL7588">
        <f t="shared" si="2143"/>
        <v>1.031450199310731</v>
      </c>
      <c r="AM7588">
        <f t="shared" si="2148"/>
        <v>7.2820663187613706</v>
      </c>
      <c r="AN7588">
        <f t="shared" si="2144"/>
        <v>1.4605369585741424E-2</v>
      </c>
      <c r="AO7588">
        <f t="shared" si="2145"/>
        <v>0.10793368123862912</v>
      </c>
    </row>
    <row r="7589" spans="1:41">
      <c r="A7589">
        <v>37935</v>
      </c>
      <c r="B7589">
        <v>26</v>
      </c>
      <c r="C7589">
        <v>8</v>
      </c>
      <c r="D7589">
        <v>15</v>
      </c>
      <c r="E7589">
        <v>8.3899989999999995</v>
      </c>
      <c r="F7589">
        <v>8.36</v>
      </c>
      <c r="G7589">
        <v>7.11</v>
      </c>
      <c r="H7589">
        <v>9.3099989999999995</v>
      </c>
      <c r="I7589">
        <v>9.15</v>
      </c>
      <c r="J7589">
        <v>7.41</v>
      </c>
      <c r="K7589">
        <v>7.77</v>
      </c>
      <c r="L7589">
        <v>7.39</v>
      </c>
      <c r="M7589">
        <v>6.84</v>
      </c>
      <c r="N7589">
        <v>11.304667</v>
      </c>
      <c r="O7589">
        <v>12.458665999999999</v>
      </c>
      <c r="P7589">
        <v>9.5153339999999993</v>
      </c>
      <c r="R7589" s="9">
        <f t="shared" si="2133"/>
        <v>8.6725865578684704</v>
      </c>
      <c r="S7589">
        <f t="shared" si="2134"/>
        <v>3.3681476942782819E-2</v>
      </c>
      <c r="T7589">
        <f t="shared" si="2149"/>
        <v>0.2825875578684709</v>
      </c>
      <c r="U7589">
        <f t="shared" si="2135"/>
        <v>9.316840701267191</v>
      </c>
      <c r="V7589">
        <f t="shared" si="2136"/>
        <v>7.3487669195147331E-4</v>
      </c>
      <c r="W7589">
        <f t="shared" si="2137"/>
        <v>6.8417012671915245E-3</v>
      </c>
      <c r="X7589">
        <f t="shared" si="2138"/>
        <v>7.7224449124597649</v>
      </c>
      <c r="Y7589">
        <f t="shared" si="2139"/>
        <v>6.120345886774084E-3</v>
      </c>
      <c r="Z7589">
        <f t="shared" si="2140"/>
        <v>4.7555087540234631E-2</v>
      </c>
      <c r="AG7589" s="9">
        <f t="shared" si="2146"/>
        <v>8.3692989608268267</v>
      </c>
      <c r="AH7589">
        <f t="shared" si="2141"/>
        <v>2.4672278474851869E-3</v>
      </c>
      <c r="AI7589">
        <f t="shared" si="2150"/>
        <v>2.0700039173172868E-2</v>
      </c>
      <c r="AJ7589">
        <f t="shared" si="2147"/>
        <v>8.972296759782239</v>
      </c>
      <c r="AK7589">
        <f t="shared" si="2142"/>
        <v>3.6273069440475827E-2</v>
      </c>
      <c r="AL7589">
        <f t="shared" si="2143"/>
        <v>0.33770224021776052</v>
      </c>
      <c r="AM7589">
        <f t="shared" si="2148"/>
        <v>7.5537092342166945</v>
      </c>
      <c r="AN7589">
        <f t="shared" si="2144"/>
        <v>2.7836649392960759E-2</v>
      </c>
      <c r="AO7589">
        <f t="shared" si="2145"/>
        <v>0.21629076578330508</v>
      </c>
    </row>
    <row r="7590" spans="1:41">
      <c r="A7590">
        <v>37940</v>
      </c>
      <c r="B7590">
        <v>26</v>
      </c>
      <c r="C7590">
        <v>8</v>
      </c>
      <c r="D7590">
        <v>20</v>
      </c>
      <c r="E7590">
        <v>9.1199999999999992</v>
      </c>
      <c r="F7590">
        <v>8.3899989999999995</v>
      </c>
      <c r="G7590">
        <v>8.36</v>
      </c>
      <c r="H7590">
        <v>9.5299999999999994</v>
      </c>
      <c r="I7590">
        <v>9.3099989999999995</v>
      </c>
      <c r="J7590">
        <v>9.15</v>
      </c>
      <c r="K7590">
        <v>8.1300000000000008</v>
      </c>
      <c r="L7590">
        <v>7.77</v>
      </c>
      <c r="M7590">
        <v>7.39</v>
      </c>
      <c r="N7590">
        <v>11.620666</v>
      </c>
      <c r="O7590">
        <v>12.689333</v>
      </c>
      <c r="P7590">
        <v>9.9506669999999993</v>
      </c>
      <c r="R7590" s="9">
        <f t="shared" si="2133"/>
        <v>8.7329454442496406</v>
      </c>
      <c r="S7590">
        <f t="shared" si="2134"/>
        <v>4.2440192516486695E-2</v>
      </c>
      <c r="T7590">
        <f t="shared" si="2149"/>
        <v>0.38705455575035863</v>
      </c>
      <c r="U7590">
        <f t="shared" si="2135"/>
        <v>9.4684982776415865</v>
      </c>
      <c r="V7590">
        <f t="shared" si="2136"/>
        <v>6.453486081680262E-3</v>
      </c>
      <c r="W7590">
        <f t="shared" si="2137"/>
        <v>6.1501722358412891E-2</v>
      </c>
      <c r="X7590">
        <f t="shared" si="2138"/>
        <v>8.093503958535532</v>
      </c>
      <c r="Y7590">
        <f t="shared" si="2139"/>
        <v>4.4890579907095728E-3</v>
      </c>
      <c r="Z7590">
        <f t="shared" si="2140"/>
        <v>3.6496041464468831E-2</v>
      </c>
      <c r="AG7590" s="9">
        <f t="shared" si="2146"/>
        <v>8.6745452356816024</v>
      </c>
      <c r="AH7590">
        <f t="shared" si="2141"/>
        <v>4.8843724157718954E-2</v>
      </c>
      <c r="AI7590">
        <f t="shared" si="2150"/>
        <v>0.44545476431839681</v>
      </c>
      <c r="AJ7590">
        <f t="shared" si="2147"/>
        <v>9.3975336614214822</v>
      </c>
      <c r="AK7590">
        <f t="shared" si="2142"/>
        <v>1.3899930595856999E-2</v>
      </c>
      <c r="AL7590">
        <f t="shared" si="2143"/>
        <v>0.1324663385785172</v>
      </c>
      <c r="AM7590">
        <f t="shared" si="2148"/>
        <v>7.9685247803333148</v>
      </c>
      <c r="AN7590">
        <f t="shared" si="2144"/>
        <v>1.9861650635508731E-2</v>
      </c>
      <c r="AO7590">
        <f t="shared" si="2145"/>
        <v>0.16147521966668599</v>
      </c>
    </row>
    <row r="7591" spans="1:41">
      <c r="A7591">
        <v>37945</v>
      </c>
      <c r="B7591">
        <v>26</v>
      </c>
      <c r="C7591">
        <v>8</v>
      </c>
      <c r="D7591">
        <v>25</v>
      </c>
      <c r="E7591">
        <v>10.75</v>
      </c>
      <c r="F7591">
        <v>9.1199999999999992</v>
      </c>
      <c r="G7591">
        <v>8.3899989999999995</v>
      </c>
      <c r="H7591">
        <v>11.04</v>
      </c>
      <c r="I7591">
        <v>9.5299999999999994</v>
      </c>
      <c r="J7591">
        <v>9.3099989999999995</v>
      </c>
      <c r="K7591">
        <v>8.2899999999999991</v>
      </c>
      <c r="L7591">
        <v>8.1300000000000008</v>
      </c>
      <c r="M7591">
        <v>7.77</v>
      </c>
      <c r="N7591">
        <v>12.153002000000001</v>
      </c>
      <c r="O7591">
        <v>12.823001</v>
      </c>
      <c r="P7591">
        <v>9.4943329999999992</v>
      </c>
      <c r="R7591" s="9">
        <f t="shared" si="2133"/>
        <v>9.4419636227757469</v>
      </c>
      <c r="S7591">
        <f t="shared" si="2134"/>
        <v>0.12167780253248867</v>
      </c>
      <c r="T7591">
        <f t="shared" si="2149"/>
        <v>1.3080363772242531</v>
      </c>
      <c r="U7591">
        <f t="shared" si="2135"/>
        <v>9.7475759403614717</v>
      </c>
      <c r="V7591">
        <f t="shared" si="2136"/>
        <v>0.11706739670638837</v>
      </c>
      <c r="W7591">
        <f t="shared" si="2137"/>
        <v>1.2924240596385275</v>
      </c>
      <c r="X7591">
        <f t="shared" si="2138"/>
        <v>8.3674594313898982</v>
      </c>
      <c r="Y7591">
        <f t="shared" si="2139"/>
        <v>9.3437191061398178E-3</v>
      </c>
      <c r="Z7591">
        <f t="shared" si="2140"/>
        <v>7.7459431389899081E-2</v>
      </c>
      <c r="AG7591" s="9">
        <f t="shared" si="2146"/>
        <v>9.2435969968510712</v>
      </c>
      <c r="AH7591">
        <f t="shared" si="2141"/>
        <v>0.14013051192083059</v>
      </c>
      <c r="AI7591">
        <f t="shared" si="2150"/>
        <v>1.5064030031489288</v>
      </c>
      <c r="AJ7591">
        <f t="shared" si="2147"/>
        <v>9.6497953996441357</v>
      </c>
      <c r="AK7591">
        <f t="shared" si="2142"/>
        <v>0.12592432974237894</v>
      </c>
      <c r="AL7591">
        <f t="shared" si="2143"/>
        <v>1.3902046003558635</v>
      </c>
      <c r="AM7591">
        <f t="shared" si="2148"/>
        <v>8.2596915683177912</v>
      </c>
      <c r="AN7591">
        <f t="shared" si="2144"/>
        <v>3.6560231220998775E-3</v>
      </c>
      <c r="AO7591">
        <f t="shared" si="2145"/>
        <v>3.0308431682207981E-2</v>
      </c>
    </row>
    <row r="7592" spans="1:41">
      <c r="A7592">
        <v>37950</v>
      </c>
      <c r="B7592">
        <v>26</v>
      </c>
      <c r="C7592">
        <v>8</v>
      </c>
      <c r="D7592">
        <v>30</v>
      </c>
      <c r="E7592">
        <v>11.81</v>
      </c>
      <c r="F7592">
        <v>10.75</v>
      </c>
      <c r="G7592">
        <v>9.1199999999999992</v>
      </c>
      <c r="H7592">
        <v>12.809998999999999</v>
      </c>
      <c r="I7592">
        <v>11.04</v>
      </c>
      <c r="J7592">
        <v>9.5299999999999994</v>
      </c>
      <c r="K7592">
        <v>8.6</v>
      </c>
      <c r="L7592">
        <v>8.2899999999999991</v>
      </c>
      <c r="M7592">
        <v>8.1300000000000008</v>
      </c>
      <c r="N7592">
        <v>11.588666</v>
      </c>
      <c r="O7592">
        <v>12.618335999999999</v>
      </c>
      <c r="P7592">
        <v>9.4873329999999996</v>
      </c>
      <c r="R7592" s="9">
        <f t="shared" si="2133"/>
        <v>10.839027288362766</v>
      </c>
      <c r="S7592">
        <f t="shared" si="2134"/>
        <v>8.2216148318140059E-2</v>
      </c>
      <c r="T7592">
        <f t="shared" si="2149"/>
        <v>0.9709727116372342</v>
      </c>
      <c r="U7592">
        <f t="shared" si="2135"/>
        <v>11.123151023993694</v>
      </c>
      <c r="V7592">
        <f t="shared" si="2136"/>
        <v>0.13168213174773125</v>
      </c>
      <c r="W7592">
        <f t="shared" si="2137"/>
        <v>1.6868479760063053</v>
      </c>
      <c r="X7592">
        <f t="shared" si="2138"/>
        <v>8.5877031259146506</v>
      </c>
      <c r="Y7592">
        <f t="shared" si="2139"/>
        <v>1.4298690796917528E-3</v>
      </c>
      <c r="Z7592">
        <f t="shared" si="2140"/>
        <v>1.2296874085349074E-2</v>
      </c>
      <c r="AG7592" s="9">
        <f t="shared" si="2146"/>
        <v>10.492092504525621</v>
      </c>
      <c r="AH7592">
        <f t="shared" si="2141"/>
        <v>0.11159250596734797</v>
      </c>
      <c r="AI7592">
        <f t="shared" si="2150"/>
        <v>1.3179074954743797</v>
      </c>
      <c r="AJ7592">
        <f t="shared" si="2147"/>
        <v>10.827812147325876</v>
      </c>
      <c r="AK7592">
        <f t="shared" si="2142"/>
        <v>0.15473747130457416</v>
      </c>
      <c r="AL7592">
        <f t="shared" si="2143"/>
        <v>1.9821868526741238</v>
      </c>
      <c r="AM7592">
        <f t="shared" si="2148"/>
        <v>8.4909803603374296</v>
      </c>
      <c r="AN7592">
        <f t="shared" si="2144"/>
        <v>1.267670228634535E-2</v>
      </c>
      <c r="AO7592">
        <f t="shared" si="2145"/>
        <v>0.10901963966257</v>
      </c>
    </row>
    <row r="7593" spans="1:41">
      <c r="A7593">
        <v>37955</v>
      </c>
      <c r="B7593">
        <v>26</v>
      </c>
      <c r="C7593">
        <v>8</v>
      </c>
      <c r="D7593">
        <v>35</v>
      </c>
      <c r="E7593">
        <v>8.9499999999999993</v>
      </c>
      <c r="F7593">
        <v>11.81</v>
      </c>
      <c r="G7593">
        <v>10.75</v>
      </c>
      <c r="H7593">
        <v>12.43</v>
      </c>
      <c r="I7593">
        <v>12.809998999999999</v>
      </c>
      <c r="J7593">
        <v>11.04</v>
      </c>
      <c r="K7593">
        <v>8.0300010000000004</v>
      </c>
      <c r="L7593">
        <v>8.6</v>
      </c>
      <c r="M7593">
        <v>8.2899999999999991</v>
      </c>
      <c r="N7593">
        <v>11.807002000000001</v>
      </c>
      <c r="O7593">
        <v>12.752999000000001</v>
      </c>
      <c r="P7593">
        <v>9.1449999999999996</v>
      </c>
      <c r="R7593" s="9">
        <f t="shared" si="2133"/>
        <v>11.809681751960243</v>
      </c>
      <c r="S7593">
        <f t="shared" si="2134"/>
        <v>0.31951751418550212</v>
      </c>
      <c r="T7593">
        <f t="shared" si="2149"/>
        <v>2.8596817519602435</v>
      </c>
      <c r="U7593">
        <f t="shared" si="2135"/>
        <v>12.672888050327003</v>
      </c>
      <c r="V7593">
        <f t="shared" si="2136"/>
        <v>1.9540470661866746E-2</v>
      </c>
      <c r="W7593">
        <f t="shared" si="2137"/>
        <v>0.24288805032700367</v>
      </c>
      <c r="X7593">
        <f t="shared" si="2138"/>
        <v>8.911357168834753</v>
      </c>
      <c r="Y7593">
        <f t="shared" si="2139"/>
        <v>0.10975791520259494</v>
      </c>
      <c r="Z7593">
        <f t="shared" si="2140"/>
        <v>0.88135616883475265</v>
      </c>
      <c r="AG7593" s="9">
        <f t="shared" si="2146"/>
        <v>11.592939390255045</v>
      </c>
      <c r="AH7593">
        <f t="shared" si="2141"/>
        <v>0.29530049053129009</v>
      </c>
      <c r="AI7593">
        <f t="shared" si="2150"/>
        <v>2.6429393902550462</v>
      </c>
      <c r="AJ7593">
        <f t="shared" si="2147"/>
        <v>12.373800100273442</v>
      </c>
      <c r="AK7593">
        <f t="shared" si="2142"/>
        <v>4.5213113215251477E-3</v>
      </c>
      <c r="AL7593">
        <f t="shared" si="2143"/>
        <v>5.6199899726557589E-2</v>
      </c>
      <c r="AM7593">
        <f t="shared" si="2148"/>
        <v>8.7861658240248719</v>
      </c>
      <c r="AN7593">
        <f t="shared" si="2144"/>
        <v>9.4167463245007257E-2</v>
      </c>
      <c r="AO7593">
        <f t="shared" si="2145"/>
        <v>0.75616482402487151</v>
      </c>
    </row>
    <row r="7594" spans="1:41">
      <c r="A7594">
        <v>37960</v>
      </c>
      <c r="B7594">
        <v>26</v>
      </c>
      <c r="C7594">
        <v>8</v>
      </c>
      <c r="D7594">
        <v>40</v>
      </c>
      <c r="E7594">
        <v>9.76</v>
      </c>
      <c r="F7594">
        <v>8.9499999999999993</v>
      </c>
      <c r="G7594">
        <v>11.81</v>
      </c>
      <c r="H7594">
        <v>10.79</v>
      </c>
      <c r="I7594">
        <v>12.43</v>
      </c>
      <c r="J7594">
        <v>12.809998999999999</v>
      </c>
      <c r="K7594">
        <v>8</v>
      </c>
      <c r="L7594">
        <v>8.0300010000000004</v>
      </c>
      <c r="M7594">
        <v>8.6</v>
      </c>
      <c r="N7594">
        <v>11.286001000000001</v>
      </c>
      <c r="O7594">
        <v>12.569333</v>
      </c>
      <c r="P7594">
        <v>10.046999</v>
      </c>
      <c r="R7594" s="9">
        <f t="shared" si="2133"/>
        <v>9.1979745627493052</v>
      </c>
      <c r="S7594">
        <f t="shared" si="2134"/>
        <v>5.7584573488800674E-2</v>
      </c>
      <c r="T7594">
        <f t="shared" si="2149"/>
        <v>0.56202543725069454</v>
      </c>
      <c r="U7594">
        <f t="shared" si="2135"/>
        <v>12.009519959165241</v>
      </c>
      <c r="V7594">
        <f t="shared" si="2136"/>
        <v>0.11302316581698253</v>
      </c>
      <c r="W7594">
        <f t="shared" si="2137"/>
        <v>1.2195199591652415</v>
      </c>
      <c r="X7594">
        <f t="shared" si="2138"/>
        <v>8.4813938671574221</v>
      </c>
      <c r="Y7594">
        <f t="shared" si="2139"/>
        <v>6.0174233394677756E-2</v>
      </c>
      <c r="Z7594">
        <f t="shared" si="2140"/>
        <v>0.48139386715742205</v>
      </c>
      <c r="AG7594" s="9">
        <f t="shared" si="2146"/>
        <v>9.7451096845865592</v>
      </c>
      <c r="AH7594">
        <f t="shared" si="2141"/>
        <v>1.5256470710492364E-3</v>
      </c>
      <c r="AI7594">
        <f t="shared" si="2150"/>
        <v>1.4890315413440547E-2</v>
      </c>
      <c r="AJ7594">
        <f t="shared" si="2147"/>
        <v>12.138844078607756</v>
      </c>
      <c r="AK7594">
        <f t="shared" si="2142"/>
        <v>0.12500871905539912</v>
      </c>
      <c r="AL7594">
        <f t="shared" si="2143"/>
        <v>1.3488440786077565</v>
      </c>
      <c r="AM7594">
        <f t="shared" si="2148"/>
        <v>8.4982984550678502</v>
      </c>
      <c r="AN7594">
        <f t="shared" si="2144"/>
        <v>6.2287306883481275E-2</v>
      </c>
      <c r="AO7594">
        <f t="shared" si="2145"/>
        <v>0.4982984550678502</v>
      </c>
    </row>
    <row r="7595" spans="1:41">
      <c r="A7595">
        <v>37965</v>
      </c>
      <c r="B7595">
        <v>26</v>
      </c>
      <c r="C7595">
        <v>8</v>
      </c>
      <c r="D7595">
        <v>45</v>
      </c>
      <c r="E7595">
        <v>9.8800000000000008</v>
      </c>
      <c r="F7595">
        <v>9.76</v>
      </c>
      <c r="G7595">
        <v>8.9499999999999993</v>
      </c>
      <c r="H7595">
        <v>9.9</v>
      </c>
      <c r="I7595">
        <v>10.79</v>
      </c>
      <c r="J7595">
        <v>12.43</v>
      </c>
      <c r="K7595">
        <v>7.55</v>
      </c>
      <c r="L7595">
        <v>8</v>
      </c>
      <c r="M7595">
        <v>8.0300010000000004</v>
      </c>
      <c r="N7595">
        <v>11.640333999999999</v>
      </c>
      <c r="O7595">
        <v>12.650334000000001</v>
      </c>
      <c r="P7595">
        <v>9.4460010000000008</v>
      </c>
      <c r="R7595" s="9">
        <f t="shared" si="2133"/>
        <v>9.9596039391561266</v>
      </c>
      <c r="S7595">
        <f t="shared" si="2134"/>
        <v>8.0570788619560574E-3</v>
      </c>
      <c r="T7595">
        <f t="shared" si="2149"/>
        <v>7.9603939156125847E-2</v>
      </c>
      <c r="U7595">
        <f t="shared" si="2135"/>
        <v>10.809010597732598</v>
      </c>
      <c r="V7595">
        <f t="shared" si="2136"/>
        <v>9.1819252296222009E-2</v>
      </c>
      <c r="W7595">
        <f t="shared" si="2137"/>
        <v>0.90901059773259796</v>
      </c>
      <c r="X7595">
        <f t="shared" si="2138"/>
        <v>8.320831026278535</v>
      </c>
      <c r="Y7595">
        <f t="shared" si="2139"/>
        <v>0.10209682467265367</v>
      </c>
      <c r="Z7595">
        <f t="shared" si="2140"/>
        <v>0.77083102627853517</v>
      </c>
      <c r="AG7595" s="9">
        <f t="shared" si="2146"/>
        <v>9.7635234821306032</v>
      </c>
      <c r="AH7595">
        <f t="shared" si="2141"/>
        <v>1.1789121241841862E-2</v>
      </c>
      <c r="AI7595">
        <f t="shared" si="2150"/>
        <v>0.11647651786939761</v>
      </c>
      <c r="AJ7595">
        <f t="shared" si="2147"/>
        <v>11.012562844658095</v>
      </c>
      <c r="AK7595">
        <f t="shared" si="2142"/>
        <v>0.1123800853189995</v>
      </c>
      <c r="AL7595">
        <f t="shared" si="2143"/>
        <v>1.1125628446580951</v>
      </c>
      <c r="AM7595">
        <f t="shared" si="2148"/>
        <v>8.2768027394179011</v>
      </c>
      <c r="AN7595">
        <f t="shared" si="2144"/>
        <v>9.6265263499059783E-2</v>
      </c>
      <c r="AO7595">
        <f t="shared" si="2145"/>
        <v>0.7268027394179013</v>
      </c>
    </row>
    <row r="7596" spans="1:41">
      <c r="A7596">
        <v>37970</v>
      </c>
      <c r="B7596">
        <v>26</v>
      </c>
      <c r="C7596">
        <v>8</v>
      </c>
      <c r="D7596">
        <v>50</v>
      </c>
      <c r="E7596">
        <v>8.48</v>
      </c>
      <c r="F7596">
        <v>9.8800000000000008</v>
      </c>
      <c r="G7596">
        <v>9.76</v>
      </c>
      <c r="H7596">
        <v>10.55</v>
      </c>
      <c r="I7596">
        <v>9.9</v>
      </c>
      <c r="J7596">
        <v>10.79</v>
      </c>
      <c r="K7596">
        <v>8.9700000000000006</v>
      </c>
      <c r="L7596">
        <v>7.55</v>
      </c>
      <c r="M7596">
        <v>8</v>
      </c>
      <c r="N7596">
        <v>11.250667</v>
      </c>
      <c r="O7596">
        <v>11.981000999999999</v>
      </c>
      <c r="P7596">
        <v>9.4360009999999992</v>
      </c>
      <c r="R7596" s="9">
        <f t="shared" si="2133"/>
        <v>10.025501029323149</v>
      </c>
      <c r="S7596">
        <f t="shared" si="2134"/>
        <v>0.18225247987301274</v>
      </c>
      <c r="T7596">
        <f t="shared" si="2149"/>
        <v>1.5455010293231481</v>
      </c>
      <c r="U7596">
        <f t="shared" si="2135"/>
        <v>10.06160546192222</v>
      </c>
      <c r="V7596">
        <f t="shared" si="2136"/>
        <v>4.6293321144813361E-2</v>
      </c>
      <c r="W7596">
        <f t="shared" si="2137"/>
        <v>0.48839453807778099</v>
      </c>
      <c r="X7596">
        <f t="shared" si="2138"/>
        <v>7.8956628002477087</v>
      </c>
      <c r="Y7596">
        <f t="shared" si="2139"/>
        <v>0.11977003341720087</v>
      </c>
      <c r="Z7596">
        <f t="shared" si="2140"/>
        <v>1.0743371997522919</v>
      </c>
      <c r="AG7596" s="9">
        <f t="shared" si="2146"/>
        <v>9.9787844020755792</v>
      </c>
      <c r="AH7596">
        <f t="shared" si="2141"/>
        <v>0.17674344364098804</v>
      </c>
      <c r="AI7596">
        <f t="shared" si="2150"/>
        <v>1.4987844020755787</v>
      </c>
      <c r="AJ7596">
        <f t="shared" si="2147"/>
        <v>10.16776036380573</v>
      </c>
      <c r="AK7596">
        <f t="shared" si="2142"/>
        <v>3.6231245136897704E-2</v>
      </c>
      <c r="AL7596">
        <f t="shared" si="2143"/>
        <v>0.38223963619427082</v>
      </c>
      <c r="AM7596">
        <f t="shared" si="2148"/>
        <v>7.9117004837473761</v>
      </c>
      <c r="AN7596">
        <f t="shared" si="2144"/>
        <v>0.11798210883529815</v>
      </c>
      <c r="AO7596">
        <f t="shared" si="2145"/>
        <v>1.0582995162526245</v>
      </c>
    </row>
    <row r="7597" spans="1:41">
      <c r="A7597">
        <v>37975</v>
      </c>
      <c r="B7597">
        <v>26</v>
      </c>
      <c r="C7597">
        <v>8</v>
      </c>
      <c r="D7597">
        <v>55</v>
      </c>
      <c r="E7597">
        <v>10.360001</v>
      </c>
      <c r="F7597">
        <v>8.48</v>
      </c>
      <c r="G7597">
        <v>9.8800000000000008</v>
      </c>
      <c r="H7597">
        <v>10.09</v>
      </c>
      <c r="I7597">
        <v>10.55</v>
      </c>
      <c r="J7597">
        <v>9.9</v>
      </c>
      <c r="K7597">
        <v>7.42</v>
      </c>
      <c r="L7597">
        <v>8.9700000000000006</v>
      </c>
      <c r="M7597">
        <v>7.55</v>
      </c>
      <c r="N7597">
        <v>10.539001000000001</v>
      </c>
      <c r="O7597">
        <v>11.500334000000001</v>
      </c>
      <c r="P7597">
        <v>9.1653330000000004</v>
      </c>
      <c r="R7597" s="9">
        <f t="shared" si="2133"/>
        <v>8.6985700574081015</v>
      </c>
      <c r="S7597">
        <f t="shared" si="2134"/>
        <v>0.16036976662375793</v>
      </c>
      <c r="T7597">
        <f t="shared" si="2149"/>
        <v>1.6614309425918989</v>
      </c>
      <c r="U7597">
        <f t="shared" si="2135"/>
        <v>10.369747385636812</v>
      </c>
      <c r="V7597">
        <f t="shared" si="2136"/>
        <v>2.7725211658752406E-2</v>
      </c>
      <c r="W7597">
        <f t="shared" si="2137"/>
        <v>0.27974738563681179</v>
      </c>
      <c r="X7597">
        <f t="shared" si="2138"/>
        <v>9.0778016338448921</v>
      </c>
      <c r="Y7597">
        <f t="shared" si="2139"/>
        <v>0.22342340078772133</v>
      </c>
      <c r="Z7597">
        <f t="shared" si="2140"/>
        <v>1.6578016338448922</v>
      </c>
      <c r="AG7597" s="9">
        <f t="shared" si="2146"/>
        <v>8.9515876722348029</v>
      </c>
      <c r="AH7597">
        <f t="shared" si="2141"/>
        <v>0.13594721928744963</v>
      </c>
      <c r="AI7597">
        <f t="shared" si="2150"/>
        <v>1.4084133277651976</v>
      </c>
      <c r="AJ7597">
        <f t="shared" si="2147"/>
        <v>10.293038337531231</v>
      </c>
      <c r="AK7597">
        <f t="shared" si="2142"/>
        <v>2.0122729190409396E-2</v>
      </c>
      <c r="AL7597">
        <f t="shared" si="2143"/>
        <v>0.20303833753123079</v>
      </c>
      <c r="AM7597">
        <f t="shared" si="2148"/>
        <v>8.819714880546659</v>
      </c>
      <c r="AN7597">
        <f t="shared" si="2144"/>
        <v>0.18864081948068182</v>
      </c>
      <c r="AO7597">
        <f t="shared" si="2145"/>
        <v>1.399714880546659</v>
      </c>
    </row>
    <row r="7598" spans="1:41">
      <c r="A7598">
        <v>37980</v>
      </c>
      <c r="B7598">
        <v>26</v>
      </c>
      <c r="C7598">
        <v>9</v>
      </c>
      <c r="D7598">
        <v>0</v>
      </c>
      <c r="E7598">
        <v>9.76</v>
      </c>
      <c r="F7598">
        <v>10.360001</v>
      </c>
      <c r="G7598">
        <v>8.48</v>
      </c>
      <c r="H7598">
        <v>9.8099989999999995</v>
      </c>
      <c r="I7598">
        <v>10.09</v>
      </c>
      <c r="J7598">
        <v>10.55</v>
      </c>
      <c r="K7598">
        <v>7.55</v>
      </c>
      <c r="L7598">
        <v>7.42</v>
      </c>
      <c r="M7598">
        <v>8.9700000000000006</v>
      </c>
      <c r="N7598">
        <v>10.151334</v>
      </c>
      <c r="O7598">
        <v>10.871</v>
      </c>
      <c r="P7598">
        <v>8.6289999999999996</v>
      </c>
      <c r="R7598" s="9">
        <f t="shared" si="2133"/>
        <v>10.337850278281472</v>
      </c>
      <c r="S7598">
        <f t="shared" si="2134"/>
        <v>5.9205971135396752E-2</v>
      </c>
      <c r="T7598">
        <f t="shared" si="2149"/>
        <v>0.57785027828147228</v>
      </c>
      <c r="U7598">
        <f t="shared" si="2135"/>
        <v>10.177370299178174</v>
      </c>
      <c r="V7598">
        <f t="shared" si="2136"/>
        <v>3.7448658167872816E-2</v>
      </c>
      <c r="W7598">
        <f t="shared" si="2137"/>
        <v>0.36737129917817413</v>
      </c>
      <c r="X7598">
        <f t="shared" si="2138"/>
        <v>7.7140719643174815</v>
      </c>
      <c r="Y7598">
        <f t="shared" si="2139"/>
        <v>2.1731386002315459E-2</v>
      </c>
      <c r="Z7598">
        <f t="shared" si="2140"/>
        <v>0.16407196431748172</v>
      </c>
      <c r="AG7598" s="9">
        <f t="shared" si="2146"/>
        <v>9.956728828408334</v>
      </c>
      <c r="AH7598">
        <f t="shared" si="2141"/>
        <v>2.015664225495227E-2</v>
      </c>
      <c r="AI7598">
        <f t="shared" si="2150"/>
        <v>0.19672882840833417</v>
      </c>
      <c r="AJ7598">
        <f t="shared" si="2147"/>
        <v>10.188092699311118</v>
      </c>
      <c r="AK7598">
        <f t="shared" si="2142"/>
        <v>3.8541665428418394E-2</v>
      </c>
      <c r="AL7598">
        <f t="shared" si="2143"/>
        <v>0.37809369931111902</v>
      </c>
      <c r="AM7598">
        <f t="shared" si="2148"/>
        <v>7.9152332583512202</v>
      </c>
      <c r="AN7598">
        <f t="shared" si="2144"/>
        <v>4.837526600678415E-2</v>
      </c>
      <c r="AO7598">
        <f t="shared" si="2145"/>
        <v>0.36523325835122034</v>
      </c>
    </row>
    <row r="7599" spans="1:41">
      <c r="A7599">
        <v>37985</v>
      </c>
      <c r="B7599">
        <v>26</v>
      </c>
      <c r="C7599">
        <v>9</v>
      </c>
      <c r="D7599">
        <v>5</v>
      </c>
      <c r="E7599">
        <v>10.47</v>
      </c>
      <c r="F7599">
        <v>9.76</v>
      </c>
      <c r="G7599">
        <v>10.360001</v>
      </c>
      <c r="H7599">
        <v>10.35</v>
      </c>
      <c r="I7599">
        <v>9.8099989999999995</v>
      </c>
      <c r="J7599">
        <v>10.09</v>
      </c>
      <c r="K7599">
        <v>7.95</v>
      </c>
      <c r="L7599">
        <v>7.55</v>
      </c>
      <c r="M7599">
        <v>7.42</v>
      </c>
      <c r="N7599">
        <v>9.4086669999999994</v>
      </c>
      <c r="O7599">
        <v>10.579000000000001</v>
      </c>
      <c r="P7599">
        <v>7.9959990000000003</v>
      </c>
      <c r="R7599" s="9">
        <f t="shared" si="2133"/>
        <v>9.7227047903428119</v>
      </c>
      <c r="S7599">
        <f t="shared" si="2134"/>
        <v>7.137490063583464E-2</v>
      </c>
      <c r="T7599">
        <f t="shared" si="2149"/>
        <v>0.74729520965718876</v>
      </c>
      <c r="U7599">
        <f t="shared" si="2135"/>
        <v>9.8519261438969661</v>
      </c>
      <c r="V7599">
        <f t="shared" si="2136"/>
        <v>4.8123077884351072E-2</v>
      </c>
      <c r="W7599">
        <f t="shared" si="2137"/>
        <v>0.49807385610303356</v>
      </c>
      <c r="X7599">
        <f t="shared" si="2138"/>
        <v>7.7396525709104846</v>
      </c>
      <c r="Y7599">
        <f t="shared" si="2139"/>
        <v>2.6458796111888745E-2</v>
      </c>
      <c r="Z7599">
        <f t="shared" si="2140"/>
        <v>0.21034742908951554</v>
      </c>
      <c r="AG7599" s="9">
        <f t="shared" si="2146"/>
        <v>9.851100570348601</v>
      </c>
      <c r="AH7599">
        <f t="shared" si="2141"/>
        <v>5.9111693376446957E-2</v>
      </c>
      <c r="AI7599">
        <f t="shared" si="2150"/>
        <v>0.61889942965139966</v>
      </c>
      <c r="AJ7599">
        <f t="shared" si="2147"/>
        <v>9.9030605742197757</v>
      </c>
      <c r="AK7599">
        <f t="shared" si="2142"/>
        <v>4.3182553215480576E-2</v>
      </c>
      <c r="AL7599">
        <f t="shared" si="2143"/>
        <v>0.44693942578022394</v>
      </c>
      <c r="AM7599">
        <f t="shared" si="2148"/>
        <v>7.6851654391164947</v>
      </c>
      <c r="AN7599">
        <f t="shared" si="2144"/>
        <v>3.3312523381573013E-2</v>
      </c>
      <c r="AO7599">
        <f t="shared" si="2145"/>
        <v>0.26483456088350543</v>
      </c>
    </row>
    <row r="7600" spans="1:41">
      <c r="A7600">
        <v>37990</v>
      </c>
      <c r="B7600">
        <v>26</v>
      </c>
      <c r="C7600">
        <v>9</v>
      </c>
      <c r="D7600">
        <v>10</v>
      </c>
      <c r="E7600">
        <v>10.050000000000001</v>
      </c>
      <c r="F7600">
        <v>10.47</v>
      </c>
      <c r="G7600">
        <v>9.76</v>
      </c>
      <c r="H7600">
        <v>10.320001</v>
      </c>
      <c r="I7600">
        <v>10.35</v>
      </c>
      <c r="J7600">
        <v>9.8099989999999995</v>
      </c>
      <c r="K7600">
        <v>9.01</v>
      </c>
      <c r="L7600">
        <v>7.95</v>
      </c>
      <c r="M7600">
        <v>7.55</v>
      </c>
      <c r="N7600">
        <v>9.7013339999999992</v>
      </c>
      <c r="O7600">
        <v>10.632001000000001</v>
      </c>
      <c r="P7600">
        <v>8.0143339999999998</v>
      </c>
      <c r="R7600" s="9">
        <f t="shared" si="2133"/>
        <v>10.388403453059201</v>
      </c>
      <c r="S7600">
        <f t="shared" si="2134"/>
        <v>3.367198537902491E-2</v>
      </c>
      <c r="T7600">
        <f t="shared" si="2149"/>
        <v>0.33840345305920039</v>
      </c>
      <c r="U7600">
        <f t="shared" si="2135"/>
        <v>10.374747383814158</v>
      </c>
      <c r="V7600">
        <f t="shared" si="2136"/>
        <v>5.3048816384958552E-3</v>
      </c>
      <c r="W7600">
        <f t="shared" si="2137"/>
        <v>5.4746383814158861E-2</v>
      </c>
      <c r="X7600">
        <f t="shared" si="2138"/>
        <v>8.1095739331377601</v>
      </c>
      <c r="Y7600">
        <f t="shared" si="2139"/>
        <v>9.9936300428661459E-2</v>
      </c>
      <c r="Z7600">
        <f t="shared" si="2140"/>
        <v>0.90042606686223969</v>
      </c>
      <c r="AG7600" s="9">
        <f t="shared" si="2146"/>
        <v>10.255629741604977</v>
      </c>
      <c r="AH7600">
        <f t="shared" si="2141"/>
        <v>2.0460670806465332E-2</v>
      </c>
      <c r="AI7600">
        <f t="shared" si="2150"/>
        <v>0.2056297416049766</v>
      </c>
      <c r="AJ7600">
        <f t="shared" si="2147"/>
        <v>10.271206831830336</v>
      </c>
      <c r="AK7600">
        <f t="shared" si="2142"/>
        <v>4.7281166125530396E-3</v>
      </c>
      <c r="AL7600">
        <f t="shared" si="2143"/>
        <v>4.8794168169663976E-2</v>
      </c>
      <c r="AM7600">
        <f t="shared" si="2148"/>
        <v>8.0079358861541721</v>
      </c>
      <c r="AN7600">
        <f t="shared" si="2144"/>
        <v>0.1112168827797811</v>
      </c>
      <c r="AO7600">
        <f t="shared" si="2145"/>
        <v>1.0020641138458277</v>
      </c>
    </row>
    <row r="7601" spans="1:41">
      <c r="A7601">
        <v>37995</v>
      </c>
      <c r="B7601">
        <v>26</v>
      </c>
      <c r="C7601">
        <v>9</v>
      </c>
      <c r="D7601">
        <v>15</v>
      </c>
      <c r="E7601">
        <v>8.56</v>
      </c>
      <c r="F7601">
        <v>10.050000000000001</v>
      </c>
      <c r="G7601">
        <v>10.47</v>
      </c>
      <c r="H7601">
        <v>10.809998999999999</v>
      </c>
      <c r="I7601">
        <v>10.320001</v>
      </c>
      <c r="J7601">
        <v>10.35</v>
      </c>
      <c r="K7601">
        <v>11.110001</v>
      </c>
      <c r="L7601">
        <v>9.01</v>
      </c>
      <c r="M7601">
        <v>7.95</v>
      </c>
      <c r="N7601">
        <v>9.2560009999999995</v>
      </c>
      <c r="O7601">
        <v>9.6710010000000004</v>
      </c>
      <c r="P7601">
        <v>7.6319999999999997</v>
      </c>
      <c r="R7601" s="9">
        <f t="shared" si="2133"/>
        <v>9.9657142677385924</v>
      </c>
      <c r="S7601">
        <f t="shared" si="2134"/>
        <v>0.16421895651151774</v>
      </c>
      <c r="T7601">
        <f t="shared" si="2149"/>
        <v>1.4057142677385919</v>
      </c>
      <c r="U7601">
        <f t="shared" si="2135"/>
        <v>10.227655268390263</v>
      </c>
      <c r="V7601">
        <f t="shared" si="2136"/>
        <v>5.3870840469988593E-2</v>
      </c>
      <c r="W7601">
        <f t="shared" si="2137"/>
        <v>0.58234373160973618</v>
      </c>
      <c r="X7601">
        <f t="shared" si="2138"/>
        <v>8.9503158514102257</v>
      </c>
      <c r="Y7601">
        <f t="shared" si="2139"/>
        <v>0.19439108498638072</v>
      </c>
      <c r="Z7601">
        <f t="shared" si="2140"/>
        <v>2.1596851485897748</v>
      </c>
      <c r="AG7601" s="9">
        <f t="shared" si="2146"/>
        <v>10.064457626656889</v>
      </c>
      <c r="AH7601">
        <f t="shared" si="2141"/>
        <v>0.17575439563748696</v>
      </c>
      <c r="AI7601">
        <f t="shared" si="2150"/>
        <v>1.5044576266568885</v>
      </c>
      <c r="AJ7601">
        <f t="shared" si="2147"/>
        <v>10.252814486115323</v>
      </c>
      <c r="AK7601">
        <f t="shared" si="2142"/>
        <v>5.1543438059955093E-2</v>
      </c>
      <c r="AL7601">
        <f t="shared" si="2143"/>
        <v>0.55718451388467649</v>
      </c>
      <c r="AM7601">
        <f t="shared" si="2148"/>
        <v>8.7864842036168973</v>
      </c>
      <c r="AN7601">
        <f t="shared" si="2144"/>
        <v>0.20913740659277197</v>
      </c>
      <c r="AO7601">
        <f t="shared" si="2145"/>
        <v>2.3235167963831032</v>
      </c>
    </row>
    <row r="7602" spans="1:41">
      <c r="A7602">
        <v>38000</v>
      </c>
      <c r="B7602">
        <v>26</v>
      </c>
      <c r="C7602">
        <v>9</v>
      </c>
      <c r="D7602">
        <v>20</v>
      </c>
      <c r="E7602">
        <v>9.83</v>
      </c>
      <c r="F7602">
        <v>8.56</v>
      </c>
      <c r="G7602">
        <v>10.050000000000001</v>
      </c>
      <c r="H7602">
        <v>12.99</v>
      </c>
      <c r="I7602">
        <v>10.809998999999999</v>
      </c>
      <c r="J7602">
        <v>10.320001</v>
      </c>
      <c r="K7602">
        <v>10.96</v>
      </c>
      <c r="L7602">
        <v>11.110001</v>
      </c>
      <c r="M7602">
        <v>9.01</v>
      </c>
      <c r="N7602">
        <v>9.3719999999999999</v>
      </c>
      <c r="O7602">
        <v>10.035666000000001</v>
      </c>
      <c r="P7602">
        <v>7.6906670000000004</v>
      </c>
      <c r="R7602" s="9">
        <f t="shared" si="2133"/>
        <v>8.6461966004947932</v>
      </c>
      <c r="S7602">
        <f t="shared" si="2134"/>
        <v>0.12042760930876976</v>
      </c>
      <c r="T7602">
        <f t="shared" si="2149"/>
        <v>1.1838033995052069</v>
      </c>
      <c r="U7602">
        <f t="shared" si="2135"/>
        <v>10.468080119983135</v>
      </c>
      <c r="V7602">
        <f t="shared" si="2136"/>
        <v>0.19414317783039761</v>
      </c>
      <c r="W7602">
        <f t="shared" si="2137"/>
        <v>2.5219198800168652</v>
      </c>
      <c r="X7602">
        <f t="shared" si="2138"/>
        <v>10.730449531817055</v>
      </c>
      <c r="Y7602">
        <f t="shared" si="2139"/>
        <v>2.0944385783115541E-2</v>
      </c>
      <c r="Z7602">
        <f t="shared" si="2140"/>
        <v>0.22955046818294633</v>
      </c>
      <c r="AG7602" s="9">
        <f t="shared" si="2146"/>
        <v>8.9377946183332178</v>
      </c>
      <c r="AH7602">
        <f t="shared" si="2141"/>
        <v>9.0763517972205734E-2</v>
      </c>
      <c r="AI7602">
        <f t="shared" si="2150"/>
        <v>0.89220538166678232</v>
      </c>
      <c r="AJ7602">
        <f t="shared" si="2147"/>
        <v>10.440733228428071</v>
      </c>
      <c r="AK7602">
        <f t="shared" si="2142"/>
        <v>0.19624840427805459</v>
      </c>
      <c r="AL7602">
        <f t="shared" si="2143"/>
        <v>2.5492667715719293</v>
      </c>
      <c r="AM7602">
        <f t="shared" si="2148"/>
        <v>10.451006192652686</v>
      </c>
      <c r="AN7602">
        <f t="shared" si="2144"/>
        <v>4.6441040816360815E-2</v>
      </c>
      <c r="AO7602">
        <f t="shared" si="2145"/>
        <v>0.50899380734731459</v>
      </c>
    </row>
    <row r="7603" spans="1:41">
      <c r="A7603">
        <v>38005</v>
      </c>
      <c r="B7603">
        <v>26</v>
      </c>
      <c r="C7603">
        <v>9</v>
      </c>
      <c r="D7603">
        <v>25</v>
      </c>
      <c r="E7603">
        <v>11.76</v>
      </c>
      <c r="F7603">
        <v>9.83</v>
      </c>
      <c r="G7603">
        <v>8.56</v>
      </c>
      <c r="H7603">
        <v>11.27</v>
      </c>
      <c r="I7603">
        <v>12.99</v>
      </c>
      <c r="J7603">
        <v>10.809998999999999</v>
      </c>
      <c r="K7603">
        <v>10.130000000000001</v>
      </c>
      <c r="L7603">
        <v>10.96</v>
      </c>
      <c r="M7603">
        <v>11.110001</v>
      </c>
      <c r="N7603">
        <v>9.5559999999999992</v>
      </c>
      <c r="O7603">
        <v>10.071667</v>
      </c>
      <c r="P7603">
        <v>7.7370000000000001</v>
      </c>
      <c r="R7603" s="9">
        <f t="shared" si="2133"/>
        <v>9.8009139550054538</v>
      </c>
      <c r="S7603">
        <f t="shared" si="2134"/>
        <v>0.16658894940429814</v>
      </c>
      <c r="T7603">
        <f t="shared" si="2149"/>
        <v>1.959086044994546</v>
      </c>
      <c r="U7603">
        <f t="shared" si="2135"/>
        <v>12.362328132044375</v>
      </c>
      <c r="V7603">
        <f t="shared" si="2136"/>
        <v>9.6923525469776006E-2</v>
      </c>
      <c r="W7603">
        <f t="shared" si="2137"/>
        <v>1.0923281320443756</v>
      </c>
      <c r="X7603">
        <f t="shared" si="2138"/>
        <v>10.729069093096538</v>
      </c>
      <c r="Y7603">
        <f t="shared" si="2139"/>
        <v>5.9138113829865425E-2</v>
      </c>
      <c r="Z7603">
        <f t="shared" si="2140"/>
        <v>0.59906909309653678</v>
      </c>
      <c r="AG7603" s="9">
        <f t="shared" si="2146"/>
        <v>9.5456066543440325</v>
      </c>
      <c r="AH7603">
        <f t="shared" si="2141"/>
        <v>0.18829875388231015</v>
      </c>
      <c r="AI7603">
        <f t="shared" si="2150"/>
        <v>2.2143933456559672</v>
      </c>
      <c r="AJ7603">
        <f t="shared" si="2147"/>
        <v>12.028079296136335</v>
      </c>
      <c r="AK7603">
        <f t="shared" si="2142"/>
        <v>6.7265243667820357E-2</v>
      </c>
      <c r="AL7603">
        <f t="shared" si="2143"/>
        <v>0.7580792961363354</v>
      </c>
      <c r="AM7603">
        <f t="shared" si="2148"/>
        <v>10.776202317494921</v>
      </c>
      <c r="AN7603">
        <f t="shared" si="2144"/>
        <v>6.37909494071984E-2</v>
      </c>
      <c r="AO7603">
        <f t="shared" si="2145"/>
        <v>0.64620231749491985</v>
      </c>
    </row>
    <row r="7604" spans="1:41">
      <c r="A7604">
        <v>38010</v>
      </c>
      <c r="B7604">
        <v>26</v>
      </c>
      <c r="C7604">
        <v>9</v>
      </c>
      <c r="D7604">
        <v>30</v>
      </c>
      <c r="E7604">
        <v>10.11</v>
      </c>
      <c r="F7604">
        <v>11.76</v>
      </c>
      <c r="G7604">
        <v>9.83</v>
      </c>
      <c r="H7604">
        <v>12.45</v>
      </c>
      <c r="I7604">
        <v>11.27</v>
      </c>
      <c r="J7604">
        <v>12.99</v>
      </c>
      <c r="K7604">
        <v>9.39</v>
      </c>
      <c r="L7604">
        <v>10.130000000000001</v>
      </c>
      <c r="M7604">
        <v>10.96</v>
      </c>
      <c r="N7604">
        <v>9.0749999999999993</v>
      </c>
      <c r="O7604">
        <v>9.9053339999999999</v>
      </c>
      <c r="P7604">
        <v>7.7966660000000001</v>
      </c>
      <c r="R7604" s="9">
        <f t="shared" si="2133"/>
        <v>11.474977989743207</v>
      </c>
      <c r="S7604">
        <f t="shared" si="2134"/>
        <v>0.1350126597174291</v>
      </c>
      <c r="T7604">
        <f t="shared" si="2149"/>
        <v>1.3649779897432079</v>
      </c>
      <c r="U7604">
        <f t="shared" si="2135"/>
        <v>11.202260043240994</v>
      </c>
      <c r="V7604">
        <f t="shared" si="2136"/>
        <v>0.1002200768481129</v>
      </c>
      <c r="W7604">
        <f t="shared" si="2137"/>
        <v>1.2477399567590055</v>
      </c>
      <c r="X7604">
        <f t="shared" si="2138"/>
        <v>9.9664173759881987</v>
      </c>
      <c r="Y7604">
        <f t="shared" si="2139"/>
        <v>6.1386302022172316E-2</v>
      </c>
      <c r="Z7604">
        <f t="shared" si="2140"/>
        <v>0.57641737598819809</v>
      </c>
      <c r="AG7604" s="9">
        <f t="shared" si="2146"/>
        <v>11.123692179527378</v>
      </c>
      <c r="AH7604">
        <f t="shared" si="2141"/>
        <v>0.10026628877619967</v>
      </c>
      <c r="AI7604">
        <f t="shared" si="2150"/>
        <v>1.0136921795273786</v>
      </c>
      <c r="AJ7604">
        <f t="shared" si="2147"/>
        <v>11.434341631190792</v>
      </c>
      <c r="AK7604">
        <f t="shared" si="2142"/>
        <v>8.1578985446522687E-2</v>
      </c>
      <c r="AL7604">
        <f t="shared" si="2143"/>
        <v>1.0156583688092073</v>
      </c>
      <c r="AM7604">
        <f t="shared" si="2148"/>
        <v>10.142834367168167</v>
      </c>
      <c r="AN7604">
        <f t="shared" si="2144"/>
        <v>8.017405401151928E-2</v>
      </c>
      <c r="AO7604">
        <f t="shared" si="2145"/>
        <v>0.7528343671681661</v>
      </c>
    </row>
    <row r="7605" spans="1:41">
      <c r="A7605">
        <v>38015</v>
      </c>
      <c r="B7605">
        <v>26</v>
      </c>
      <c r="C7605">
        <v>9</v>
      </c>
      <c r="D7605">
        <v>35</v>
      </c>
      <c r="E7605">
        <v>4.76</v>
      </c>
      <c r="F7605">
        <v>10.11</v>
      </c>
      <c r="G7605">
        <v>11.76</v>
      </c>
      <c r="H7605">
        <v>10.71</v>
      </c>
      <c r="I7605">
        <v>12.45</v>
      </c>
      <c r="J7605">
        <v>11.27</v>
      </c>
      <c r="K7605">
        <v>7.77</v>
      </c>
      <c r="L7605">
        <v>9.39</v>
      </c>
      <c r="M7605">
        <v>10.130000000000001</v>
      </c>
      <c r="N7605">
        <v>9.3429990000000007</v>
      </c>
      <c r="O7605">
        <v>10.27</v>
      </c>
      <c r="P7605">
        <v>8.0446659999999994</v>
      </c>
      <c r="R7605" s="9">
        <f t="shared" si="2133"/>
        <v>10.028580198551593</v>
      </c>
      <c r="S7605">
        <f t="shared" si="2134"/>
        <v>1.1068445795276456</v>
      </c>
      <c r="T7605">
        <f t="shared" si="2149"/>
        <v>5.268580198551593</v>
      </c>
      <c r="U7605">
        <f t="shared" si="2135"/>
        <v>11.975914894532773</v>
      </c>
      <c r="V7605">
        <f t="shared" si="2136"/>
        <v>0.11819933655768176</v>
      </c>
      <c r="W7605">
        <f t="shared" si="2137"/>
        <v>1.2659148945327718</v>
      </c>
      <c r="X7605">
        <f t="shared" si="2138"/>
        <v>9.4200011805890291</v>
      </c>
      <c r="Y7605">
        <f t="shared" si="2139"/>
        <v>0.21235536429717242</v>
      </c>
      <c r="Z7605">
        <f t="shared" si="2140"/>
        <v>1.6500011805890296</v>
      </c>
      <c r="AG7605" s="9">
        <f t="shared" si="2146"/>
        <v>10.378445999794774</v>
      </c>
      <c r="AH7605">
        <f t="shared" si="2141"/>
        <v>1.1803457982762131</v>
      </c>
      <c r="AI7605">
        <f t="shared" si="2150"/>
        <v>5.6184459997947744</v>
      </c>
      <c r="AJ7605">
        <f t="shared" si="2147"/>
        <v>11.866821608182303</v>
      </c>
      <c r="AK7605">
        <f t="shared" si="2142"/>
        <v>0.10801322205250248</v>
      </c>
      <c r="AL7605">
        <f t="shared" si="2143"/>
        <v>1.1568216081823017</v>
      </c>
      <c r="AM7605">
        <f t="shared" si="2148"/>
        <v>9.5285285887276157</v>
      </c>
      <c r="AN7605">
        <f t="shared" si="2144"/>
        <v>0.22632285569209989</v>
      </c>
      <c r="AO7605">
        <f t="shared" si="2145"/>
        <v>1.7585285887276161</v>
      </c>
    </row>
    <row r="7606" spans="1:41">
      <c r="A7606">
        <v>38020</v>
      </c>
      <c r="B7606">
        <v>26</v>
      </c>
      <c r="C7606">
        <v>9</v>
      </c>
      <c r="D7606">
        <v>40</v>
      </c>
      <c r="E7606">
        <v>8.01</v>
      </c>
      <c r="F7606">
        <v>4.76</v>
      </c>
      <c r="G7606">
        <v>10.11</v>
      </c>
      <c r="H7606">
        <v>10.31</v>
      </c>
      <c r="I7606">
        <v>10.71</v>
      </c>
      <c r="J7606">
        <v>12.45</v>
      </c>
      <c r="K7606">
        <v>8.3699999999999992</v>
      </c>
      <c r="L7606">
        <v>7.77</v>
      </c>
      <c r="M7606">
        <v>9.39</v>
      </c>
      <c r="N7606">
        <v>9.924334</v>
      </c>
      <c r="O7606">
        <v>10.507667</v>
      </c>
      <c r="P7606">
        <v>8.3386669999999992</v>
      </c>
      <c r="R7606" s="9">
        <f t="shared" si="2133"/>
        <v>5.3082118652951626</v>
      </c>
      <c r="S7606">
        <f t="shared" si="2134"/>
        <v>0.33730188947625933</v>
      </c>
      <c r="T7606">
        <f t="shared" si="2149"/>
        <v>2.7017881347048371</v>
      </c>
      <c r="U7606">
        <f t="shared" si="2135"/>
        <v>9.9769346180762533</v>
      </c>
      <c r="V7606">
        <f t="shared" si="2136"/>
        <v>3.2305080690955112E-2</v>
      </c>
      <c r="W7606">
        <f t="shared" si="2137"/>
        <v>0.33306538192374724</v>
      </c>
      <c r="X7606">
        <f t="shared" si="2138"/>
        <v>7.9658123746721703</v>
      </c>
      <c r="Y7606">
        <f t="shared" si="2139"/>
        <v>4.8290038868318876E-2</v>
      </c>
      <c r="Z7606">
        <f t="shared" si="2140"/>
        <v>0.40418762532782893</v>
      </c>
      <c r="AG7606" s="9">
        <f t="shared" si="2146"/>
        <v>6.3188450180643132</v>
      </c>
      <c r="AH7606">
        <f t="shared" si="2141"/>
        <v>0.21113045966737662</v>
      </c>
      <c r="AI7606">
        <f t="shared" si="2150"/>
        <v>1.6911549819356866</v>
      </c>
      <c r="AJ7606">
        <f t="shared" si="2147"/>
        <v>10.379950501146586</v>
      </c>
      <c r="AK7606">
        <f t="shared" si="2142"/>
        <v>6.7847236805611989E-3</v>
      </c>
      <c r="AL7606">
        <f t="shared" si="2143"/>
        <v>6.9950501146585964E-2</v>
      </c>
      <c r="AM7606">
        <f t="shared" si="2148"/>
        <v>8.2164221940303044</v>
      </c>
      <c r="AN7606">
        <f t="shared" si="2144"/>
        <v>1.8348602863762827E-2</v>
      </c>
      <c r="AO7606">
        <f t="shared" si="2145"/>
        <v>0.15357780596969484</v>
      </c>
    </row>
    <row r="7607" spans="1:41">
      <c r="A7607">
        <v>38025</v>
      </c>
      <c r="B7607">
        <v>26</v>
      </c>
      <c r="C7607">
        <v>9</v>
      </c>
      <c r="D7607">
        <v>45</v>
      </c>
      <c r="E7607">
        <v>10.09</v>
      </c>
      <c r="F7607">
        <v>8.01</v>
      </c>
      <c r="G7607">
        <v>4.76</v>
      </c>
      <c r="H7607">
        <v>9.1999999999999993</v>
      </c>
      <c r="I7607">
        <v>10.31</v>
      </c>
      <c r="J7607">
        <v>10.71</v>
      </c>
      <c r="K7607">
        <v>6.46</v>
      </c>
      <c r="L7607">
        <v>8.3699999999999992</v>
      </c>
      <c r="M7607">
        <v>7.77</v>
      </c>
      <c r="N7607">
        <v>9.8283339999999999</v>
      </c>
      <c r="O7607">
        <v>11.186335</v>
      </c>
      <c r="P7607">
        <v>8.5086659999999998</v>
      </c>
      <c r="R7607" s="9">
        <f t="shared" si="2133"/>
        <v>8.2030224253252424</v>
      </c>
      <c r="S7607">
        <f t="shared" si="2134"/>
        <v>0.18701462583496109</v>
      </c>
      <c r="T7607">
        <f t="shared" si="2149"/>
        <v>1.8869775746747575</v>
      </c>
      <c r="U7607">
        <f t="shared" si="2135"/>
        <v>10.09058145861062</v>
      </c>
      <c r="V7607">
        <f t="shared" si="2136"/>
        <v>9.6802332457676166E-2</v>
      </c>
      <c r="W7607">
        <f t="shared" si="2137"/>
        <v>0.89058145861062066</v>
      </c>
      <c r="X7607">
        <f t="shared" si="2138"/>
        <v>8.4924539673651367</v>
      </c>
      <c r="Y7607">
        <f t="shared" si="2139"/>
        <v>0.31462135717726575</v>
      </c>
      <c r="Z7607">
        <f t="shared" si="2140"/>
        <v>2.0324539673651367</v>
      </c>
      <c r="AG7607" s="9">
        <f t="shared" si="2146"/>
        <v>7.5089169637443591</v>
      </c>
      <c r="AH7607">
        <f t="shared" si="2141"/>
        <v>0.25580604918291783</v>
      </c>
      <c r="AI7607">
        <f t="shared" si="2150"/>
        <v>2.5810830362556407</v>
      </c>
      <c r="AJ7607">
        <f t="shared" si="2147"/>
        <v>10.049316442631289</v>
      </c>
      <c r="AK7607">
        <f t="shared" si="2142"/>
        <v>9.2317004633835853E-2</v>
      </c>
      <c r="AL7607">
        <f t="shared" si="2143"/>
        <v>0.8493164426312898</v>
      </c>
      <c r="AM7607">
        <f t="shared" si="2148"/>
        <v>8.3682926934169313</v>
      </c>
      <c r="AN7607">
        <f t="shared" si="2144"/>
        <v>0.29540134573017512</v>
      </c>
      <c r="AO7607">
        <f t="shared" si="2145"/>
        <v>1.9082926934169313</v>
      </c>
    </row>
    <row r="7608" spans="1:41">
      <c r="A7608">
        <v>38030</v>
      </c>
      <c r="B7608">
        <v>26</v>
      </c>
      <c r="C7608">
        <v>9</v>
      </c>
      <c r="D7608">
        <v>50</v>
      </c>
      <c r="E7608">
        <v>8.36</v>
      </c>
      <c r="F7608">
        <v>10.09</v>
      </c>
      <c r="G7608">
        <v>8.01</v>
      </c>
      <c r="H7608">
        <v>9.1999999999999993</v>
      </c>
      <c r="I7608">
        <v>9.1999999999999993</v>
      </c>
      <c r="J7608">
        <v>10.31</v>
      </c>
      <c r="K7608">
        <v>8.41</v>
      </c>
      <c r="L7608">
        <v>6.46</v>
      </c>
      <c r="M7608">
        <v>8.3699999999999992</v>
      </c>
      <c r="N7608">
        <v>9.6566659999999995</v>
      </c>
      <c r="O7608">
        <v>10.802999</v>
      </c>
      <c r="P7608">
        <v>8.7250010000000007</v>
      </c>
      <c r="R7608" s="9">
        <f t="shared" si="2133"/>
        <v>10.044000101380776</v>
      </c>
      <c r="S7608">
        <f t="shared" si="2134"/>
        <v>0.2014354188254518</v>
      </c>
      <c r="T7608">
        <f t="shared" si="2149"/>
        <v>1.6840001013807768</v>
      </c>
      <c r="U7608">
        <f t="shared" si="2135"/>
        <v>9.4239539755895407</v>
      </c>
      <c r="V7608">
        <f t="shared" si="2136"/>
        <v>2.434282343364581E-2</v>
      </c>
      <c r="W7608">
        <f t="shared" si="2137"/>
        <v>0.22395397558954144</v>
      </c>
      <c r="X7608">
        <f t="shared" si="2138"/>
        <v>6.8718165202198342</v>
      </c>
      <c r="Y7608">
        <f t="shared" si="2139"/>
        <v>0.18289934361238597</v>
      </c>
      <c r="Z7608">
        <f t="shared" si="2140"/>
        <v>1.5381834797801659</v>
      </c>
      <c r="AG7608" s="9">
        <f t="shared" si="2146"/>
        <v>9.6256095192811948</v>
      </c>
      <c r="AH7608">
        <f t="shared" si="2141"/>
        <v>0.15138869847861189</v>
      </c>
      <c r="AI7608">
        <f t="shared" si="2150"/>
        <v>1.2656095192811954</v>
      </c>
      <c r="AJ7608">
        <f t="shared" si="2147"/>
        <v>9.519786595303998</v>
      </c>
      <c r="AK7608">
        <f t="shared" si="2142"/>
        <v>3.4759412533043335E-2</v>
      </c>
      <c r="AL7608">
        <f t="shared" si="2143"/>
        <v>0.31978659530399867</v>
      </c>
      <c r="AM7608">
        <f t="shared" si="2148"/>
        <v>7.1155856038707723</v>
      </c>
      <c r="AN7608">
        <f t="shared" si="2144"/>
        <v>0.15391372129955147</v>
      </c>
      <c r="AO7608">
        <f t="shared" si="2145"/>
        <v>1.2944143961292278</v>
      </c>
    </row>
    <row r="7609" spans="1:41">
      <c r="A7609">
        <v>38035</v>
      </c>
      <c r="B7609">
        <v>26</v>
      </c>
      <c r="C7609">
        <v>9</v>
      </c>
      <c r="D7609">
        <v>55</v>
      </c>
      <c r="E7609">
        <v>8.77</v>
      </c>
      <c r="F7609">
        <v>8.36</v>
      </c>
      <c r="G7609">
        <v>10.09</v>
      </c>
      <c r="H7609">
        <v>9.0399999999999991</v>
      </c>
      <c r="I7609">
        <v>9.1999999999999993</v>
      </c>
      <c r="J7609">
        <v>9.1999999999999993</v>
      </c>
      <c r="K7609">
        <v>7.19</v>
      </c>
      <c r="L7609">
        <v>8.41</v>
      </c>
      <c r="M7609">
        <v>6.46</v>
      </c>
      <c r="N7609">
        <v>9.1323340000000002</v>
      </c>
      <c r="O7609">
        <v>10.240665999999999</v>
      </c>
      <c r="P7609">
        <v>7.7923330000000002</v>
      </c>
      <c r="R7609" s="9">
        <f t="shared" si="2133"/>
        <v>8.4419859177913104</v>
      </c>
      <c r="S7609">
        <f t="shared" si="2134"/>
        <v>3.7401833775221119E-2</v>
      </c>
      <c r="T7609">
        <f t="shared" si="2149"/>
        <v>0.32801408220868922</v>
      </c>
      <c r="U7609">
        <f t="shared" si="2135"/>
        <v>9.1715706666569456</v>
      </c>
      <c r="V7609">
        <f t="shared" si="2136"/>
        <v>1.4554277285060455E-2</v>
      </c>
      <c r="W7609">
        <f t="shared" si="2137"/>
        <v>0.1315706666569465</v>
      </c>
      <c r="X7609">
        <f t="shared" si="2138"/>
        <v>8.3968802448414603</v>
      </c>
      <c r="Y7609">
        <f t="shared" si="2139"/>
        <v>0.16785538871230318</v>
      </c>
      <c r="Z7609">
        <f t="shared" si="2140"/>
        <v>1.2068802448414599</v>
      </c>
      <c r="AG7609" s="9">
        <f t="shared" si="2146"/>
        <v>8.783310364614664</v>
      </c>
      <c r="AH7609">
        <f t="shared" si="2141"/>
        <v>1.5177154634737052E-3</v>
      </c>
      <c r="AI7609">
        <f t="shared" si="2150"/>
        <v>1.3310364614664394E-2</v>
      </c>
      <c r="AJ7609">
        <f t="shared" si="2147"/>
        <v>9.2050765647692092</v>
      </c>
      <c r="AK7609">
        <f t="shared" si="2142"/>
        <v>1.8260681943496691E-2</v>
      </c>
      <c r="AL7609">
        <f t="shared" si="2143"/>
        <v>0.16507656476921007</v>
      </c>
      <c r="AM7609">
        <f t="shared" si="2148"/>
        <v>8.0791392501831893</v>
      </c>
      <c r="AN7609">
        <f t="shared" si="2144"/>
        <v>0.12366331713257148</v>
      </c>
      <c r="AO7609">
        <f t="shared" si="2145"/>
        <v>0.88913925018318896</v>
      </c>
    </row>
    <row r="7610" spans="1:41">
      <c r="A7610">
        <v>38040</v>
      </c>
      <c r="B7610">
        <v>26</v>
      </c>
      <c r="C7610">
        <v>10</v>
      </c>
      <c r="D7610">
        <v>0</v>
      </c>
      <c r="E7610">
        <v>7.76</v>
      </c>
      <c r="F7610">
        <v>8.77</v>
      </c>
      <c r="G7610">
        <v>8.36</v>
      </c>
      <c r="H7610">
        <v>8.64</v>
      </c>
      <c r="I7610">
        <v>9.0399999999999991</v>
      </c>
      <c r="J7610">
        <v>9.1999999999999993</v>
      </c>
      <c r="K7610">
        <v>7.1</v>
      </c>
      <c r="L7610">
        <v>7.19</v>
      </c>
      <c r="M7610">
        <v>8.41</v>
      </c>
      <c r="N7610">
        <v>8.2533320000000003</v>
      </c>
      <c r="O7610">
        <v>9.4843329999999995</v>
      </c>
      <c r="P7610">
        <v>7.6383340000000004</v>
      </c>
      <c r="R7610" s="9">
        <f t="shared" si="2133"/>
        <v>8.7151539098713755</v>
      </c>
      <c r="S7610">
        <f t="shared" si="2134"/>
        <v>0.12308684405558966</v>
      </c>
      <c r="T7610">
        <f t="shared" si="2149"/>
        <v>0.95515390987137572</v>
      </c>
      <c r="U7610">
        <f t="shared" si="2135"/>
        <v>9.0277022201206467</v>
      </c>
      <c r="V7610">
        <f t="shared" si="2136"/>
        <v>4.4872942143593303E-2</v>
      </c>
      <c r="W7610">
        <f t="shared" si="2137"/>
        <v>0.38770222012064615</v>
      </c>
      <c r="X7610">
        <f t="shared" si="2138"/>
        <v>7.3505543427389108</v>
      </c>
      <c r="Y7610">
        <f t="shared" si="2139"/>
        <v>3.528934404773397E-2</v>
      </c>
      <c r="Z7610">
        <f t="shared" si="2140"/>
        <v>0.2505543427389112</v>
      </c>
      <c r="AG7610" s="9">
        <f t="shared" si="2146"/>
        <v>8.6396593500885572</v>
      </c>
      <c r="AH7610">
        <f t="shared" si="2141"/>
        <v>0.11335816367120585</v>
      </c>
      <c r="AI7610">
        <f t="shared" si="2150"/>
        <v>0.87965935008855745</v>
      </c>
      <c r="AJ7610">
        <f t="shared" si="2147"/>
        <v>9.0370430838914544</v>
      </c>
      <c r="AK7610">
        <f t="shared" si="2142"/>
        <v>4.595406063558493E-2</v>
      </c>
      <c r="AL7610">
        <f t="shared" si="2143"/>
        <v>0.39704308389145382</v>
      </c>
      <c r="AM7610">
        <f t="shared" si="2148"/>
        <v>7.5217827154267995</v>
      </c>
      <c r="AN7610">
        <f t="shared" si="2144"/>
        <v>5.9406016257295767E-2</v>
      </c>
      <c r="AO7610">
        <f t="shared" si="2145"/>
        <v>0.4217827154267999</v>
      </c>
    </row>
    <row r="7611" spans="1:41">
      <c r="A7611">
        <v>38045</v>
      </c>
      <c r="B7611">
        <v>26</v>
      </c>
      <c r="C7611">
        <v>10</v>
      </c>
      <c r="D7611">
        <v>5</v>
      </c>
      <c r="E7611">
        <v>7.83</v>
      </c>
      <c r="F7611">
        <v>7.76</v>
      </c>
      <c r="G7611">
        <v>8.77</v>
      </c>
      <c r="H7611">
        <v>8.08</v>
      </c>
      <c r="I7611">
        <v>8.64</v>
      </c>
      <c r="J7611">
        <v>9.0399999999999991</v>
      </c>
      <c r="K7611">
        <v>6.85</v>
      </c>
      <c r="L7611">
        <v>7.1</v>
      </c>
      <c r="M7611">
        <v>7.19</v>
      </c>
      <c r="N7611">
        <v>8.1260010000000005</v>
      </c>
      <c r="O7611">
        <v>9.0559989999999999</v>
      </c>
      <c r="P7611">
        <v>7.0913329999999997</v>
      </c>
      <c r="R7611" s="9">
        <f t="shared" si="2133"/>
        <v>7.7988522684454376</v>
      </c>
      <c r="S7611">
        <f t="shared" si="2134"/>
        <v>3.9779989214000664E-3</v>
      </c>
      <c r="T7611">
        <f t="shared" si="2149"/>
        <v>3.1147731554562519E-2</v>
      </c>
      <c r="U7611">
        <f t="shared" si="2135"/>
        <v>8.5570096718773119</v>
      </c>
      <c r="V7611">
        <f t="shared" si="2136"/>
        <v>5.9035850479865322E-2</v>
      </c>
      <c r="W7611">
        <f t="shared" si="2137"/>
        <v>0.4770096718773118</v>
      </c>
      <c r="X7611">
        <f t="shared" si="2138"/>
        <v>7.191194788870642</v>
      </c>
      <c r="Y7611">
        <f t="shared" si="2139"/>
        <v>4.9809458229290858E-2</v>
      </c>
      <c r="Z7611">
        <f t="shared" si="2140"/>
        <v>0.34119478887064236</v>
      </c>
      <c r="AG7611" s="9">
        <f t="shared" si="2146"/>
        <v>7.9994960855702253</v>
      </c>
      <c r="AH7611">
        <f t="shared" si="2141"/>
        <v>2.1647009651369759E-2</v>
      </c>
      <c r="AI7611">
        <f t="shared" si="2150"/>
        <v>0.16949608557022522</v>
      </c>
      <c r="AJ7611">
        <f t="shared" si="2147"/>
        <v>8.6401516133642033</v>
      </c>
      <c r="AK7611">
        <f t="shared" si="2142"/>
        <v>6.9325694723292489E-2</v>
      </c>
      <c r="AL7611">
        <f t="shared" si="2143"/>
        <v>0.56015161336420327</v>
      </c>
      <c r="AM7611">
        <f t="shared" si="2148"/>
        <v>7.1927652719272039</v>
      </c>
      <c r="AN7611">
        <f t="shared" si="2144"/>
        <v>5.0038725828788953E-2</v>
      </c>
      <c r="AO7611">
        <f t="shared" si="2145"/>
        <v>0.3427652719272043</v>
      </c>
    </row>
    <row r="7612" spans="1:41">
      <c r="A7612">
        <v>38050</v>
      </c>
      <c r="B7612">
        <v>26</v>
      </c>
      <c r="C7612">
        <v>10</v>
      </c>
      <c r="D7612">
        <v>10</v>
      </c>
      <c r="E7612">
        <v>7.91</v>
      </c>
      <c r="F7612">
        <v>7.83</v>
      </c>
      <c r="G7612">
        <v>7.76</v>
      </c>
      <c r="H7612">
        <v>8.84</v>
      </c>
      <c r="I7612">
        <v>8.08</v>
      </c>
      <c r="J7612">
        <v>8.64</v>
      </c>
      <c r="K7612">
        <v>7.03</v>
      </c>
      <c r="L7612">
        <v>6.85</v>
      </c>
      <c r="M7612">
        <v>7.1</v>
      </c>
      <c r="N7612">
        <v>7.9173330000000002</v>
      </c>
      <c r="O7612">
        <v>8.9936659999999993</v>
      </c>
      <c r="P7612">
        <v>7.8586669999999996</v>
      </c>
      <c r="R7612" s="9">
        <f t="shared" si="2133"/>
        <v>7.8392706991514931</v>
      </c>
      <c r="S7612">
        <f t="shared" si="2134"/>
        <v>8.9417573765495622E-3</v>
      </c>
      <c r="T7612">
        <f t="shared" si="2149"/>
        <v>7.0729300848507037E-2</v>
      </c>
      <c r="U7612">
        <f t="shared" si="2135"/>
        <v>8.1115780744113621</v>
      </c>
      <c r="V7612">
        <f t="shared" si="2136"/>
        <v>8.2400670315456753E-2</v>
      </c>
      <c r="W7612">
        <f t="shared" si="2137"/>
        <v>0.72842192558863772</v>
      </c>
      <c r="X7612">
        <f t="shared" si="2138"/>
        <v>7.0297065033578452</v>
      </c>
      <c r="Y7612">
        <f t="shared" si="2139"/>
        <v>4.1749166736138767E-5</v>
      </c>
      <c r="Z7612">
        <f t="shared" si="2140"/>
        <v>2.9349664215505555E-4</v>
      </c>
      <c r="AG7612" s="9">
        <f t="shared" si="2146"/>
        <v>7.8235414727126473</v>
      </c>
      <c r="AH7612">
        <f t="shared" si="2141"/>
        <v>1.0930281578679243E-2</v>
      </c>
      <c r="AI7612">
        <f t="shared" si="2150"/>
        <v>8.6458527287352815E-2</v>
      </c>
      <c r="AJ7612">
        <f t="shared" si="2147"/>
        <v>8.1847157177023693</v>
      </c>
      <c r="AK7612">
        <f t="shared" si="2142"/>
        <v>7.4127181255388072E-2</v>
      </c>
      <c r="AL7612">
        <f t="shared" si="2143"/>
        <v>0.65528428229763058</v>
      </c>
      <c r="AM7612">
        <f t="shared" si="2148"/>
        <v>7.0416450152227226</v>
      </c>
      <c r="AN7612">
        <f t="shared" si="2144"/>
        <v>1.6564744271297754E-3</v>
      </c>
      <c r="AO7612">
        <f t="shared" si="2145"/>
        <v>1.1645015222722321E-2</v>
      </c>
    </row>
    <row r="7613" spans="1:41">
      <c r="A7613">
        <v>38055</v>
      </c>
      <c r="B7613">
        <v>26</v>
      </c>
      <c r="C7613">
        <v>10</v>
      </c>
      <c r="D7613">
        <v>15</v>
      </c>
      <c r="E7613">
        <v>5.91</v>
      </c>
      <c r="F7613">
        <v>7.91</v>
      </c>
      <c r="G7613">
        <v>7.83</v>
      </c>
      <c r="H7613">
        <v>6.45</v>
      </c>
      <c r="I7613">
        <v>8.84</v>
      </c>
      <c r="J7613">
        <v>8.08</v>
      </c>
      <c r="K7613">
        <v>5.57</v>
      </c>
      <c r="L7613">
        <v>7.03</v>
      </c>
      <c r="M7613">
        <v>6.85</v>
      </c>
      <c r="N7613">
        <v>8.1209989999999994</v>
      </c>
      <c r="O7613">
        <v>9.1213339999999992</v>
      </c>
      <c r="P7613">
        <v>7.41</v>
      </c>
      <c r="R7613" s="9">
        <f t="shared" si="2133"/>
        <v>7.9323982715613317</v>
      </c>
      <c r="S7613">
        <f t="shared" si="2134"/>
        <v>0.34219936913051296</v>
      </c>
      <c r="T7613">
        <f t="shared" si="2149"/>
        <v>2.0223982715613316</v>
      </c>
      <c r="U7613">
        <f t="shared" si="2135"/>
        <v>8.7387878576570852</v>
      </c>
      <c r="V7613">
        <f t="shared" si="2136"/>
        <v>0.35485083064450929</v>
      </c>
      <c r="W7613">
        <f t="shared" si="2137"/>
        <v>2.288787857657085</v>
      </c>
      <c r="X7613">
        <f t="shared" si="2138"/>
        <v>7.175634844409946</v>
      </c>
      <c r="Y7613">
        <f t="shared" si="2139"/>
        <v>0.28826478355654322</v>
      </c>
      <c r="Z7613">
        <f t="shared" si="2140"/>
        <v>1.6056348444099457</v>
      </c>
      <c r="AG7613" s="9">
        <f t="shared" si="2146"/>
        <v>7.9126232145188355</v>
      </c>
      <c r="AH7613">
        <f t="shared" si="2141"/>
        <v>0.33885333578998905</v>
      </c>
      <c r="AI7613">
        <f t="shared" si="2150"/>
        <v>2.0026232145188354</v>
      </c>
      <c r="AJ7613">
        <f t="shared" si="2147"/>
        <v>8.6166106922961028</v>
      </c>
      <c r="AK7613">
        <f t="shared" si="2142"/>
        <v>0.33590863446451202</v>
      </c>
      <c r="AL7613">
        <f t="shared" si="2143"/>
        <v>2.1666106922961026</v>
      </c>
      <c r="AM7613">
        <f t="shared" si="2148"/>
        <v>7.1124046717691156</v>
      </c>
      <c r="AN7613">
        <f t="shared" si="2144"/>
        <v>0.27691286746303684</v>
      </c>
      <c r="AO7613">
        <f t="shared" si="2145"/>
        <v>1.5424046717691153</v>
      </c>
    </row>
    <row r="7614" spans="1:41">
      <c r="A7614">
        <v>38060</v>
      </c>
      <c r="B7614">
        <v>26</v>
      </c>
      <c r="C7614">
        <v>10</v>
      </c>
      <c r="D7614">
        <v>20</v>
      </c>
      <c r="E7614">
        <v>8.1200010000000002</v>
      </c>
      <c r="F7614">
        <v>5.91</v>
      </c>
      <c r="G7614">
        <v>7.91</v>
      </c>
      <c r="H7614">
        <v>8.4700000000000006</v>
      </c>
      <c r="I7614">
        <v>6.45</v>
      </c>
      <c r="J7614">
        <v>8.84</v>
      </c>
      <c r="K7614">
        <v>6.96</v>
      </c>
      <c r="L7614">
        <v>5.57</v>
      </c>
      <c r="M7614">
        <v>7.03</v>
      </c>
      <c r="N7614">
        <v>7.989001</v>
      </c>
      <c r="O7614">
        <v>8.8496679999999994</v>
      </c>
      <c r="P7614">
        <v>7.3680009999999996</v>
      </c>
      <c r="R7614" s="9">
        <f t="shared" si="2133"/>
        <v>6.1306931263858049</v>
      </c>
      <c r="S7614">
        <f t="shared" si="2134"/>
        <v>0.24498862421497181</v>
      </c>
      <c r="T7614">
        <f t="shared" si="2149"/>
        <v>1.9893078736141954</v>
      </c>
      <c r="U7614">
        <f t="shared" si="2135"/>
        <v>6.5745905948079795</v>
      </c>
      <c r="V7614">
        <f t="shared" si="2136"/>
        <v>0.22377915055395761</v>
      </c>
      <c r="W7614">
        <f t="shared" si="2137"/>
        <v>1.8954094051920212</v>
      </c>
      <c r="X7614">
        <f t="shared" si="2138"/>
        <v>5.8117250527219992</v>
      </c>
      <c r="Y7614">
        <f t="shared" si="2139"/>
        <v>0.16498203265488517</v>
      </c>
      <c r="Z7614">
        <f t="shared" si="2140"/>
        <v>1.1482749472780007</v>
      </c>
      <c r="AG7614" s="9">
        <f t="shared" si="2146"/>
        <v>6.5060989958001221</v>
      </c>
      <c r="AH7614">
        <f t="shared" si="2141"/>
        <v>0.19875637998072637</v>
      </c>
      <c r="AI7614">
        <f t="shared" si="2150"/>
        <v>1.6139020041998782</v>
      </c>
      <c r="AJ7614">
        <f t="shared" si="2147"/>
        <v>6.9628289558670415</v>
      </c>
      <c r="AK7614">
        <f t="shared" si="2142"/>
        <v>0.17794227203458785</v>
      </c>
      <c r="AL7614">
        <f t="shared" si="2143"/>
        <v>1.5071710441329591</v>
      </c>
      <c r="AM7614">
        <f t="shared" si="2148"/>
        <v>6.0282518607788278</v>
      </c>
      <c r="AN7614">
        <f t="shared" si="2144"/>
        <v>0.13387185908350174</v>
      </c>
      <c r="AO7614">
        <f t="shared" si="2145"/>
        <v>0.93174813922117217</v>
      </c>
    </row>
    <row r="7615" spans="1:41">
      <c r="A7615">
        <v>38065</v>
      </c>
      <c r="B7615">
        <v>26</v>
      </c>
      <c r="C7615">
        <v>10</v>
      </c>
      <c r="D7615">
        <v>25</v>
      </c>
      <c r="E7615">
        <v>8.41</v>
      </c>
      <c r="F7615">
        <v>8.1200010000000002</v>
      </c>
      <c r="G7615">
        <v>5.91</v>
      </c>
      <c r="H7615">
        <v>9.3699999999999992</v>
      </c>
      <c r="I7615">
        <v>8.4700000000000006</v>
      </c>
      <c r="J7615">
        <v>6.45</v>
      </c>
      <c r="K7615">
        <v>7.45</v>
      </c>
      <c r="L7615">
        <v>6.96</v>
      </c>
      <c r="M7615">
        <v>5.57</v>
      </c>
      <c r="N7615">
        <v>8.1790000000000003</v>
      </c>
      <c r="O7615">
        <v>8.9176669999999998</v>
      </c>
      <c r="P7615">
        <v>7.4520020000000002</v>
      </c>
      <c r="R7615" s="9">
        <f t="shared" si="2133"/>
        <v>8.1262639473307807</v>
      </c>
      <c r="S7615">
        <f t="shared" si="2134"/>
        <v>3.3737937297172345E-2</v>
      </c>
      <c r="T7615">
        <f t="shared" si="2149"/>
        <v>0.28373605266921942</v>
      </c>
      <c r="U7615">
        <f t="shared" si="2135"/>
        <v>8.4554201185887763</v>
      </c>
      <c r="V7615">
        <f t="shared" si="2136"/>
        <v>9.7607244547622513E-2</v>
      </c>
      <c r="W7615">
        <f t="shared" si="2137"/>
        <v>0.91457988141122293</v>
      </c>
      <c r="X7615">
        <f t="shared" si="2138"/>
        <v>7.1032581915909025</v>
      </c>
      <c r="Y7615">
        <f t="shared" si="2139"/>
        <v>4.6542524618670825E-2</v>
      </c>
      <c r="Z7615">
        <f t="shared" si="2140"/>
        <v>0.34674180840909763</v>
      </c>
      <c r="AG7615" s="9">
        <f t="shared" si="2146"/>
        <v>7.6733207772148182</v>
      </c>
      <c r="AH7615">
        <f t="shared" si="2141"/>
        <v>8.7595626966133405E-2</v>
      </c>
      <c r="AI7615">
        <f t="shared" si="2150"/>
        <v>0.73667922278518194</v>
      </c>
      <c r="AJ7615">
        <f t="shared" si="2147"/>
        <v>8.0808660680776931</v>
      </c>
      <c r="AK7615">
        <f t="shared" si="2142"/>
        <v>0.13758099593621198</v>
      </c>
      <c r="AL7615">
        <f t="shared" si="2143"/>
        <v>1.2891339319223061</v>
      </c>
      <c r="AM7615">
        <f t="shared" si="2148"/>
        <v>6.8285415808303886</v>
      </c>
      <c r="AN7615">
        <f t="shared" si="2144"/>
        <v>8.3417237472431072E-2</v>
      </c>
      <c r="AO7615">
        <f t="shared" si="2145"/>
        <v>0.62145841916961153</v>
      </c>
    </row>
    <row r="7616" spans="1:41">
      <c r="A7616">
        <v>38070</v>
      </c>
      <c r="B7616">
        <v>26</v>
      </c>
      <c r="C7616">
        <v>10</v>
      </c>
      <c r="D7616">
        <v>30</v>
      </c>
      <c r="E7616">
        <v>7.65</v>
      </c>
      <c r="F7616">
        <v>8.41</v>
      </c>
      <c r="G7616">
        <v>8.1200010000000002</v>
      </c>
      <c r="H7616">
        <v>3.74</v>
      </c>
      <c r="I7616">
        <v>9.3699999999999992</v>
      </c>
      <c r="J7616">
        <v>8.4700000000000006</v>
      </c>
      <c r="K7616">
        <v>6.08</v>
      </c>
      <c r="L7616">
        <v>7.45</v>
      </c>
      <c r="M7616">
        <v>6.96</v>
      </c>
      <c r="N7616">
        <v>8.2036660000000001</v>
      </c>
      <c r="O7616">
        <v>9.0403330000000004</v>
      </c>
      <c r="P7616">
        <v>7.6763339999999998</v>
      </c>
      <c r="R7616" s="9">
        <f t="shared" si="2133"/>
        <v>8.3880969342777192</v>
      </c>
      <c r="S7616">
        <f t="shared" si="2134"/>
        <v>9.6483259382708339E-2</v>
      </c>
      <c r="T7616">
        <f t="shared" si="2149"/>
        <v>0.73809693427771883</v>
      </c>
      <c r="U7616">
        <f t="shared" si="2135"/>
        <v>9.2163540131579857</v>
      </c>
      <c r="V7616">
        <f t="shared" si="2136"/>
        <v>1.4642657789192475</v>
      </c>
      <c r="W7616">
        <f t="shared" si="2137"/>
        <v>5.4763540131579855</v>
      </c>
      <c r="X7616">
        <f t="shared" si="2138"/>
        <v>7.5840373410088979</v>
      </c>
      <c r="Y7616">
        <f t="shared" si="2139"/>
        <v>0.24737456266593713</v>
      </c>
      <c r="Z7616">
        <f t="shared" si="2140"/>
        <v>1.5040373410088979</v>
      </c>
      <c r="AG7616" s="9">
        <f t="shared" si="2146"/>
        <v>8.3321244445854816</v>
      </c>
      <c r="AH7616">
        <f t="shared" si="2141"/>
        <v>8.9166594063461599E-2</v>
      </c>
      <c r="AI7616">
        <f t="shared" si="2150"/>
        <v>0.68212444458548127</v>
      </c>
      <c r="AJ7616">
        <f t="shared" si="2147"/>
        <v>9.0749281067259613</v>
      </c>
      <c r="AK7616">
        <f t="shared" si="2142"/>
        <v>1.4264513654347488</v>
      </c>
      <c r="AL7616">
        <f t="shared" si="2143"/>
        <v>5.3349281067259611</v>
      </c>
      <c r="AM7616">
        <f t="shared" si="2148"/>
        <v>7.4707807976721492</v>
      </c>
      <c r="AN7616">
        <f t="shared" si="2144"/>
        <v>0.22874684172239296</v>
      </c>
      <c r="AO7616">
        <f t="shared" si="2145"/>
        <v>1.3907807976721491</v>
      </c>
    </row>
    <row r="7617" spans="1:41">
      <c r="A7617">
        <v>38075</v>
      </c>
      <c r="B7617">
        <v>26</v>
      </c>
      <c r="C7617">
        <v>10</v>
      </c>
      <c r="D7617">
        <v>35</v>
      </c>
      <c r="E7617">
        <v>6.65</v>
      </c>
      <c r="F7617">
        <v>7.65</v>
      </c>
      <c r="G7617">
        <v>8.41</v>
      </c>
      <c r="H7617">
        <v>7.53</v>
      </c>
      <c r="I7617">
        <v>3.74</v>
      </c>
      <c r="J7617">
        <v>9.3699999999999992</v>
      </c>
      <c r="K7617">
        <v>5.87</v>
      </c>
      <c r="L7617">
        <v>6.08</v>
      </c>
      <c r="M7617">
        <v>7.45</v>
      </c>
      <c r="N7617">
        <v>8.4640000000000004</v>
      </c>
      <c r="O7617">
        <v>9.4756669999999996</v>
      </c>
      <c r="P7617">
        <v>7.544333</v>
      </c>
      <c r="R7617" s="9">
        <f t="shared" si="2133"/>
        <v>7.7364089073925646</v>
      </c>
      <c r="S7617">
        <f t="shared" si="2134"/>
        <v>0.16336976051016003</v>
      </c>
      <c r="T7617">
        <f t="shared" si="2149"/>
        <v>1.0864089073925642</v>
      </c>
      <c r="U7617">
        <f t="shared" si="2135"/>
        <v>4.6712989589692979</v>
      </c>
      <c r="V7617">
        <f t="shared" si="2136"/>
        <v>0.37964157251403746</v>
      </c>
      <c r="W7617">
        <f t="shared" si="2137"/>
        <v>2.8587010410307023</v>
      </c>
      <c r="X7617">
        <f t="shared" si="2138"/>
        <v>6.1361729600835755</v>
      </c>
      <c r="Y7617">
        <f t="shared" si="2139"/>
        <v>4.5344626930762418E-2</v>
      </c>
      <c r="Z7617">
        <f t="shared" si="2140"/>
        <v>0.26617296008357538</v>
      </c>
      <c r="AG7617" s="9">
        <f t="shared" si="2146"/>
        <v>7.8786752022179147</v>
      </c>
      <c r="AH7617">
        <f t="shared" si="2141"/>
        <v>0.18476318830344576</v>
      </c>
      <c r="AI7617">
        <f t="shared" si="2150"/>
        <v>1.2286752022179144</v>
      </c>
      <c r="AJ7617">
        <f t="shared" si="2147"/>
        <v>5.4862190117412082</v>
      </c>
      <c r="AK7617">
        <f t="shared" si="2142"/>
        <v>0.27141845793609454</v>
      </c>
      <c r="AL7617">
        <f t="shared" si="2143"/>
        <v>2.0437809882587921</v>
      </c>
      <c r="AM7617">
        <f t="shared" si="2148"/>
        <v>6.3947470178111327</v>
      </c>
      <c r="AN7617">
        <f t="shared" si="2144"/>
        <v>8.9394721943974895E-2</v>
      </c>
      <c r="AO7617">
        <f t="shared" si="2145"/>
        <v>0.52474701781113264</v>
      </c>
    </row>
    <row r="7618" spans="1:41">
      <c r="A7618">
        <v>38080</v>
      </c>
      <c r="B7618">
        <v>26</v>
      </c>
      <c r="C7618">
        <v>10</v>
      </c>
      <c r="D7618">
        <v>40</v>
      </c>
      <c r="E7618">
        <v>7.35</v>
      </c>
      <c r="F7618">
        <v>6.65</v>
      </c>
      <c r="G7618">
        <v>7.65</v>
      </c>
      <c r="H7618">
        <v>7.47</v>
      </c>
      <c r="I7618">
        <v>7.53</v>
      </c>
      <c r="J7618">
        <v>3.74</v>
      </c>
      <c r="K7618">
        <v>6.12</v>
      </c>
      <c r="L7618">
        <v>5.87</v>
      </c>
      <c r="M7618">
        <v>6.08</v>
      </c>
      <c r="N7618">
        <v>9.1000010000000007</v>
      </c>
      <c r="O7618">
        <v>9.6943330000000003</v>
      </c>
      <c r="P7618">
        <v>7.5993339999999998</v>
      </c>
      <c r="R7618" s="9">
        <f t="shared" si="2133"/>
        <v>6.910076055922219</v>
      </c>
      <c r="S7618">
        <f t="shared" si="2134"/>
        <v>5.9853597833711664E-2</v>
      </c>
      <c r="T7618">
        <f t="shared" si="2149"/>
        <v>0.43992394407778068</v>
      </c>
      <c r="U7618">
        <f t="shared" si="2135"/>
        <v>7.5981920164718018</v>
      </c>
      <c r="V7618">
        <f t="shared" si="2136"/>
        <v>1.716091251295877E-2</v>
      </c>
      <c r="W7618">
        <f t="shared" si="2137"/>
        <v>0.12819201647180201</v>
      </c>
      <c r="X7618">
        <f t="shared" si="2138"/>
        <v>6.1506345869329211</v>
      </c>
      <c r="Y7618">
        <f t="shared" si="2139"/>
        <v>5.005651459627611E-3</v>
      </c>
      <c r="Z7618">
        <f t="shared" si="2140"/>
        <v>3.0634586932920982E-2</v>
      </c>
      <c r="AG7618" s="9">
        <f t="shared" si="2146"/>
        <v>7.074960310008529</v>
      </c>
      <c r="AH7618">
        <f t="shared" si="2141"/>
        <v>3.7420365985234107E-2</v>
      </c>
      <c r="AI7618">
        <f t="shared" si="2150"/>
        <v>0.27503968999147066</v>
      </c>
      <c r="AJ7618">
        <f t="shared" si="2147"/>
        <v>7.0153550958794124</v>
      </c>
      <c r="AK7618">
        <f t="shared" si="2142"/>
        <v>6.0862771635955472E-2</v>
      </c>
      <c r="AL7618">
        <f t="shared" si="2143"/>
        <v>0.45464490412058733</v>
      </c>
      <c r="AM7618">
        <f t="shared" si="2148"/>
        <v>6.1042049521471364</v>
      </c>
      <c r="AN7618">
        <f t="shared" si="2144"/>
        <v>2.5808901720365484E-3</v>
      </c>
      <c r="AO7618">
        <f t="shared" si="2145"/>
        <v>1.5795047852863675E-2</v>
      </c>
    </row>
    <row r="7619" spans="1:41">
      <c r="A7619">
        <v>38085</v>
      </c>
      <c r="B7619">
        <v>26</v>
      </c>
      <c r="C7619">
        <v>10</v>
      </c>
      <c r="D7619">
        <v>45</v>
      </c>
      <c r="E7619">
        <v>8.1200010000000002</v>
      </c>
      <c r="F7619">
        <v>7.35</v>
      </c>
      <c r="G7619">
        <v>6.65</v>
      </c>
      <c r="H7619">
        <v>9.1300000000000008</v>
      </c>
      <c r="I7619">
        <v>7.47</v>
      </c>
      <c r="J7619">
        <v>7.53</v>
      </c>
      <c r="K7619">
        <v>7</v>
      </c>
      <c r="L7619">
        <v>6.12</v>
      </c>
      <c r="M7619">
        <v>5.87</v>
      </c>
      <c r="N7619">
        <v>8.4636659999999999</v>
      </c>
      <c r="O7619">
        <v>9.5353340000000006</v>
      </c>
      <c r="P7619">
        <v>7.6986660000000002</v>
      </c>
      <c r="R7619" s="9">
        <f t="shared" ref="R7619:R7682" si="2151">(F7619*$AC$2+N7619*$AC$3)/($AC$2+$AC$3)</f>
        <v>7.4682194868061984</v>
      </c>
      <c r="S7619">
        <f t="shared" ref="S7619:S7682" si="2152">ABS(E7619-R7619)/E7619</f>
        <v>8.0268649375018777E-2</v>
      </c>
      <c r="T7619">
        <f t="shared" si="2149"/>
        <v>0.65178151319380184</v>
      </c>
      <c r="U7619">
        <f t="shared" ref="U7619:U7682" si="2153">(I7619*$AC$4+O7619*$AC$5+R7619*$AC$6)/($AC$4+$AC$5+$AC$6)</f>
        <v>7.6135734142120848</v>
      </c>
      <c r="V7619">
        <f t="shared" ref="V7619:V7682" si="2154">ABS(H7619-U7619)/H7619</f>
        <v>0.16609272571609154</v>
      </c>
      <c r="W7619">
        <f t="shared" ref="W7619:W7682" si="2155">ABS(H7619-U7619)</f>
        <v>1.516426585787916</v>
      </c>
      <c r="X7619">
        <f t="shared" ref="X7619:X7682" si="2156">(L7619*$AC$7+P7619*$AC$8+U7619*$AC$9)/($AC$7+$AC$8+$AC$9)</f>
        <v>6.3708740400909702</v>
      </c>
      <c r="Y7619">
        <f t="shared" ref="Y7619:Y7682" si="2157">ABS(K7619-X7619)/K7619</f>
        <v>8.9875137129861393E-2</v>
      </c>
      <c r="Z7619">
        <f t="shared" ref="Z7619:Z7682" si="2158">ABS(K7619-X7619)</f>
        <v>0.62912595990902975</v>
      </c>
      <c r="AG7619" s="9">
        <f t="shared" si="2146"/>
        <v>7.3070391341641852</v>
      </c>
      <c r="AH7619">
        <f t="shared" ref="AH7619:AH7682" si="2159">ABS(E7619-AG7619)/E7619</f>
        <v>0.10011844405386343</v>
      </c>
      <c r="AI7619">
        <f t="shared" si="2150"/>
        <v>0.81296186583581509</v>
      </c>
      <c r="AJ7619">
        <f t="shared" si="2147"/>
        <v>7.5776508515140781</v>
      </c>
      <c r="AK7619">
        <f t="shared" ref="AK7619:AK7682" si="2160">ABS(H7619-AJ7619)/H7619</f>
        <v>0.17002728899079109</v>
      </c>
      <c r="AL7619">
        <f t="shared" ref="AL7619:AL7682" si="2161">ABS(H7619-AJ7619)</f>
        <v>1.5523491484859226</v>
      </c>
      <c r="AM7619">
        <f t="shared" si="2148"/>
        <v>6.2821211524072504</v>
      </c>
      <c r="AN7619">
        <f t="shared" ref="AN7619:AN7682" si="2162">ABS(K7619-AM7619)/K7619</f>
        <v>0.10255412108467851</v>
      </c>
      <c r="AO7619">
        <f t="shared" ref="AO7619:AO7682" si="2163">ABS(K7619-AM7619)</f>
        <v>0.71787884759274956</v>
      </c>
    </row>
    <row r="7620" spans="1:41">
      <c r="A7620">
        <v>38090</v>
      </c>
      <c r="B7620">
        <v>26</v>
      </c>
      <c r="C7620">
        <v>10</v>
      </c>
      <c r="D7620">
        <v>50</v>
      </c>
      <c r="E7620">
        <v>6.63</v>
      </c>
      <c r="F7620">
        <v>8.1200010000000002</v>
      </c>
      <c r="G7620">
        <v>7.35</v>
      </c>
      <c r="H7620">
        <v>6.92</v>
      </c>
      <c r="I7620">
        <v>9.1300000000000008</v>
      </c>
      <c r="J7620">
        <v>7.47</v>
      </c>
      <c r="K7620">
        <v>5.72</v>
      </c>
      <c r="L7620">
        <v>7</v>
      </c>
      <c r="M7620">
        <v>6.12</v>
      </c>
      <c r="N7620">
        <v>8.6726670000000006</v>
      </c>
      <c r="O7620">
        <v>9.8443339999999999</v>
      </c>
      <c r="P7620">
        <v>7.3289999999999997</v>
      </c>
      <c r="R7620" s="9">
        <f t="shared" si="2151"/>
        <v>8.1786684019815947</v>
      </c>
      <c r="S7620">
        <f t="shared" si="2152"/>
        <v>0.23358497767444869</v>
      </c>
      <c r="T7620">
        <f t="shared" si="2149"/>
        <v>1.5486684019815948</v>
      </c>
      <c r="U7620">
        <f t="shared" si="2153"/>
        <v>9.0531174618517376</v>
      </c>
      <c r="V7620">
        <f t="shared" si="2154"/>
        <v>0.30825396847568465</v>
      </c>
      <c r="W7620">
        <f t="shared" si="2155"/>
        <v>2.1331174618517377</v>
      </c>
      <c r="X7620">
        <f t="shared" si="2156"/>
        <v>7.1623334581179146</v>
      </c>
      <c r="Y7620">
        <f t="shared" si="2157"/>
        <v>0.25215619897166341</v>
      </c>
      <c r="Z7620">
        <f t="shared" si="2158"/>
        <v>1.4423334581179148</v>
      </c>
      <c r="AG7620" s="9">
        <f t="shared" si="2146"/>
        <v>8.0122471674194671</v>
      </c>
      <c r="AH7620">
        <f t="shared" si="2159"/>
        <v>0.20848373565904482</v>
      </c>
      <c r="AI7620">
        <f t="shared" si="2150"/>
        <v>1.3822471674194672</v>
      </c>
      <c r="AJ7620">
        <f t="shared" si="2147"/>
        <v>8.7687309531852229</v>
      </c>
      <c r="AK7620">
        <f t="shared" si="2160"/>
        <v>0.26715765219439641</v>
      </c>
      <c r="AL7620">
        <f t="shared" si="2161"/>
        <v>1.848730953185223</v>
      </c>
      <c r="AM7620">
        <f t="shared" si="2148"/>
        <v>6.9722927004068476</v>
      </c>
      <c r="AN7620">
        <f t="shared" si="2162"/>
        <v>0.21893229028091746</v>
      </c>
      <c r="AO7620">
        <f t="shared" si="2163"/>
        <v>1.2522927004068478</v>
      </c>
    </row>
    <row r="7621" spans="1:41">
      <c r="A7621">
        <v>38095</v>
      </c>
      <c r="B7621">
        <v>26</v>
      </c>
      <c r="C7621">
        <v>10</v>
      </c>
      <c r="D7621">
        <v>55</v>
      </c>
      <c r="E7621">
        <v>6.41</v>
      </c>
      <c r="F7621">
        <v>6.63</v>
      </c>
      <c r="G7621">
        <v>8.1200010000000002</v>
      </c>
      <c r="H7621">
        <v>7.23</v>
      </c>
      <c r="I7621">
        <v>6.92</v>
      </c>
      <c r="J7621">
        <v>9.1300000000000008</v>
      </c>
      <c r="K7621">
        <v>5.61</v>
      </c>
      <c r="L7621">
        <v>5.72</v>
      </c>
      <c r="M7621">
        <v>7</v>
      </c>
      <c r="N7621">
        <v>9.4886660000000003</v>
      </c>
      <c r="O7621">
        <v>9.9163320000000006</v>
      </c>
      <c r="P7621">
        <v>8.1803340000000002</v>
      </c>
      <c r="R7621" s="9">
        <f t="shared" si="2151"/>
        <v>6.9334572551108931</v>
      </c>
      <c r="S7621">
        <f t="shared" si="2152"/>
        <v>8.1662598301231348E-2</v>
      </c>
      <c r="T7621">
        <f t="shared" si="2149"/>
        <v>0.52345725511089292</v>
      </c>
      <c r="U7621">
        <f t="shared" si="2153"/>
        <v>7.1304274866698538</v>
      </c>
      <c r="V7621">
        <f t="shared" si="2154"/>
        <v>1.3772131857558313E-2</v>
      </c>
      <c r="W7621">
        <f t="shared" si="2155"/>
        <v>9.9572513330146606E-2</v>
      </c>
      <c r="X7621">
        <f t="shared" si="2156"/>
        <v>6.0530299673024803</v>
      </c>
      <c r="Y7621">
        <f t="shared" si="2157"/>
        <v>7.8971473672456327E-2</v>
      </c>
      <c r="Z7621">
        <f t="shared" si="2158"/>
        <v>0.44302996730248001</v>
      </c>
      <c r="AG7621" s="9">
        <f t="shared" ref="AG7621:AG7684" si="2164">(F7621*$AR$2+N7621*$AR$3+G7621*$AR$4)/($AR$2+$AR$3+$AR$4)</f>
        <v>7.1919450902046549</v>
      </c>
      <c r="AH7621">
        <f t="shared" si="2159"/>
        <v>0.12198831360447032</v>
      </c>
      <c r="AI7621">
        <f t="shared" si="2150"/>
        <v>0.78194509020465475</v>
      </c>
      <c r="AJ7621">
        <f t="shared" ref="AJ7621:AJ7684" si="2165">(I7621*$AR$5+O7621*$AR$6+AG7621*$AR$7+J7621*$AR$8)/($AR$5+$AR$6+$AR$7+$AR$8)</f>
        <v>7.4687310220664234</v>
      </c>
      <c r="AK7621">
        <f t="shared" si="2160"/>
        <v>3.3019505126752828E-2</v>
      </c>
      <c r="AL7621">
        <f t="shared" si="2161"/>
        <v>0.23873102206642294</v>
      </c>
      <c r="AM7621">
        <f t="shared" ref="AM7621:AM7684" si="2166">(L7621*$AR$9+P7621*$AR$10+AJ7621*$AR$11+M7621*$AR$12)/($AR$9+$AR$10+$AR$11+$AR$12)</f>
        <v>6.2208471257442284</v>
      </c>
      <c r="AN7621">
        <f t="shared" si="2162"/>
        <v>0.10888540565850767</v>
      </c>
      <c r="AO7621">
        <f t="shared" si="2163"/>
        <v>0.61084712574422806</v>
      </c>
    </row>
    <row r="7622" spans="1:41">
      <c r="A7622">
        <v>38100</v>
      </c>
      <c r="B7622">
        <v>26</v>
      </c>
      <c r="C7622">
        <v>11</v>
      </c>
      <c r="D7622">
        <v>0</v>
      </c>
      <c r="E7622">
        <v>6.39</v>
      </c>
      <c r="F7622">
        <v>6.41</v>
      </c>
      <c r="G7622">
        <v>6.63</v>
      </c>
      <c r="H7622">
        <v>6.89</v>
      </c>
      <c r="I7622">
        <v>7.23</v>
      </c>
      <c r="J7622">
        <v>6.92</v>
      </c>
      <c r="K7622">
        <v>5.16</v>
      </c>
      <c r="L7622">
        <v>5.61</v>
      </c>
      <c r="M7622">
        <v>5.72</v>
      </c>
      <c r="N7622">
        <v>8.7366670000000006</v>
      </c>
      <c r="O7622">
        <v>9.642334</v>
      </c>
      <c r="P7622">
        <v>8.2416669999999996</v>
      </c>
      <c r="R7622" s="9">
        <f t="shared" si="2151"/>
        <v>6.6569837264574101</v>
      </c>
      <c r="S7622">
        <f t="shared" si="2152"/>
        <v>4.1781490838405391E-2</v>
      </c>
      <c r="T7622">
        <f t="shared" si="2149"/>
        <v>0.26698372645741042</v>
      </c>
      <c r="U7622">
        <f t="shared" si="2153"/>
        <v>7.3217038701192063</v>
      </c>
      <c r="V7622">
        <f t="shared" si="2154"/>
        <v>6.2656584922961778E-2</v>
      </c>
      <c r="W7622">
        <f t="shared" si="2155"/>
        <v>0.43170387011920663</v>
      </c>
      <c r="X7622">
        <f t="shared" si="2156"/>
        <v>5.9790507010573632</v>
      </c>
      <c r="Y7622">
        <f t="shared" si="2157"/>
        <v>0.15873075601886882</v>
      </c>
      <c r="Z7622">
        <f t="shared" si="2158"/>
        <v>0.81905070105736311</v>
      </c>
      <c r="AG7622" s="9">
        <f t="shared" si="2164"/>
        <v>6.6643378916728562</v>
      </c>
      <c r="AH7622">
        <f t="shared" si="2159"/>
        <v>4.2932377413592571E-2</v>
      </c>
      <c r="AI7622">
        <f t="shared" si="2150"/>
        <v>0.27433789167285649</v>
      </c>
      <c r="AJ7622">
        <f t="shared" si="2165"/>
        <v>7.2476097504382677</v>
      </c>
      <c r="AK7622">
        <f t="shared" si="2160"/>
        <v>5.1902721398877805E-2</v>
      </c>
      <c r="AL7622">
        <f t="shared" si="2161"/>
        <v>0.35760975043826804</v>
      </c>
      <c r="AM7622">
        <f t="shared" si="2166"/>
        <v>5.9265224119659718</v>
      </c>
      <c r="AN7622">
        <f t="shared" si="2162"/>
        <v>0.14855085503216506</v>
      </c>
      <c r="AO7622">
        <f t="shared" si="2163"/>
        <v>0.76652241196597171</v>
      </c>
    </row>
    <row r="7623" spans="1:41">
      <c r="A7623">
        <v>38105</v>
      </c>
      <c r="B7623">
        <v>26</v>
      </c>
      <c r="C7623">
        <v>11</v>
      </c>
      <c r="D7623">
        <v>5</v>
      </c>
      <c r="E7623">
        <v>6.3</v>
      </c>
      <c r="F7623">
        <v>6.39</v>
      </c>
      <c r="G7623">
        <v>6.41</v>
      </c>
      <c r="H7623">
        <v>7.25</v>
      </c>
      <c r="I7623">
        <v>6.89</v>
      </c>
      <c r="J7623">
        <v>7.23</v>
      </c>
      <c r="K7623">
        <v>6.33</v>
      </c>
      <c r="L7623">
        <v>5.16</v>
      </c>
      <c r="M7623">
        <v>5.61</v>
      </c>
      <c r="N7623">
        <v>8.7433340000000008</v>
      </c>
      <c r="O7623">
        <v>9.4943329999999992</v>
      </c>
      <c r="P7623">
        <v>7.8479999999999999</v>
      </c>
      <c r="R7623" s="9">
        <f t="shared" si="2151"/>
        <v>6.6398145204788319</v>
      </c>
      <c r="S7623">
        <f t="shared" si="2152"/>
        <v>5.3938812774417796E-2</v>
      </c>
      <c r="T7623">
        <f t="shared" si="2149"/>
        <v>0.33981452047883209</v>
      </c>
      <c r="U7623">
        <f t="shared" si="2153"/>
        <v>7.0380415794709252</v>
      </c>
      <c r="V7623">
        <f t="shared" si="2154"/>
        <v>2.9235644210906863E-2</v>
      </c>
      <c r="W7623">
        <f t="shared" si="2155"/>
        <v>0.21195842052907476</v>
      </c>
      <c r="X7623">
        <f t="shared" si="2156"/>
        <v>5.5451448244251793</v>
      </c>
      <c r="Y7623">
        <f t="shared" si="2157"/>
        <v>0.12398975917453725</v>
      </c>
      <c r="Z7623">
        <f t="shared" si="2158"/>
        <v>0.78485517557482076</v>
      </c>
      <c r="AG7623" s="9">
        <f t="shared" si="2164"/>
        <v>6.6058333381419434</v>
      </c>
      <c r="AH7623">
        <f t="shared" si="2159"/>
        <v>4.8544974308245011E-2</v>
      </c>
      <c r="AI7623">
        <f t="shared" si="2150"/>
        <v>0.30583333814194358</v>
      </c>
      <c r="AJ7623">
        <f t="shared" si="2165"/>
        <v>7.0557241470166865</v>
      </c>
      <c r="AK7623">
        <f t="shared" si="2160"/>
        <v>2.679666937700876E-2</v>
      </c>
      <c r="AL7623">
        <f t="shared" si="2161"/>
        <v>0.19427585298331351</v>
      </c>
      <c r="AM7623">
        <f t="shared" si="2166"/>
        <v>5.5502805064409504</v>
      </c>
      <c r="AN7623">
        <f t="shared" si="2162"/>
        <v>0.12317843500142965</v>
      </c>
      <c r="AO7623">
        <f t="shared" si="2163"/>
        <v>0.77971949355904968</v>
      </c>
    </row>
    <row r="7624" spans="1:41">
      <c r="A7624">
        <v>38110</v>
      </c>
      <c r="B7624">
        <v>26</v>
      </c>
      <c r="C7624">
        <v>11</v>
      </c>
      <c r="D7624">
        <v>10</v>
      </c>
      <c r="E7624">
        <v>7.12</v>
      </c>
      <c r="F7624">
        <v>6.3</v>
      </c>
      <c r="G7624">
        <v>6.39</v>
      </c>
      <c r="H7624">
        <v>7.99</v>
      </c>
      <c r="I7624">
        <v>7.25</v>
      </c>
      <c r="J7624">
        <v>6.89</v>
      </c>
      <c r="K7624">
        <v>6.17</v>
      </c>
      <c r="L7624">
        <v>6.33</v>
      </c>
      <c r="M7624">
        <v>5.16</v>
      </c>
      <c r="N7624">
        <v>8.4700000000000006</v>
      </c>
      <c r="O7624">
        <v>9.4676679999999998</v>
      </c>
      <c r="P7624">
        <v>7.6640009999999998</v>
      </c>
      <c r="R7624" s="9">
        <f t="shared" si="2151"/>
        <v>6.5303529840809107</v>
      </c>
      <c r="S7624">
        <f t="shared" si="2152"/>
        <v>8.2815592123467618E-2</v>
      </c>
      <c r="T7624">
        <f t="shared" si="2149"/>
        <v>0.58964701591908941</v>
      </c>
      <c r="U7624">
        <f t="shared" si="2153"/>
        <v>7.3086326443169316</v>
      </c>
      <c r="V7624">
        <f t="shared" si="2154"/>
        <v>8.5277516355828364E-2</v>
      </c>
      <c r="W7624">
        <f t="shared" si="2155"/>
        <v>0.68136735568306861</v>
      </c>
      <c r="X7624">
        <f t="shared" si="2156"/>
        <v>6.5240837869078288</v>
      </c>
      <c r="Y7624">
        <f t="shared" si="2157"/>
        <v>5.7387971946163505E-2</v>
      </c>
      <c r="Z7624">
        <f t="shared" si="2158"/>
        <v>0.35408378690782882</v>
      </c>
      <c r="AG7624" s="9">
        <f t="shared" si="2164"/>
        <v>6.5136541053765891</v>
      </c>
      <c r="AH7624">
        <f t="shared" si="2159"/>
        <v>8.5160940256097051E-2</v>
      </c>
      <c r="AI7624">
        <f t="shared" si="2150"/>
        <v>0.60634589462341104</v>
      </c>
      <c r="AJ7624">
        <f t="shared" si="2165"/>
        <v>7.2259108114966519</v>
      </c>
      <c r="AK7624">
        <f t="shared" si="2160"/>
        <v>9.5630686921570493E-2</v>
      </c>
      <c r="AL7624">
        <f t="shared" si="2161"/>
        <v>0.76408918850334828</v>
      </c>
      <c r="AM7624">
        <f t="shared" si="2166"/>
        <v>6.2919933731651509</v>
      </c>
      <c r="AN7624">
        <f t="shared" si="2162"/>
        <v>1.97720215826825E-2</v>
      </c>
      <c r="AO7624">
        <f t="shared" si="2163"/>
        <v>0.12199337316515102</v>
      </c>
    </row>
    <row r="7625" spans="1:41">
      <c r="A7625">
        <v>38115</v>
      </c>
      <c r="B7625">
        <v>26</v>
      </c>
      <c r="C7625">
        <v>11</v>
      </c>
      <c r="D7625">
        <v>15</v>
      </c>
      <c r="E7625">
        <v>6.08</v>
      </c>
      <c r="F7625">
        <v>7.12</v>
      </c>
      <c r="G7625">
        <v>6.3</v>
      </c>
      <c r="H7625">
        <v>7.29</v>
      </c>
      <c r="I7625">
        <v>7.99</v>
      </c>
      <c r="J7625">
        <v>7.25</v>
      </c>
      <c r="K7625">
        <v>5.95</v>
      </c>
      <c r="L7625">
        <v>6.17</v>
      </c>
      <c r="M7625">
        <v>6.33</v>
      </c>
      <c r="N7625">
        <v>8.076333</v>
      </c>
      <c r="O7625">
        <v>9.2013339999999992</v>
      </c>
      <c r="P7625">
        <v>7.6866669999999999</v>
      </c>
      <c r="R7625" s="9">
        <f t="shared" si="2151"/>
        <v>7.2215180462327409</v>
      </c>
      <c r="S7625">
        <f t="shared" si="2152"/>
        <v>0.18774967865670078</v>
      </c>
      <c r="T7625">
        <f t="shared" si="2149"/>
        <v>1.1415180462327408</v>
      </c>
      <c r="U7625">
        <f t="shared" si="2153"/>
        <v>7.9720611067256737</v>
      </c>
      <c r="V7625">
        <f t="shared" si="2154"/>
        <v>9.3561194338226836E-2</v>
      </c>
      <c r="W7625">
        <f t="shared" si="2155"/>
        <v>0.68206110672567366</v>
      </c>
      <c r="X7625">
        <f t="shared" si="2156"/>
        <v>6.4342177101666076</v>
      </c>
      <c r="Y7625">
        <f t="shared" si="2157"/>
        <v>8.1381127759093674E-2</v>
      </c>
      <c r="Z7625">
        <f t="shared" si="2158"/>
        <v>0.48421771016660742</v>
      </c>
      <c r="AG7625" s="9">
        <f t="shared" si="2164"/>
        <v>7.0383406208478574</v>
      </c>
      <c r="AH7625">
        <f t="shared" si="2159"/>
        <v>0.15762181263945022</v>
      </c>
      <c r="AI7625">
        <f t="shared" si="2150"/>
        <v>0.95834062084785732</v>
      </c>
      <c r="AJ7625">
        <f t="shared" si="2165"/>
        <v>7.82054678424669</v>
      </c>
      <c r="AK7625">
        <f t="shared" si="2160"/>
        <v>7.2777336659353903E-2</v>
      </c>
      <c r="AL7625">
        <f t="shared" si="2161"/>
        <v>0.53054678424669</v>
      </c>
      <c r="AM7625">
        <f t="shared" si="2166"/>
        <v>6.4044161223356069</v>
      </c>
      <c r="AN7625">
        <f t="shared" si="2162"/>
        <v>7.6372457535396079E-2</v>
      </c>
      <c r="AO7625">
        <f t="shared" si="2163"/>
        <v>0.45441612233560669</v>
      </c>
    </row>
    <row r="7626" spans="1:41">
      <c r="A7626">
        <v>38120</v>
      </c>
      <c r="B7626">
        <v>26</v>
      </c>
      <c r="C7626">
        <v>11</v>
      </c>
      <c r="D7626">
        <v>20</v>
      </c>
      <c r="E7626">
        <v>6.77</v>
      </c>
      <c r="F7626">
        <v>6.08</v>
      </c>
      <c r="G7626">
        <v>7.12</v>
      </c>
      <c r="H7626">
        <v>7.63</v>
      </c>
      <c r="I7626">
        <v>7.29</v>
      </c>
      <c r="J7626">
        <v>7.99</v>
      </c>
      <c r="K7626">
        <v>6.04</v>
      </c>
      <c r="L7626">
        <v>5.95</v>
      </c>
      <c r="M7626">
        <v>6.17</v>
      </c>
      <c r="N7626">
        <v>8.2270000000000003</v>
      </c>
      <c r="O7626">
        <v>8.8046670000000002</v>
      </c>
      <c r="P7626">
        <v>7.8490000000000002</v>
      </c>
      <c r="R7626" s="9">
        <f t="shared" si="2151"/>
        <v>6.3079114547565514</v>
      </c>
      <c r="S7626">
        <f t="shared" si="2152"/>
        <v>6.8255324260479797E-2</v>
      </c>
      <c r="T7626">
        <f t="shared" si="2149"/>
        <v>0.46208854524344822</v>
      </c>
      <c r="U7626">
        <f t="shared" si="2153"/>
        <v>7.2647513682705691</v>
      </c>
      <c r="V7626">
        <f t="shared" si="2154"/>
        <v>4.7870069689309409E-2</v>
      </c>
      <c r="W7626">
        <f t="shared" si="2155"/>
        <v>0.36524863172943078</v>
      </c>
      <c r="X7626">
        <f t="shared" si="2156"/>
        <v>6.2213341481461475</v>
      </c>
      <c r="Y7626">
        <f t="shared" si="2157"/>
        <v>3.0022209957971432E-2</v>
      </c>
      <c r="Z7626">
        <f t="shared" si="2158"/>
        <v>0.18133414814614746</v>
      </c>
      <c r="AG7626" s="9">
        <f t="shared" si="2164"/>
        <v>6.4858783611167325</v>
      </c>
      <c r="AH7626">
        <f t="shared" si="2159"/>
        <v>4.1967745773008429E-2</v>
      </c>
      <c r="AI7626">
        <f t="shared" si="2150"/>
        <v>0.28412163888326702</v>
      </c>
      <c r="AJ7626">
        <f t="shared" si="2165"/>
        <v>7.3782015288049845</v>
      </c>
      <c r="AK7626">
        <f t="shared" si="2160"/>
        <v>3.3001110248363753E-2</v>
      </c>
      <c r="AL7626">
        <f t="shared" si="2161"/>
        <v>0.25179847119501542</v>
      </c>
      <c r="AM7626">
        <f t="shared" si="2166"/>
        <v>6.214143251259248</v>
      </c>
      <c r="AN7626">
        <f t="shared" si="2162"/>
        <v>2.883166411576954E-2</v>
      </c>
      <c r="AO7626">
        <f t="shared" si="2163"/>
        <v>0.17414325125924801</v>
      </c>
    </row>
    <row r="7627" spans="1:41">
      <c r="A7627">
        <v>38125</v>
      </c>
      <c r="B7627">
        <v>26</v>
      </c>
      <c r="C7627">
        <v>11</v>
      </c>
      <c r="D7627">
        <v>25</v>
      </c>
      <c r="E7627">
        <v>6.88</v>
      </c>
      <c r="F7627">
        <v>6.77</v>
      </c>
      <c r="G7627">
        <v>6.08</v>
      </c>
      <c r="H7627">
        <v>7.47</v>
      </c>
      <c r="I7627">
        <v>7.63</v>
      </c>
      <c r="J7627">
        <v>7.29</v>
      </c>
      <c r="K7627">
        <v>6.15</v>
      </c>
      <c r="L7627">
        <v>6.04</v>
      </c>
      <c r="M7627">
        <v>5.95</v>
      </c>
      <c r="N7627">
        <v>8.5236680000000007</v>
      </c>
      <c r="O7627">
        <v>9.5229999999999997</v>
      </c>
      <c r="P7627">
        <v>7.9290000000000003</v>
      </c>
      <c r="R7627" s="9">
        <f t="shared" si="2151"/>
        <v>6.9561579063996311</v>
      </c>
      <c r="S7627">
        <f t="shared" si="2152"/>
        <v>1.1069463139481274E-2</v>
      </c>
      <c r="T7627">
        <f t="shared" si="2149"/>
        <v>7.6157906399631159E-2</v>
      </c>
      <c r="U7627">
        <f t="shared" si="2153"/>
        <v>7.6721224489606055</v>
      </c>
      <c r="V7627">
        <f t="shared" si="2154"/>
        <v>2.7057891427122588E-2</v>
      </c>
      <c r="W7627">
        <f t="shared" si="2155"/>
        <v>0.20212244896060572</v>
      </c>
      <c r="X7627">
        <f t="shared" si="2156"/>
        <v>6.3303942839005058</v>
      </c>
      <c r="Y7627">
        <f t="shared" si="2157"/>
        <v>2.9332403886261054E-2</v>
      </c>
      <c r="Z7627">
        <f t="shared" si="2158"/>
        <v>0.18039428390050549</v>
      </c>
      <c r="AG7627" s="9">
        <f t="shared" si="2164"/>
        <v>6.7866689781115985</v>
      </c>
      <c r="AH7627">
        <f t="shared" si="2159"/>
        <v>1.3565555507035082E-2</v>
      </c>
      <c r="AI7627">
        <f t="shared" si="2150"/>
        <v>9.3331021888401366E-2</v>
      </c>
      <c r="AJ7627">
        <f t="shared" si="2165"/>
        <v>7.5758401388368988</v>
      </c>
      <c r="AK7627">
        <f t="shared" si="2160"/>
        <v>1.4168693284725439E-2</v>
      </c>
      <c r="AL7627">
        <f t="shared" si="2161"/>
        <v>0.10584013883689902</v>
      </c>
      <c r="AM7627">
        <f t="shared" si="2166"/>
        <v>6.2577846706999418</v>
      </c>
      <c r="AN7627">
        <f t="shared" si="2162"/>
        <v>1.7525962715437635E-2</v>
      </c>
      <c r="AO7627">
        <f t="shared" si="2163"/>
        <v>0.10778467069994146</v>
      </c>
    </row>
    <row r="7628" spans="1:41">
      <c r="A7628">
        <v>38130</v>
      </c>
      <c r="B7628">
        <v>26</v>
      </c>
      <c r="C7628">
        <v>11</v>
      </c>
      <c r="D7628">
        <v>30</v>
      </c>
      <c r="E7628">
        <v>5.85</v>
      </c>
      <c r="F7628">
        <v>6.88</v>
      </c>
      <c r="G7628">
        <v>6.77</v>
      </c>
      <c r="H7628">
        <v>7.24</v>
      </c>
      <c r="I7628">
        <v>7.47</v>
      </c>
      <c r="J7628">
        <v>7.63</v>
      </c>
      <c r="K7628">
        <v>5.5</v>
      </c>
      <c r="L7628">
        <v>6.15</v>
      </c>
      <c r="M7628">
        <v>6.04</v>
      </c>
      <c r="N7628">
        <v>8.9029989999999994</v>
      </c>
      <c r="O7628">
        <v>9.6670020000000001</v>
      </c>
      <c r="P7628">
        <v>8.2423330000000004</v>
      </c>
      <c r="R7628" s="9">
        <f t="shared" si="2151"/>
        <v>7.0947483209413349</v>
      </c>
      <c r="S7628">
        <f t="shared" si="2152"/>
        <v>0.21277749075920263</v>
      </c>
      <c r="T7628">
        <f t="shared" si="2149"/>
        <v>1.2447483209413353</v>
      </c>
      <c r="U7628">
        <f t="shared" si="2153"/>
        <v>7.5730326027349566</v>
      </c>
      <c r="V7628">
        <f t="shared" si="2154"/>
        <v>4.5998978278308893E-2</v>
      </c>
      <c r="W7628">
        <f t="shared" si="2155"/>
        <v>0.33303260273495638</v>
      </c>
      <c r="X7628">
        <f t="shared" si="2156"/>
        <v>6.4473425192006291</v>
      </c>
      <c r="Y7628">
        <f t="shared" si="2157"/>
        <v>0.17224409440011437</v>
      </c>
      <c r="Z7628">
        <f t="shared" si="2158"/>
        <v>0.94734251920062906</v>
      </c>
      <c r="AG7628" s="9">
        <f t="shared" si="2164"/>
        <v>7.0395236467735032</v>
      </c>
      <c r="AH7628">
        <f t="shared" si="2159"/>
        <v>0.20333737551683823</v>
      </c>
      <c r="AI7628">
        <f t="shared" si="2150"/>
        <v>1.1895236467735035</v>
      </c>
      <c r="AJ7628">
        <f t="shared" si="2165"/>
        <v>7.5650027441737739</v>
      </c>
      <c r="AK7628">
        <f t="shared" si="2160"/>
        <v>4.4889881791957693E-2</v>
      </c>
      <c r="AL7628">
        <f t="shared" si="2161"/>
        <v>0.32500274417377373</v>
      </c>
      <c r="AM7628">
        <f t="shared" si="2166"/>
        <v>6.3749154367968242</v>
      </c>
      <c r="AN7628">
        <f t="shared" si="2162"/>
        <v>0.15907553396305893</v>
      </c>
      <c r="AO7628">
        <f t="shared" si="2163"/>
        <v>0.87491543679682415</v>
      </c>
    </row>
    <row r="7629" spans="1:41">
      <c r="A7629">
        <v>38135</v>
      </c>
      <c r="B7629">
        <v>26</v>
      </c>
      <c r="C7629">
        <v>11</v>
      </c>
      <c r="D7629">
        <v>35</v>
      </c>
      <c r="E7629">
        <v>6.95</v>
      </c>
      <c r="F7629">
        <v>5.85</v>
      </c>
      <c r="G7629">
        <v>6.88</v>
      </c>
      <c r="H7629">
        <v>7.72</v>
      </c>
      <c r="I7629">
        <v>7.24</v>
      </c>
      <c r="J7629">
        <v>7.47</v>
      </c>
      <c r="K7629">
        <v>5.97</v>
      </c>
      <c r="L7629">
        <v>5.5</v>
      </c>
      <c r="M7629">
        <v>6.15</v>
      </c>
      <c r="N7629">
        <v>8.4529999999999994</v>
      </c>
      <c r="O7629">
        <v>9.6326660000000004</v>
      </c>
      <c r="P7629">
        <v>7.4786669999999997</v>
      </c>
      <c r="R7629" s="9">
        <f t="shared" si="2151"/>
        <v>6.1263174274482068</v>
      </c>
      <c r="S7629">
        <f t="shared" si="2152"/>
        <v>0.11851547806500623</v>
      </c>
      <c r="T7629">
        <f t="shared" si="2149"/>
        <v>0.82368257255179333</v>
      </c>
      <c r="U7629">
        <f t="shared" si="2153"/>
        <v>7.2583718098740739</v>
      </c>
      <c r="V7629">
        <f t="shared" si="2154"/>
        <v>5.9796397684705418E-2</v>
      </c>
      <c r="W7629">
        <f t="shared" si="2155"/>
        <v>0.46162819012592582</v>
      </c>
      <c r="X7629">
        <f t="shared" si="2156"/>
        <v>5.8072603735913306</v>
      </c>
      <c r="Y7629">
        <f t="shared" si="2157"/>
        <v>2.7259568912674895E-2</v>
      </c>
      <c r="Z7629">
        <f t="shared" si="2158"/>
        <v>0.16273962640866912</v>
      </c>
      <c r="AG7629" s="9">
        <f t="shared" si="2164"/>
        <v>6.2948620971662788</v>
      </c>
      <c r="AH7629">
        <f t="shared" si="2159"/>
        <v>9.426444645089517E-2</v>
      </c>
      <c r="AI7629">
        <f t="shared" si="2150"/>
        <v>0.65513790283372142</v>
      </c>
      <c r="AJ7629">
        <f t="shared" si="2165"/>
        <v>7.2885867418990617</v>
      </c>
      <c r="AK7629">
        <f t="shared" si="2160"/>
        <v>5.5882546386131868E-2</v>
      </c>
      <c r="AL7629">
        <f t="shared" si="2161"/>
        <v>0.431413258100938</v>
      </c>
      <c r="AM7629">
        <f t="shared" si="2166"/>
        <v>5.8598465482426176</v>
      </c>
      <c r="AN7629">
        <f t="shared" si="2162"/>
        <v>1.8451164448472716E-2</v>
      </c>
      <c r="AO7629">
        <f t="shared" si="2163"/>
        <v>0.11015345175738211</v>
      </c>
    </row>
    <row r="7630" spans="1:41">
      <c r="A7630">
        <v>38140</v>
      </c>
      <c r="B7630">
        <v>26</v>
      </c>
      <c r="C7630">
        <v>11</v>
      </c>
      <c r="D7630">
        <v>40</v>
      </c>
      <c r="E7630">
        <v>7.83</v>
      </c>
      <c r="F7630">
        <v>6.95</v>
      </c>
      <c r="G7630">
        <v>5.85</v>
      </c>
      <c r="H7630">
        <v>8.59</v>
      </c>
      <c r="I7630">
        <v>7.72</v>
      </c>
      <c r="J7630">
        <v>7.24</v>
      </c>
      <c r="K7630">
        <v>6.92</v>
      </c>
      <c r="L7630">
        <v>5.97</v>
      </c>
      <c r="M7630">
        <v>5.5</v>
      </c>
      <c r="N7630">
        <v>8.9833339999999993</v>
      </c>
      <c r="O7630">
        <v>9.6916670000000007</v>
      </c>
      <c r="P7630">
        <v>8.2103339999999996</v>
      </c>
      <c r="R7630" s="9">
        <f t="shared" si="2151"/>
        <v>7.1658454168355634</v>
      </c>
      <c r="S7630">
        <f t="shared" si="2152"/>
        <v>8.4821785844755637E-2</v>
      </c>
      <c r="T7630">
        <f t="shared" si="2149"/>
        <v>0.66415458316443665</v>
      </c>
      <c r="U7630">
        <f t="shared" si="2153"/>
        <v>7.7835304590755436</v>
      </c>
      <c r="V7630">
        <f t="shared" si="2154"/>
        <v>9.3884696265943687E-2</v>
      </c>
      <c r="W7630">
        <f t="shared" si="2155"/>
        <v>0.80646954092445622</v>
      </c>
      <c r="X7630">
        <f t="shared" si="2156"/>
        <v>6.3066871274525624</v>
      </c>
      <c r="Y7630">
        <f t="shared" si="2157"/>
        <v>8.8629027824774206E-2</v>
      </c>
      <c r="Z7630">
        <f t="shared" si="2158"/>
        <v>0.61331287254743749</v>
      </c>
      <c r="AG7630" s="9">
        <f t="shared" si="2164"/>
        <v>6.90797906114891</v>
      </c>
      <c r="AH7630">
        <f t="shared" si="2159"/>
        <v>0.11775490917638443</v>
      </c>
      <c r="AI7630">
        <f t="shared" si="2150"/>
        <v>0.92202093885109004</v>
      </c>
      <c r="AJ7630">
        <f t="shared" si="2165"/>
        <v>7.6531605494112531</v>
      </c>
      <c r="AK7630">
        <f t="shared" si="2160"/>
        <v>0.10906163569135585</v>
      </c>
      <c r="AL7630">
        <f t="shared" si="2161"/>
        <v>0.93683945058874674</v>
      </c>
      <c r="AM7630">
        <f t="shared" si="2166"/>
        <v>6.1614173368044742</v>
      </c>
      <c r="AN7630">
        <f t="shared" si="2162"/>
        <v>0.10962177213808175</v>
      </c>
      <c r="AO7630">
        <f t="shared" si="2163"/>
        <v>0.7585826631955257</v>
      </c>
    </row>
    <row r="7631" spans="1:41">
      <c r="A7631">
        <v>38145</v>
      </c>
      <c r="B7631">
        <v>26</v>
      </c>
      <c r="C7631">
        <v>11</v>
      </c>
      <c r="D7631">
        <v>45</v>
      </c>
      <c r="E7631">
        <v>7.19</v>
      </c>
      <c r="F7631">
        <v>7.83</v>
      </c>
      <c r="G7631">
        <v>6.95</v>
      </c>
      <c r="H7631">
        <v>7.96</v>
      </c>
      <c r="I7631">
        <v>8.59</v>
      </c>
      <c r="J7631">
        <v>7.72</v>
      </c>
      <c r="K7631">
        <v>5.75</v>
      </c>
      <c r="L7631">
        <v>6.92</v>
      </c>
      <c r="M7631">
        <v>5.97</v>
      </c>
      <c r="N7631">
        <v>8.8986669999999997</v>
      </c>
      <c r="O7631">
        <v>9.6936660000000003</v>
      </c>
      <c r="P7631">
        <v>8.3550000000000004</v>
      </c>
      <c r="R7631" s="9">
        <f t="shared" si="2151"/>
        <v>7.9434426877598128</v>
      </c>
      <c r="S7631">
        <f t="shared" si="2152"/>
        <v>0.10479035991096138</v>
      </c>
      <c r="T7631">
        <f t="shared" si="2149"/>
        <v>0.75344268775981238</v>
      </c>
      <c r="U7631">
        <f t="shared" si="2153"/>
        <v>8.580792264752402</v>
      </c>
      <c r="V7631">
        <f t="shared" si="2154"/>
        <v>7.7988977983970101E-2</v>
      </c>
      <c r="W7631">
        <f t="shared" si="2155"/>
        <v>0.62079226475240201</v>
      </c>
      <c r="X7631">
        <f t="shared" si="2156"/>
        <v>7.1671958127348496</v>
      </c>
      <c r="Y7631">
        <f t="shared" si="2157"/>
        <v>0.24646883699736516</v>
      </c>
      <c r="Z7631">
        <f t="shared" si="2158"/>
        <v>1.4171958127348496</v>
      </c>
      <c r="AG7631" s="9">
        <f t="shared" si="2164"/>
        <v>7.7461767736015457</v>
      </c>
      <c r="AH7631">
        <f t="shared" si="2159"/>
        <v>7.7354210514818528E-2</v>
      </c>
      <c r="AI7631">
        <f t="shared" si="2150"/>
        <v>0.55617677360154527</v>
      </c>
      <c r="AJ7631">
        <f t="shared" si="2165"/>
        <v>8.4087436368375243</v>
      </c>
      <c r="AK7631">
        <f t="shared" si="2160"/>
        <v>5.6374828748432713E-2</v>
      </c>
      <c r="AL7631">
        <f t="shared" si="2161"/>
        <v>0.44874363683752438</v>
      </c>
      <c r="AM7631">
        <f t="shared" si="2166"/>
        <v>6.9567334855546896</v>
      </c>
      <c r="AN7631">
        <f t="shared" si="2162"/>
        <v>0.20986669313994602</v>
      </c>
      <c r="AO7631">
        <f t="shared" si="2163"/>
        <v>1.2067334855546896</v>
      </c>
    </row>
    <row r="7632" spans="1:41">
      <c r="A7632">
        <v>38150</v>
      </c>
      <c r="B7632">
        <v>26</v>
      </c>
      <c r="C7632">
        <v>11</v>
      </c>
      <c r="D7632">
        <v>50</v>
      </c>
      <c r="E7632">
        <v>6.76</v>
      </c>
      <c r="F7632">
        <v>7.19</v>
      </c>
      <c r="G7632">
        <v>7.83</v>
      </c>
      <c r="H7632">
        <v>7.28</v>
      </c>
      <c r="I7632">
        <v>7.96</v>
      </c>
      <c r="J7632">
        <v>8.59</v>
      </c>
      <c r="K7632">
        <v>5.67</v>
      </c>
      <c r="L7632">
        <v>5.75</v>
      </c>
      <c r="M7632">
        <v>6.92</v>
      </c>
      <c r="N7632">
        <v>8.9696660000000001</v>
      </c>
      <c r="O7632">
        <v>9.8496670000000002</v>
      </c>
      <c r="P7632">
        <v>8.4406669999999995</v>
      </c>
      <c r="R7632" s="9">
        <f t="shared" si="2151"/>
        <v>7.3789176837637509</v>
      </c>
      <c r="S7632">
        <f t="shared" si="2152"/>
        <v>9.1555870379253126E-2</v>
      </c>
      <c r="T7632">
        <f t="shared" si="2149"/>
        <v>0.61891768376375111</v>
      </c>
      <c r="U7632">
        <f t="shared" si="2153"/>
        <v>8.0142366763047708</v>
      </c>
      <c r="V7632">
        <f t="shared" si="2154"/>
        <v>0.10085668630560034</v>
      </c>
      <c r="W7632">
        <f t="shared" si="2155"/>
        <v>0.73423667630477052</v>
      </c>
      <c r="X7632">
        <f t="shared" si="2156"/>
        <v>6.1598090835312487</v>
      </c>
      <c r="Y7632">
        <f t="shared" si="2157"/>
        <v>8.6386081751542984E-2</v>
      </c>
      <c r="Z7632">
        <f t="shared" si="2158"/>
        <v>0.48980908353124875</v>
      </c>
      <c r="AG7632" s="9">
        <f t="shared" si="2164"/>
        <v>7.4810193436805088</v>
      </c>
      <c r="AH7632">
        <f t="shared" si="2159"/>
        <v>0.10665966622492737</v>
      </c>
      <c r="AI7632">
        <f t="shared" si="2150"/>
        <v>0.72101934368050902</v>
      </c>
      <c r="AJ7632">
        <f t="shared" si="2165"/>
        <v>8.1025899989567538</v>
      </c>
      <c r="AK7632">
        <f t="shared" si="2160"/>
        <v>0.11299313172482878</v>
      </c>
      <c r="AL7632">
        <f t="shared" si="2161"/>
        <v>0.82258999895675355</v>
      </c>
      <c r="AM7632">
        <f t="shared" si="2166"/>
        <v>6.2823733897803606</v>
      </c>
      <c r="AN7632">
        <f t="shared" si="2162"/>
        <v>0.10800236151329114</v>
      </c>
      <c r="AO7632">
        <f t="shared" si="2163"/>
        <v>0.61237338978036071</v>
      </c>
    </row>
    <row r="7633" spans="1:41">
      <c r="A7633">
        <v>38155</v>
      </c>
      <c r="B7633">
        <v>26</v>
      </c>
      <c r="C7633">
        <v>11</v>
      </c>
      <c r="D7633">
        <v>55</v>
      </c>
      <c r="E7633">
        <v>6.01</v>
      </c>
      <c r="F7633">
        <v>6.76</v>
      </c>
      <c r="G7633">
        <v>7.19</v>
      </c>
      <c r="H7633">
        <v>6.85</v>
      </c>
      <c r="I7633">
        <v>7.28</v>
      </c>
      <c r="J7633">
        <v>7.96</v>
      </c>
      <c r="K7633">
        <v>5.45</v>
      </c>
      <c r="L7633">
        <v>5.67</v>
      </c>
      <c r="M7633">
        <v>5.75</v>
      </c>
      <c r="N7633">
        <v>8.853999</v>
      </c>
      <c r="O7633">
        <v>10.431334</v>
      </c>
      <c r="P7633">
        <v>8.3583339999999993</v>
      </c>
      <c r="R7633" s="9">
        <f t="shared" si="2151"/>
        <v>6.9822852158121851</v>
      </c>
      <c r="S7633">
        <f t="shared" si="2152"/>
        <v>0.16177790612515563</v>
      </c>
      <c r="T7633">
        <f t="shared" si="2149"/>
        <v>0.9722852158121853</v>
      </c>
      <c r="U7633">
        <f t="shared" si="2153"/>
        <v>7.4598034352068305</v>
      </c>
      <c r="V7633">
        <f t="shared" si="2154"/>
        <v>8.9022399300267285E-2</v>
      </c>
      <c r="W7633">
        <f t="shared" si="2155"/>
        <v>0.60980343520683089</v>
      </c>
      <c r="X7633">
        <f t="shared" si="2156"/>
        <v>6.0496030411725856</v>
      </c>
      <c r="Y7633">
        <f t="shared" si="2157"/>
        <v>0.11001890663717163</v>
      </c>
      <c r="Z7633">
        <f t="shared" si="2158"/>
        <v>0.59960304117258545</v>
      </c>
      <c r="AG7633" s="9">
        <f t="shared" si="2164"/>
        <v>7.0363525516706229</v>
      </c>
      <c r="AH7633">
        <f t="shared" si="2159"/>
        <v>0.17077413505334829</v>
      </c>
      <c r="AI7633">
        <f t="shared" si="2150"/>
        <v>1.0263525516706231</v>
      </c>
      <c r="AJ7633">
        <f t="shared" si="2165"/>
        <v>7.5349738797150252</v>
      </c>
      <c r="AK7633">
        <f t="shared" si="2160"/>
        <v>9.9996186819711758E-2</v>
      </c>
      <c r="AL7633">
        <f t="shared" si="2161"/>
        <v>0.68497387971502555</v>
      </c>
      <c r="AM7633">
        <f t="shared" si="2166"/>
        <v>5.9978192655474389</v>
      </c>
      <c r="AN7633">
        <f t="shared" si="2162"/>
        <v>0.1005172964307227</v>
      </c>
      <c r="AO7633">
        <f t="shared" si="2163"/>
        <v>0.54781926554743876</v>
      </c>
    </row>
    <row r="7634" spans="1:41">
      <c r="A7634">
        <v>38160</v>
      </c>
      <c r="B7634">
        <v>26</v>
      </c>
      <c r="C7634">
        <v>12</v>
      </c>
      <c r="D7634">
        <v>0</v>
      </c>
      <c r="E7634">
        <v>7.08</v>
      </c>
      <c r="F7634">
        <v>6.01</v>
      </c>
      <c r="G7634">
        <v>6.76</v>
      </c>
      <c r="H7634">
        <v>8.01</v>
      </c>
      <c r="I7634">
        <v>6.85</v>
      </c>
      <c r="J7634">
        <v>7.28</v>
      </c>
      <c r="K7634">
        <v>6.35</v>
      </c>
      <c r="L7634">
        <v>5.45</v>
      </c>
      <c r="M7634">
        <v>5.67</v>
      </c>
      <c r="N7634">
        <v>9.575666</v>
      </c>
      <c r="O7634">
        <v>10.897335999999999</v>
      </c>
      <c r="P7634">
        <v>8.2993330000000007</v>
      </c>
      <c r="R7634" s="9">
        <f t="shared" si="2151"/>
        <v>6.3885077434727382</v>
      </c>
      <c r="S7634">
        <f t="shared" si="2152"/>
        <v>9.7668397814585015E-2</v>
      </c>
      <c r="T7634">
        <f t="shared" si="2149"/>
        <v>0.69149225652726187</v>
      </c>
      <c r="U7634">
        <f t="shared" si="2153"/>
        <v>7.0703938266174262</v>
      </c>
      <c r="V7634">
        <f t="shared" si="2154"/>
        <v>0.11730414149595177</v>
      </c>
      <c r="W7634">
        <f t="shared" si="2155"/>
        <v>0.93960617338257357</v>
      </c>
      <c r="X7634">
        <f t="shared" si="2156"/>
        <v>5.8348612602407499</v>
      </c>
      <c r="Y7634">
        <f t="shared" si="2157"/>
        <v>8.1124210985708628E-2</v>
      </c>
      <c r="Z7634">
        <f t="shared" si="2158"/>
        <v>0.51513873975924973</v>
      </c>
      <c r="AG7634" s="9">
        <f t="shared" si="2164"/>
        <v>6.4842131623813817</v>
      </c>
      <c r="AH7634">
        <f t="shared" si="2159"/>
        <v>8.4150683279465871E-2</v>
      </c>
      <c r="AI7634">
        <f t="shared" si="2150"/>
        <v>0.59578683761861839</v>
      </c>
      <c r="AJ7634">
        <f t="shared" si="2165"/>
        <v>7.1025864976092237</v>
      </c>
      <c r="AK7634">
        <f t="shared" si="2160"/>
        <v>0.11328508144703822</v>
      </c>
      <c r="AL7634">
        <f t="shared" si="2161"/>
        <v>0.90741350239077612</v>
      </c>
      <c r="AM7634">
        <f t="shared" si="2166"/>
        <v>5.8031625565229188</v>
      </c>
      <c r="AN7634">
        <f t="shared" si="2162"/>
        <v>8.6116132831036363E-2</v>
      </c>
      <c r="AO7634">
        <f t="shared" si="2163"/>
        <v>0.54683744347708085</v>
      </c>
    </row>
    <row r="7635" spans="1:41">
      <c r="A7635">
        <v>38165</v>
      </c>
      <c r="B7635">
        <v>26</v>
      </c>
      <c r="C7635">
        <v>12</v>
      </c>
      <c r="D7635">
        <v>5</v>
      </c>
      <c r="E7635">
        <v>6.25</v>
      </c>
      <c r="F7635">
        <v>7.08</v>
      </c>
      <c r="G7635">
        <v>6.01</v>
      </c>
      <c r="H7635">
        <v>6.68</v>
      </c>
      <c r="I7635">
        <v>8.01</v>
      </c>
      <c r="J7635">
        <v>6.85</v>
      </c>
      <c r="K7635">
        <v>5.35</v>
      </c>
      <c r="L7635">
        <v>6.35</v>
      </c>
      <c r="M7635">
        <v>5.45</v>
      </c>
      <c r="N7635">
        <v>9.0443350000000002</v>
      </c>
      <c r="O7635">
        <v>10.460998999999999</v>
      </c>
      <c r="P7635">
        <v>8.3849990000000005</v>
      </c>
      <c r="R7635" s="9">
        <f t="shared" si="2151"/>
        <v>7.2885209350159323</v>
      </c>
      <c r="S7635">
        <f t="shared" si="2152"/>
        <v>0.16616334960254917</v>
      </c>
      <c r="T7635">
        <f t="shared" ref="T7635:T7698" si="2167">ABS(E7635-R7635)</f>
        <v>1.0385209350159323</v>
      </c>
      <c r="U7635">
        <f t="shared" si="2153"/>
        <v>8.0846357713765897</v>
      </c>
      <c r="V7635">
        <f t="shared" si="2154"/>
        <v>0.21027481607433984</v>
      </c>
      <c r="W7635">
        <f t="shared" si="2155"/>
        <v>1.40463577137659</v>
      </c>
      <c r="X7635">
        <f t="shared" si="2156"/>
        <v>6.6613455163301598</v>
      </c>
      <c r="Y7635">
        <f t="shared" si="2157"/>
        <v>0.24511131146358137</v>
      </c>
      <c r="Z7635">
        <f t="shared" si="2158"/>
        <v>1.3113455163301602</v>
      </c>
      <c r="AG7635" s="9">
        <f t="shared" si="2164"/>
        <v>7.0379064162051099</v>
      </c>
      <c r="AH7635">
        <f t="shared" si="2159"/>
        <v>0.1260650265928176</v>
      </c>
      <c r="AI7635">
        <f t="shared" si="2150"/>
        <v>0.78790641620510993</v>
      </c>
      <c r="AJ7635">
        <f t="shared" si="2165"/>
        <v>7.8456775208174916</v>
      </c>
      <c r="AK7635">
        <f t="shared" si="2160"/>
        <v>0.17450262287687004</v>
      </c>
      <c r="AL7635">
        <f t="shared" si="2161"/>
        <v>1.1656775208174919</v>
      </c>
      <c r="AM7635">
        <f t="shared" si="2166"/>
        <v>6.4442878432202404</v>
      </c>
      <c r="AN7635">
        <f t="shared" si="2162"/>
        <v>0.20453978377948426</v>
      </c>
      <c r="AO7635">
        <f t="shared" si="2163"/>
        <v>1.0942878432202408</v>
      </c>
    </row>
    <row r="7636" spans="1:41">
      <c r="A7636">
        <v>38170</v>
      </c>
      <c r="B7636">
        <v>26</v>
      </c>
      <c r="C7636">
        <v>12</v>
      </c>
      <c r="D7636">
        <v>10</v>
      </c>
      <c r="E7636">
        <v>6.12</v>
      </c>
      <c r="F7636">
        <v>6.25</v>
      </c>
      <c r="G7636">
        <v>7.08</v>
      </c>
      <c r="H7636">
        <v>6.97</v>
      </c>
      <c r="I7636">
        <v>6.68</v>
      </c>
      <c r="J7636">
        <v>8.01</v>
      </c>
      <c r="K7636">
        <v>5.79</v>
      </c>
      <c r="L7636">
        <v>5.35</v>
      </c>
      <c r="M7636">
        <v>6.35</v>
      </c>
      <c r="N7636">
        <v>9.2680009999999999</v>
      </c>
      <c r="O7636">
        <v>10.947335000000001</v>
      </c>
      <c r="P7636">
        <v>8.1343329999999998</v>
      </c>
      <c r="R7636" s="9">
        <f t="shared" si="2151"/>
        <v>6.5703712148890192</v>
      </c>
      <c r="S7636">
        <f t="shared" si="2152"/>
        <v>7.3590067792323383E-2</v>
      </c>
      <c r="T7636">
        <f t="shared" si="2167"/>
        <v>0.4503712148890191</v>
      </c>
      <c r="U7636">
        <f t="shared" si="2153"/>
        <v>6.9625454351579421</v>
      </c>
      <c r="V7636">
        <f t="shared" si="2154"/>
        <v>1.0695214981431339E-3</v>
      </c>
      <c r="W7636">
        <f t="shared" si="2155"/>
        <v>7.4545648420576427E-3</v>
      </c>
      <c r="X7636">
        <f t="shared" si="2156"/>
        <v>5.7279212588039661</v>
      </c>
      <c r="Y7636">
        <f t="shared" si="2157"/>
        <v>1.0721716959591357E-2</v>
      </c>
      <c r="Z7636">
        <f t="shared" si="2158"/>
        <v>6.207874119603396E-2</v>
      </c>
      <c r="AG7636" s="9">
        <f t="shared" si="2164"/>
        <v>6.6912981787569645</v>
      </c>
      <c r="AH7636">
        <f t="shared" si="2159"/>
        <v>9.3349375613883068E-2</v>
      </c>
      <c r="AI7636">
        <f t="shared" si="2150"/>
        <v>0.57129817875696443</v>
      </c>
      <c r="AJ7636">
        <f t="shared" si="2165"/>
        <v>7.1333129429675797</v>
      </c>
      <c r="AK7636">
        <f t="shared" si="2160"/>
        <v>2.3430838302378756E-2</v>
      </c>
      <c r="AL7636">
        <f t="shared" si="2161"/>
        <v>0.16331294296757992</v>
      </c>
      <c r="AM7636">
        <f t="shared" si="2166"/>
        <v>5.8329557428481342</v>
      </c>
      <c r="AN7636">
        <f t="shared" si="2162"/>
        <v>7.4189538597813805E-3</v>
      </c>
      <c r="AO7636">
        <f t="shared" si="2163"/>
        <v>4.2955742848134193E-2</v>
      </c>
    </row>
    <row r="7637" spans="1:41">
      <c r="A7637">
        <v>38175</v>
      </c>
      <c r="B7637">
        <v>26</v>
      </c>
      <c r="C7637">
        <v>12</v>
      </c>
      <c r="D7637">
        <v>15</v>
      </c>
      <c r="E7637">
        <v>6.47</v>
      </c>
      <c r="F7637">
        <v>6.12</v>
      </c>
      <c r="G7637">
        <v>6.25</v>
      </c>
      <c r="H7637">
        <v>7.05</v>
      </c>
      <c r="I7637">
        <v>6.97</v>
      </c>
      <c r="J7637">
        <v>6.68</v>
      </c>
      <c r="K7637">
        <v>5</v>
      </c>
      <c r="L7637">
        <v>5.79</v>
      </c>
      <c r="M7637">
        <v>5.35</v>
      </c>
      <c r="N7637">
        <v>9.7133339999999997</v>
      </c>
      <c r="O7637">
        <v>10.919002000000001</v>
      </c>
      <c r="P7637">
        <v>8.1623339999999995</v>
      </c>
      <c r="R7637" s="9">
        <f t="shared" si="2151"/>
        <v>6.5014447970964939</v>
      </c>
      <c r="S7637">
        <f t="shared" si="2152"/>
        <v>4.8600922869388207E-3</v>
      </c>
      <c r="T7637">
        <f t="shared" si="2167"/>
        <v>3.144479709649417E-2</v>
      </c>
      <c r="U7637">
        <f t="shared" si="2153"/>
        <v>7.1826066967464914</v>
      </c>
      <c r="V7637">
        <f t="shared" si="2154"/>
        <v>1.8809460531417251E-2</v>
      </c>
      <c r="W7637">
        <f t="shared" si="2155"/>
        <v>0.13260669674649161</v>
      </c>
      <c r="X7637">
        <f t="shared" si="2156"/>
        <v>6.1131796747175517</v>
      </c>
      <c r="Y7637">
        <f t="shared" si="2157"/>
        <v>0.22263593494351036</v>
      </c>
      <c r="Z7637">
        <f t="shared" si="2158"/>
        <v>1.1131796747175517</v>
      </c>
      <c r="AG7637" s="9">
        <f t="shared" si="2164"/>
        <v>6.4699004082800027</v>
      </c>
      <c r="AH7637">
        <f t="shared" si="2159"/>
        <v>1.5392846985637087E-5</v>
      </c>
      <c r="AI7637">
        <f t="shared" si="2150"/>
        <v>9.9591719997071948E-5</v>
      </c>
      <c r="AJ7637">
        <f t="shared" si="2165"/>
        <v>7.0888023985155826</v>
      </c>
      <c r="AK7637">
        <f t="shared" si="2160"/>
        <v>5.5038863142670581E-3</v>
      </c>
      <c r="AL7637">
        <f t="shared" si="2161"/>
        <v>3.8802398515582759E-2</v>
      </c>
      <c r="AM7637">
        <f t="shared" si="2166"/>
        <v>5.9775006755450262</v>
      </c>
      <c r="AN7637">
        <f t="shared" si="2162"/>
        <v>0.19550013510900524</v>
      </c>
      <c r="AO7637">
        <f t="shared" si="2163"/>
        <v>0.97750067554502618</v>
      </c>
    </row>
    <row r="7638" spans="1:41">
      <c r="A7638">
        <v>38180</v>
      </c>
      <c r="B7638">
        <v>26</v>
      </c>
      <c r="C7638">
        <v>12</v>
      </c>
      <c r="D7638">
        <v>20</v>
      </c>
      <c r="E7638">
        <v>7.2</v>
      </c>
      <c r="F7638">
        <v>6.47</v>
      </c>
      <c r="G7638">
        <v>6.12</v>
      </c>
      <c r="H7638">
        <v>7.49</v>
      </c>
      <c r="I7638">
        <v>7.05</v>
      </c>
      <c r="J7638">
        <v>6.97</v>
      </c>
      <c r="K7638">
        <v>5.86</v>
      </c>
      <c r="L7638">
        <v>5</v>
      </c>
      <c r="M7638">
        <v>5.79</v>
      </c>
      <c r="N7638">
        <v>9.4896670000000007</v>
      </c>
      <c r="O7638">
        <v>10.898334999999999</v>
      </c>
      <c r="P7638">
        <v>8.2643339999999998</v>
      </c>
      <c r="R7638" s="9">
        <f t="shared" si="2151"/>
        <v>6.7905480665348614</v>
      </c>
      <c r="S7638">
        <f t="shared" si="2152"/>
        <v>5.6868324092380379E-2</v>
      </c>
      <c r="T7638">
        <f t="shared" si="2167"/>
        <v>0.40945193346513875</v>
      </c>
      <c r="U7638">
        <f t="shared" si="2153"/>
        <v>7.2834287947397973</v>
      </c>
      <c r="V7638">
        <f t="shared" si="2154"/>
        <v>2.7579600168251388E-2</v>
      </c>
      <c r="W7638">
        <f t="shared" si="2155"/>
        <v>0.20657120526020289</v>
      </c>
      <c r="X7638">
        <f t="shared" si="2156"/>
        <v>5.4678953357259035</v>
      </c>
      <c r="Y7638">
        <f t="shared" si="2157"/>
        <v>6.6912058749845876E-2</v>
      </c>
      <c r="Z7638">
        <f t="shared" si="2158"/>
        <v>0.39210466427409685</v>
      </c>
      <c r="AG7638" s="9">
        <f t="shared" si="2164"/>
        <v>6.6701148540233923</v>
      </c>
      <c r="AH7638">
        <f t="shared" si="2159"/>
        <v>7.3595159163417759E-2</v>
      </c>
      <c r="AI7638">
        <f t="shared" si="2150"/>
        <v>0.52988514597660785</v>
      </c>
      <c r="AJ7638">
        <f t="shared" si="2165"/>
        <v>7.2110853171237279</v>
      </c>
      <c r="AK7638">
        <f t="shared" si="2160"/>
        <v>3.723827541739283E-2</v>
      </c>
      <c r="AL7638">
        <f t="shared" si="2161"/>
        <v>0.2789146828762723</v>
      </c>
      <c r="AM7638">
        <f t="shared" si="2166"/>
        <v>5.5094013106351314</v>
      </c>
      <c r="AN7638">
        <f t="shared" si="2162"/>
        <v>5.9829127877963975E-2</v>
      </c>
      <c r="AO7638">
        <f t="shared" si="2163"/>
        <v>0.35059868936486893</v>
      </c>
    </row>
    <row r="7639" spans="1:41">
      <c r="A7639">
        <v>38185</v>
      </c>
      <c r="B7639">
        <v>26</v>
      </c>
      <c r="C7639">
        <v>12</v>
      </c>
      <c r="D7639">
        <v>25</v>
      </c>
      <c r="E7639">
        <v>6.63</v>
      </c>
      <c r="F7639">
        <v>7.2</v>
      </c>
      <c r="G7639">
        <v>6.47</v>
      </c>
      <c r="H7639">
        <v>7.28</v>
      </c>
      <c r="I7639">
        <v>7.49</v>
      </c>
      <c r="J7639">
        <v>7.05</v>
      </c>
      <c r="K7639">
        <v>5.81</v>
      </c>
      <c r="L7639">
        <v>5.86</v>
      </c>
      <c r="M7639">
        <v>5</v>
      </c>
      <c r="N7639">
        <v>9.67</v>
      </c>
      <c r="O7639">
        <v>10.506335</v>
      </c>
      <c r="P7639">
        <v>8.109667</v>
      </c>
      <c r="R7639" s="9">
        <f t="shared" si="2151"/>
        <v>7.4621990187464746</v>
      </c>
      <c r="S7639">
        <f t="shared" si="2152"/>
        <v>0.12552021398891022</v>
      </c>
      <c r="T7639">
        <f t="shared" si="2167"/>
        <v>0.83219901874647473</v>
      </c>
      <c r="U7639">
        <f t="shared" si="2153"/>
        <v>7.6963288448930491</v>
      </c>
      <c r="V7639">
        <f t="shared" si="2154"/>
        <v>5.7188028144649572E-2</v>
      </c>
      <c r="W7639">
        <f t="shared" si="2155"/>
        <v>0.41632884489304889</v>
      </c>
      <c r="X7639">
        <f t="shared" si="2156"/>
        <v>6.199052811360815</v>
      </c>
      <c r="Y7639">
        <f t="shared" si="2157"/>
        <v>6.6962618134391638E-2</v>
      </c>
      <c r="Z7639">
        <f t="shared" si="2158"/>
        <v>0.38905281136081538</v>
      </c>
      <c r="AG7639" s="9">
        <f t="shared" si="2164"/>
        <v>7.272940685447014</v>
      </c>
      <c r="AH7639">
        <f t="shared" si="2159"/>
        <v>9.6974462360032293E-2</v>
      </c>
      <c r="AI7639">
        <f t="shared" si="2150"/>
        <v>0.6429406854470141</v>
      </c>
      <c r="AJ7639">
        <f t="shared" si="2165"/>
        <v>7.5692629604233117</v>
      </c>
      <c r="AK7639">
        <f t="shared" si="2160"/>
        <v>3.9733923135070251E-2</v>
      </c>
      <c r="AL7639">
        <f t="shared" si="2161"/>
        <v>0.28926296042331145</v>
      </c>
      <c r="AM7639">
        <f t="shared" si="2166"/>
        <v>5.9893011014964932</v>
      </c>
      <c r="AN7639">
        <f t="shared" si="2162"/>
        <v>3.086077478425019E-2</v>
      </c>
      <c r="AO7639">
        <f t="shared" si="2163"/>
        <v>0.17930110149649359</v>
      </c>
    </row>
    <row r="7640" spans="1:41">
      <c r="A7640">
        <v>38190</v>
      </c>
      <c r="B7640">
        <v>26</v>
      </c>
      <c r="C7640">
        <v>12</v>
      </c>
      <c r="D7640">
        <v>30</v>
      </c>
      <c r="E7640">
        <v>5.93</v>
      </c>
      <c r="F7640">
        <v>6.63</v>
      </c>
      <c r="G7640">
        <v>7.2</v>
      </c>
      <c r="H7640">
        <v>6.3600009999999996</v>
      </c>
      <c r="I7640">
        <v>7.28</v>
      </c>
      <c r="J7640">
        <v>7.49</v>
      </c>
      <c r="K7640">
        <v>5.32</v>
      </c>
      <c r="L7640">
        <v>5.81</v>
      </c>
      <c r="M7640">
        <v>5.86</v>
      </c>
      <c r="N7640">
        <v>9.0393340000000002</v>
      </c>
      <c r="O7640">
        <v>9.9413319999999992</v>
      </c>
      <c r="P7640">
        <v>7.8533330000000001</v>
      </c>
      <c r="R7640" s="9">
        <f t="shared" si="2151"/>
        <v>6.8857591136164045</v>
      </c>
      <c r="S7640">
        <f t="shared" si="2152"/>
        <v>0.16117354361153538</v>
      </c>
      <c r="T7640">
        <f t="shared" si="2167"/>
        <v>0.95575911361640475</v>
      </c>
      <c r="U7640">
        <f t="shared" si="2153"/>
        <v>7.4128367096675047</v>
      </c>
      <c r="V7640">
        <f t="shared" si="2154"/>
        <v>0.16554017989423356</v>
      </c>
      <c r="W7640">
        <f t="shared" si="2155"/>
        <v>1.0528357096675052</v>
      </c>
      <c r="X7640">
        <f t="shared" si="2156"/>
        <v>6.1138446740673933</v>
      </c>
      <c r="Y7640">
        <f t="shared" si="2157"/>
        <v>0.14921892369687836</v>
      </c>
      <c r="Z7640">
        <f t="shared" si="2158"/>
        <v>0.79384467406739301</v>
      </c>
      <c r="AG7640" s="9">
        <f t="shared" si="2164"/>
        <v>6.9633578039056347</v>
      </c>
      <c r="AH7640">
        <f t="shared" si="2159"/>
        <v>0.1742593261223668</v>
      </c>
      <c r="AI7640">
        <f t="shared" si="2150"/>
        <v>1.033357803905635</v>
      </c>
      <c r="AJ7640">
        <f t="shared" si="2165"/>
        <v>7.4248230360362992</v>
      </c>
      <c r="AK7640">
        <f t="shared" si="2160"/>
        <v>0.16742482210872289</v>
      </c>
      <c r="AL7640">
        <f t="shared" si="2161"/>
        <v>1.0648220360362997</v>
      </c>
      <c r="AM7640">
        <f t="shared" si="2166"/>
        <v>6.0674640462970855</v>
      </c>
      <c r="AN7640">
        <f t="shared" si="2162"/>
        <v>0.14050076058215885</v>
      </c>
      <c r="AO7640">
        <f t="shared" si="2163"/>
        <v>0.74746404629708518</v>
      </c>
    </row>
    <row r="7641" spans="1:41">
      <c r="A7641">
        <v>38195</v>
      </c>
      <c r="B7641">
        <v>26</v>
      </c>
      <c r="C7641">
        <v>12</v>
      </c>
      <c r="D7641">
        <v>35</v>
      </c>
      <c r="E7641">
        <v>7.76</v>
      </c>
      <c r="F7641">
        <v>5.93</v>
      </c>
      <c r="G7641">
        <v>6.63</v>
      </c>
      <c r="H7641">
        <v>7.84</v>
      </c>
      <c r="I7641">
        <v>6.3600009999999996</v>
      </c>
      <c r="J7641">
        <v>7.28</v>
      </c>
      <c r="K7641">
        <v>5.92</v>
      </c>
      <c r="L7641">
        <v>5.32</v>
      </c>
      <c r="M7641">
        <v>5.81</v>
      </c>
      <c r="N7641">
        <v>9.5969979999999993</v>
      </c>
      <c r="O7641">
        <v>10.344334</v>
      </c>
      <c r="P7641">
        <v>8.1733340000000005</v>
      </c>
      <c r="R7641" s="9">
        <f t="shared" si="2151"/>
        <v>6.3192644847551742</v>
      </c>
      <c r="S7641">
        <f t="shared" si="2152"/>
        <v>0.1856617932016528</v>
      </c>
      <c r="T7641">
        <f t="shared" si="2167"/>
        <v>1.4407355152448256</v>
      </c>
      <c r="U7641">
        <f t="shared" si="2153"/>
        <v>6.6320103883678314</v>
      </c>
      <c r="V7641">
        <f t="shared" si="2154"/>
        <v>0.15408030760614394</v>
      </c>
      <c r="W7641">
        <f t="shared" si="2155"/>
        <v>1.2079896116321684</v>
      </c>
      <c r="X7641">
        <f t="shared" si="2156"/>
        <v>5.6857742203073274</v>
      </c>
      <c r="Y7641">
        <f t="shared" si="2157"/>
        <v>3.9565165488627124E-2</v>
      </c>
      <c r="Z7641">
        <f t="shared" si="2158"/>
        <v>0.23422577969267255</v>
      </c>
      <c r="AG7641" s="9">
        <f t="shared" si="2164"/>
        <v>6.4031045989700566</v>
      </c>
      <c r="AH7641">
        <f t="shared" si="2159"/>
        <v>0.17485765477189991</v>
      </c>
      <c r="AI7641">
        <f t="shared" si="2150"/>
        <v>1.3568954010299432</v>
      </c>
      <c r="AJ7641">
        <f t="shared" si="2165"/>
        <v>6.7383393332779855</v>
      </c>
      <c r="AK7641">
        <f t="shared" si="2160"/>
        <v>0.14051794218393041</v>
      </c>
      <c r="AL7641">
        <f t="shared" si="2161"/>
        <v>1.1016606667220143</v>
      </c>
      <c r="AM7641">
        <f t="shared" si="2166"/>
        <v>5.7059799669378402</v>
      </c>
      <c r="AN7641">
        <f t="shared" si="2162"/>
        <v>3.6152032611851313E-2</v>
      </c>
      <c r="AO7641">
        <f t="shared" si="2163"/>
        <v>0.21402003306215978</v>
      </c>
    </row>
    <row r="7642" spans="1:41">
      <c r="A7642">
        <v>38200</v>
      </c>
      <c r="B7642">
        <v>26</v>
      </c>
      <c r="C7642">
        <v>12</v>
      </c>
      <c r="D7642">
        <v>40</v>
      </c>
      <c r="E7642">
        <v>8.85</v>
      </c>
      <c r="F7642">
        <v>7.76</v>
      </c>
      <c r="G7642">
        <v>5.93</v>
      </c>
      <c r="H7642">
        <v>8.3099989999999995</v>
      </c>
      <c r="I7642">
        <v>7.84</v>
      </c>
      <c r="J7642">
        <v>6.3600009999999996</v>
      </c>
      <c r="K7642">
        <v>6.28</v>
      </c>
      <c r="L7642">
        <v>5.92</v>
      </c>
      <c r="M7642">
        <v>5.32</v>
      </c>
      <c r="N7642">
        <v>9.5846669999999996</v>
      </c>
      <c r="O7642">
        <v>10.381999</v>
      </c>
      <c r="P7642">
        <v>8.3063330000000004</v>
      </c>
      <c r="R7642" s="9">
        <f t="shared" si="2151"/>
        <v>7.9536946951170329</v>
      </c>
      <c r="S7642">
        <f t="shared" si="2152"/>
        <v>0.10127743557999624</v>
      </c>
      <c r="T7642">
        <f t="shared" si="2167"/>
        <v>0.89630530488296678</v>
      </c>
      <c r="U7642">
        <f t="shared" si="2153"/>
        <v>8.0321335986086257</v>
      </c>
      <c r="V7642">
        <f t="shared" si="2154"/>
        <v>3.3437477115385181E-2</v>
      </c>
      <c r="W7642">
        <f t="shared" si="2155"/>
        <v>0.27786540139137372</v>
      </c>
      <c r="X7642">
        <f t="shared" si="2156"/>
        <v>6.2900273373264142</v>
      </c>
      <c r="Y7642">
        <f t="shared" si="2157"/>
        <v>1.596709765352535E-3</v>
      </c>
      <c r="Z7642">
        <f t="shared" si="2158"/>
        <v>1.0027337326413921E-2</v>
      </c>
      <c r="AG7642" s="9">
        <f t="shared" si="2164"/>
        <v>7.5499047279283298</v>
      </c>
      <c r="AH7642">
        <f t="shared" si="2159"/>
        <v>0.14690342057307004</v>
      </c>
      <c r="AI7642">
        <f t="shared" si="2150"/>
        <v>1.3000952720716699</v>
      </c>
      <c r="AJ7642">
        <f t="shared" si="2165"/>
        <v>7.7227899064081775</v>
      </c>
      <c r="AK7642">
        <f t="shared" si="2160"/>
        <v>7.0662955987337905E-2</v>
      </c>
      <c r="AL7642">
        <f t="shared" si="2161"/>
        <v>0.58720909359182194</v>
      </c>
      <c r="AM7642">
        <f t="shared" si="2166"/>
        <v>6.1080385882035007</v>
      </c>
      <c r="AN7642">
        <f t="shared" si="2162"/>
        <v>2.7382390413455349E-2</v>
      </c>
      <c r="AO7642">
        <f t="shared" si="2163"/>
        <v>0.1719614117964996</v>
      </c>
    </row>
    <row r="7643" spans="1:41">
      <c r="A7643">
        <v>38205</v>
      </c>
      <c r="B7643">
        <v>26</v>
      </c>
      <c r="C7643">
        <v>12</v>
      </c>
      <c r="D7643">
        <v>45</v>
      </c>
      <c r="E7643">
        <v>7.29</v>
      </c>
      <c r="F7643">
        <v>8.85</v>
      </c>
      <c r="G7643">
        <v>7.76</v>
      </c>
      <c r="H7643">
        <v>7.92</v>
      </c>
      <c r="I7643">
        <v>8.3099989999999995</v>
      </c>
      <c r="J7643">
        <v>7.84</v>
      </c>
      <c r="K7643">
        <v>6.59</v>
      </c>
      <c r="L7643">
        <v>6.28</v>
      </c>
      <c r="M7643">
        <v>5.92</v>
      </c>
      <c r="N7643">
        <v>9.2350010000000005</v>
      </c>
      <c r="O7643">
        <v>10.228999999999999</v>
      </c>
      <c r="P7643">
        <v>8.706334</v>
      </c>
      <c r="R7643" s="9">
        <f t="shared" si="2151"/>
        <v>8.8908691839742566</v>
      </c>
      <c r="S7643">
        <f t="shared" si="2152"/>
        <v>0.21959796762335482</v>
      </c>
      <c r="T7643">
        <f t="shared" si="2167"/>
        <v>1.6008691839742566</v>
      </c>
      <c r="U7643">
        <f t="shared" si="2153"/>
        <v>8.5209338430869117</v>
      </c>
      <c r="V7643">
        <f t="shared" si="2154"/>
        <v>7.5875485238246443E-2</v>
      </c>
      <c r="W7643">
        <f t="shared" si="2155"/>
        <v>0.60093384308691178</v>
      </c>
      <c r="X7643">
        <f t="shared" si="2156"/>
        <v>6.6621306749818068</v>
      </c>
      <c r="Y7643">
        <f t="shared" si="2157"/>
        <v>1.0945474200577681E-2</v>
      </c>
      <c r="Z7643">
        <f t="shared" si="2158"/>
        <v>7.2130674981806919E-2</v>
      </c>
      <c r="AG7643" s="9">
        <f t="shared" si="2164"/>
        <v>8.661714293058802</v>
      </c>
      <c r="AH7643">
        <f t="shared" si="2159"/>
        <v>0.18816382620834046</v>
      </c>
      <c r="AI7643">
        <f t="shared" si="2150"/>
        <v>1.371714293058802</v>
      </c>
      <c r="AJ7643">
        <f t="shared" si="2165"/>
        <v>8.3965432625644301</v>
      </c>
      <c r="AK7643">
        <f t="shared" si="2160"/>
        <v>6.0169603859145222E-2</v>
      </c>
      <c r="AL7643">
        <f t="shared" si="2161"/>
        <v>0.47654326256443014</v>
      </c>
      <c r="AM7643">
        <f t="shared" si="2166"/>
        <v>6.5268408692800461</v>
      </c>
      <c r="AN7643">
        <f t="shared" si="2162"/>
        <v>9.5840866039383493E-3</v>
      </c>
      <c r="AO7643">
        <f t="shared" si="2163"/>
        <v>6.3159130719953716E-2</v>
      </c>
    </row>
    <row r="7644" spans="1:41">
      <c r="A7644">
        <v>38210</v>
      </c>
      <c r="B7644">
        <v>26</v>
      </c>
      <c r="C7644">
        <v>12</v>
      </c>
      <c r="D7644">
        <v>50</v>
      </c>
      <c r="E7644">
        <v>6.97</v>
      </c>
      <c r="F7644">
        <v>7.29</v>
      </c>
      <c r="G7644">
        <v>8.85</v>
      </c>
      <c r="H7644">
        <v>8.5299999999999994</v>
      </c>
      <c r="I7644">
        <v>7.92</v>
      </c>
      <c r="J7644">
        <v>8.3099989999999995</v>
      </c>
      <c r="K7644">
        <v>6.68</v>
      </c>
      <c r="L7644">
        <v>6.59</v>
      </c>
      <c r="M7644">
        <v>6.28</v>
      </c>
      <c r="N7644">
        <v>10.071668000000001</v>
      </c>
      <c r="O7644">
        <v>11.449666000000001</v>
      </c>
      <c r="P7644">
        <v>9.3373329999999992</v>
      </c>
      <c r="R7644" s="9">
        <f t="shared" si="2151"/>
        <v>7.5852836518536302</v>
      </c>
      <c r="S7644">
        <f t="shared" si="2152"/>
        <v>8.8275990222902501E-2</v>
      </c>
      <c r="T7644">
        <f t="shared" si="2167"/>
        <v>0.61528365185363043</v>
      </c>
      <c r="U7644">
        <f t="shared" si="2153"/>
        <v>8.1212220109700706</v>
      </c>
      <c r="V7644">
        <f t="shared" si="2154"/>
        <v>4.7922390273145231E-2</v>
      </c>
      <c r="W7644">
        <f t="shared" si="2155"/>
        <v>0.40877798902992879</v>
      </c>
      <c r="X7644">
        <f t="shared" si="2156"/>
        <v>6.959115033122111</v>
      </c>
      <c r="Y7644">
        <f t="shared" si="2157"/>
        <v>4.1783687593130434E-2</v>
      </c>
      <c r="Z7644">
        <f t="shared" si="2158"/>
        <v>0.27911503312211128</v>
      </c>
      <c r="AG7644" s="9">
        <f t="shared" si="2164"/>
        <v>7.8593333121415503</v>
      </c>
      <c r="AH7644">
        <f t="shared" si="2159"/>
        <v>0.12759444937468445</v>
      </c>
      <c r="AI7644">
        <f t="shared" ref="AI7644:AI7707" si="2168">ABS(E7644-AG7644)</f>
        <v>0.88933331214155054</v>
      </c>
      <c r="AJ7644">
        <f t="shared" si="2165"/>
        <v>8.1769645101458597</v>
      </c>
      <c r="AK7644">
        <f t="shared" si="2160"/>
        <v>4.1387513464729159E-2</v>
      </c>
      <c r="AL7644">
        <f t="shared" si="2161"/>
        <v>0.35303548985413968</v>
      </c>
      <c r="AM7644">
        <f t="shared" si="2166"/>
        <v>6.8442256284769885</v>
      </c>
      <c r="AN7644">
        <f t="shared" si="2162"/>
        <v>2.4584674921704901E-2</v>
      </c>
      <c r="AO7644">
        <f t="shared" si="2163"/>
        <v>0.16422562847698874</v>
      </c>
    </row>
    <row r="7645" spans="1:41">
      <c r="A7645">
        <v>38215</v>
      </c>
      <c r="B7645">
        <v>26</v>
      </c>
      <c r="C7645">
        <v>12</v>
      </c>
      <c r="D7645">
        <v>55</v>
      </c>
      <c r="E7645">
        <v>6.5399989999999999</v>
      </c>
      <c r="F7645">
        <v>6.97</v>
      </c>
      <c r="G7645">
        <v>7.29</v>
      </c>
      <c r="H7645">
        <v>7.26</v>
      </c>
      <c r="I7645">
        <v>8.5299999999999994</v>
      </c>
      <c r="J7645">
        <v>7.92</v>
      </c>
      <c r="K7645">
        <v>5.86</v>
      </c>
      <c r="L7645">
        <v>6.68</v>
      </c>
      <c r="M7645">
        <v>6.59</v>
      </c>
      <c r="N7645">
        <v>10.097332</v>
      </c>
      <c r="O7645">
        <v>11.242998999999999</v>
      </c>
      <c r="P7645">
        <v>9.424334</v>
      </c>
      <c r="R7645" s="9">
        <f t="shared" si="2151"/>
        <v>7.301977077609088</v>
      </c>
      <c r="S7645">
        <f t="shared" si="2152"/>
        <v>0.11651042723539989</v>
      </c>
      <c r="T7645">
        <f t="shared" si="2167"/>
        <v>0.76197807760908809</v>
      </c>
      <c r="U7645">
        <f t="shared" si="2153"/>
        <v>8.5554581062754309</v>
      </c>
      <c r="V7645">
        <f t="shared" si="2154"/>
        <v>0.17843775568532111</v>
      </c>
      <c r="W7645">
        <f t="shared" si="2155"/>
        <v>1.2954581062754311</v>
      </c>
      <c r="X7645">
        <f t="shared" si="2156"/>
        <v>7.0705665869803349</v>
      </c>
      <c r="Y7645">
        <f t="shared" si="2157"/>
        <v>0.20658132883623456</v>
      </c>
      <c r="Z7645">
        <f t="shared" si="2158"/>
        <v>1.2105665869803346</v>
      </c>
      <c r="AG7645" s="9">
        <f t="shared" si="2164"/>
        <v>7.3168302776690952</v>
      </c>
      <c r="AH7645">
        <f t="shared" si="2159"/>
        <v>0.11878155909031413</v>
      </c>
      <c r="AI7645">
        <f t="shared" si="2168"/>
        <v>0.77683127766909532</v>
      </c>
      <c r="AJ7645">
        <f t="shared" si="2165"/>
        <v>8.4329963077921271</v>
      </c>
      <c r="AK7645">
        <f t="shared" si="2160"/>
        <v>0.1615697393653068</v>
      </c>
      <c r="AL7645">
        <f t="shared" si="2161"/>
        <v>1.1729963077921273</v>
      </c>
      <c r="AM7645">
        <f t="shared" si="2166"/>
        <v>6.9786815956924544</v>
      </c>
      <c r="AN7645">
        <f t="shared" si="2162"/>
        <v>0.19090129619325152</v>
      </c>
      <c r="AO7645">
        <f t="shared" si="2163"/>
        <v>1.1186815956924541</v>
      </c>
    </row>
    <row r="7646" spans="1:41">
      <c r="A7646">
        <v>38220</v>
      </c>
      <c r="B7646">
        <v>26</v>
      </c>
      <c r="C7646">
        <v>13</v>
      </c>
      <c r="D7646">
        <v>0</v>
      </c>
      <c r="E7646">
        <v>6.69</v>
      </c>
      <c r="F7646">
        <v>6.5399989999999999</v>
      </c>
      <c r="G7646">
        <v>6.97</v>
      </c>
      <c r="H7646">
        <v>7.78</v>
      </c>
      <c r="I7646">
        <v>7.26</v>
      </c>
      <c r="J7646">
        <v>8.5299999999999994</v>
      </c>
      <c r="K7646">
        <v>6.32</v>
      </c>
      <c r="L7646">
        <v>5.86</v>
      </c>
      <c r="M7646">
        <v>6.68</v>
      </c>
      <c r="N7646">
        <v>10.180332999999999</v>
      </c>
      <c r="O7646">
        <v>11.046334</v>
      </c>
      <c r="P7646">
        <v>9.0559999999999992</v>
      </c>
      <c r="R7646" s="9">
        <f t="shared" si="2151"/>
        <v>6.9264330091940991</v>
      </c>
      <c r="S7646">
        <f t="shared" si="2152"/>
        <v>3.5341256979685903E-2</v>
      </c>
      <c r="T7646">
        <f t="shared" si="2167"/>
        <v>0.23643300919409871</v>
      </c>
      <c r="U7646">
        <f t="shared" si="2153"/>
        <v>7.4792469313677854</v>
      </c>
      <c r="V7646">
        <f t="shared" si="2154"/>
        <v>3.8657206765066177E-2</v>
      </c>
      <c r="W7646">
        <f t="shared" si="2155"/>
        <v>0.30075306863221485</v>
      </c>
      <c r="X7646">
        <f t="shared" si="2156"/>
        <v>6.2791575744556907</v>
      </c>
      <c r="Y7646">
        <f t="shared" si="2157"/>
        <v>6.4624091051122805E-3</v>
      </c>
      <c r="Z7646">
        <f t="shared" si="2158"/>
        <v>4.0842425544309613E-2</v>
      </c>
      <c r="AG7646" s="9">
        <f t="shared" si="2164"/>
        <v>6.9554843765911798</v>
      </c>
      <c r="AH7646">
        <f t="shared" si="2159"/>
        <v>3.9683763317067175E-2</v>
      </c>
      <c r="AI7646">
        <f t="shared" si="2168"/>
        <v>0.26548437659117941</v>
      </c>
      <c r="AJ7646">
        <f t="shared" si="2165"/>
        <v>7.6341047294190139</v>
      </c>
      <c r="AK7646">
        <f t="shared" si="2160"/>
        <v>1.8752605473134495E-2</v>
      </c>
      <c r="AL7646">
        <f t="shared" si="2161"/>
        <v>0.14589527058098639</v>
      </c>
      <c r="AM7646">
        <f t="shared" si="2166"/>
        <v>6.3464472734107282</v>
      </c>
      <c r="AN7646">
        <f t="shared" si="2162"/>
        <v>4.1846951599253078E-3</v>
      </c>
      <c r="AO7646">
        <f t="shared" si="2163"/>
        <v>2.6447273410727945E-2</v>
      </c>
    </row>
    <row r="7647" spans="1:41">
      <c r="A7647">
        <v>38225</v>
      </c>
      <c r="B7647">
        <v>26</v>
      </c>
      <c r="C7647">
        <v>13</v>
      </c>
      <c r="D7647">
        <v>5</v>
      </c>
      <c r="E7647">
        <v>7.23</v>
      </c>
      <c r="F7647">
        <v>6.69</v>
      </c>
      <c r="G7647">
        <v>6.5399989999999999</v>
      </c>
      <c r="H7647">
        <v>7.87</v>
      </c>
      <c r="I7647">
        <v>7.78</v>
      </c>
      <c r="J7647">
        <v>7.26</v>
      </c>
      <c r="K7647">
        <v>6.27</v>
      </c>
      <c r="L7647">
        <v>6.32</v>
      </c>
      <c r="M7647">
        <v>5.86</v>
      </c>
      <c r="N7647">
        <v>9.6676649999999995</v>
      </c>
      <c r="O7647">
        <v>10.953333000000001</v>
      </c>
      <c r="P7647">
        <v>8.8896669999999993</v>
      </c>
      <c r="R7647" s="9">
        <f t="shared" si="2151"/>
        <v>7.0060894093747859</v>
      </c>
      <c r="S7647">
        <f t="shared" si="2152"/>
        <v>3.0969652921883063E-2</v>
      </c>
      <c r="T7647">
        <f t="shared" si="2167"/>
        <v>0.22391059062521457</v>
      </c>
      <c r="U7647">
        <f t="shared" si="2153"/>
        <v>7.8979536807018</v>
      </c>
      <c r="V7647">
        <f t="shared" si="2154"/>
        <v>3.5519289328843624E-3</v>
      </c>
      <c r="W7647">
        <f t="shared" si="2155"/>
        <v>2.7953680701799932E-2</v>
      </c>
      <c r="X7647">
        <f t="shared" si="2156"/>
        <v>6.6744536311944049</v>
      </c>
      <c r="Y7647">
        <f t="shared" si="2157"/>
        <v>6.4506161275024787E-2</v>
      </c>
      <c r="Z7647">
        <f t="shared" si="2158"/>
        <v>0.40445363119440536</v>
      </c>
      <c r="AG7647" s="9">
        <f t="shared" si="2164"/>
        <v>6.9272394252155536</v>
      </c>
      <c r="AH7647">
        <f t="shared" si="2159"/>
        <v>4.1875598172122656E-2</v>
      </c>
      <c r="AI7647">
        <f t="shared" si="2168"/>
        <v>0.30276057478444685</v>
      </c>
      <c r="AJ7647">
        <f t="shared" si="2165"/>
        <v>7.7715296311912692</v>
      </c>
      <c r="AK7647">
        <f t="shared" si="2160"/>
        <v>1.2512118018898469E-2</v>
      </c>
      <c r="AL7647">
        <f t="shared" si="2161"/>
        <v>9.8470368808730946E-2</v>
      </c>
      <c r="AM7647">
        <f t="shared" si="2166"/>
        <v>6.5281125560065156</v>
      </c>
      <c r="AN7647">
        <f t="shared" si="2162"/>
        <v>4.1166276875042436E-2</v>
      </c>
      <c r="AO7647">
        <f t="shared" si="2163"/>
        <v>0.25811255600651606</v>
      </c>
    </row>
    <row r="7648" spans="1:41">
      <c r="A7648">
        <v>38230</v>
      </c>
      <c r="B7648">
        <v>26</v>
      </c>
      <c r="C7648">
        <v>13</v>
      </c>
      <c r="D7648">
        <v>10</v>
      </c>
      <c r="E7648">
        <v>7.11</v>
      </c>
      <c r="F7648">
        <v>7.23</v>
      </c>
      <c r="G7648">
        <v>6.69</v>
      </c>
      <c r="H7648">
        <v>7.88</v>
      </c>
      <c r="I7648">
        <v>7.87</v>
      </c>
      <c r="J7648">
        <v>7.78</v>
      </c>
      <c r="K7648">
        <v>6.64</v>
      </c>
      <c r="L7648">
        <v>6.27</v>
      </c>
      <c r="M7648">
        <v>6.32</v>
      </c>
      <c r="N7648">
        <v>9.6986679999999996</v>
      </c>
      <c r="O7648">
        <v>10.879</v>
      </c>
      <c r="P7648">
        <v>9.1919989999999991</v>
      </c>
      <c r="R7648" s="9">
        <f t="shared" si="2151"/>
        <v>7.4920576223525588</v>
      </c>
      <c r="S7648">
        <f t="shared" si="2152"/>
        <v>5.3735249276027915E-2</v>
      </c>
      <c r="T7648">
        <f t="shared" si="2167"/>
        <v>0.38205762235255847</v>
      </c>
      <c r="U7648">
        <f t="shared" si="2153"/>
        <v>8.0292143613951836</v>
      </c>
      <c r="V7648">
        <f t="shared" si="2154"/>
        <v>1.8935832664363418E-2</v>
      </c>
      <c r="W7648">
        <f t="shared" si="2155"/>
        <v>0.14921436139518374</v>
      </c>
      <c r="X7648">
        <f t="shared" si="2156"/>
        <v>6.6708361087776087</v>
      </c>
      <c r="Y7648">
        <f t="shared" si="2157"/>
        <v>4.6439922857844894E-3</v>
      </c>
      <c r="Z7648">
        <f t="shared" si="2158"/>
        <v>3.0836108777609006E-2</v>
      </c>
      <c r="AG7648" s="9">
        <f t="shared" si="2164"/>
        <v>7.3416795772805807</v>
      </c>
      <c r="AH7648">
        <f t="shared" si="2159"/>
        <v>3.258503196632636E-2</v>
      </c>
      <c r="AI7648">
        <f t="shared" si="2168"/>
        <v>0.23167957728058042</v>
      </c>
      <c r="AJ7648">
        <f t="shared" si="2165"/>
        <v>7.9609621682708678</v>
      </c>
      <c r="AK7648">
        <f t="shared" si="2160"/>
        <v>1.0274386836404553E-2</v>
      </c>
      <c r="AL7648">
        <f t="shared" si="2161"/>
        <v>8.0962168270867885E-2</v>
      </c>
      <c r="AM7648">
        <f t="shared" si="2166"/>
        <v>6.6030635166246654</v>
      </c>
      <c r="AN7648">
        <f t="shared" si="2162"/>
        <v>5.5627233998997421E-3</v>
      </c>
      <c r="AO7648">
        <f t="shared" si="2163"/>
        <v>3.6936483375334284E-2</v>
      </c>
    </row>
    <row r="7649" spans="1:41">
      <c r="A7649">
        <v>38235</v>
      </c>
      <c r="B7649">
        <v>26</v>
      </c>
      <c r="C7649">
        <v>13</v>
      </c>
      <c r="D7649">
        <v>15</v>
      </c>
      <c r="E7649">
        <v>6.51</v>
      </c>
      <c r="F7649">
        <v>7.11</v>
      </c>
      <c r="G7649">
        <v>7.23</v>
      </c>
      <c r="H7649">
        <v>7.3299989999999999</v>
      </c>
      <c r="I7649">
        <v>7.88</v>
      </c>
      <c r="J7649">
        <v>7.87</v>
      </c>
      <c r="K7649">
        <v>6.13</v>
      </c>
      <c r="L7649">
        <v>6.64</v>
      </c>
      <c r="M7649">
        <v>6.27</v>
      </c>
      <c r="N7649">
        <v>10.635</v>
      </c>
      <c r="O7649">
        <v>11.110001</v>
      </c>
      <c r="P7649">
        <v>9.3420009999999998</v>
      </c>
      <c r="R7649" s="9">
        <f t="shared" si="2151"/>
        <v>7.4841909073203725</v>
      </c>
      <c r="S7649">
        <f t="shared" si="2152"/>
        <v>0.14964530066365173</v>
      </c>
      <c r="T7649">
        <f t="shared" si="2167"/>
        <v>0.97419090732037272</v>
      </c>
      <c r="U7649">
        <f t="shared" si="2153"/>
        <v>8.0522247328984431</v>
      </c>
      <c r="V7649">
        <f t="shared" si="2154"/>
        <v>9.8530127070746279E-2</v>
      </c>
      <c r="W7649">
        <f t="shared" si="2155"/>
        <v>0.72222573289844316</v>
      </c>
      <c r="X7649">
        <f t="shared" si="2156"/>
        <v>6.9971025294729978</v>
      </c>
      <c r="Y7649">
        <f t="shared" si="2157"/>
        <v>0.14145228865791157</v>
      </c>
      <c r="Z7649">
        <f t="shared" si="2158"/>
        <v>0.86710252947299793</v>
      </c>
      <c r="AG7649" s="9">
        <f t="shared" si="2164"/>
        <v>7.4517068099322357</v>
      </c>
      <c r="AH7649">
        <f t="shared" si="2159"/>
        <v>0.1446554239527244</v>
      </c>
      <c r="AI7649">
        <f t="shared" si="2168"/>
        <v>0.94170680993223588</v>
      </c>
      <c r="AJ7649">
        <f t="shared" si="2165"/>
        <v>8.0093784088213287</v>
      </c>
      <c r="AK7649">
        <f t="shared" si="2160"/>
        <v>9.2684788745718616E-2</v>
      </c>
      <c r="AL7649">
        <f t="shared" si="2161"/>
        <v>0.67937940882132875</v>
      </c>
      <c r="AM7649">
        <f t="shared" si="2166"/>
        <v>6.8695353071380199</v>
      </c>
      <c r="AN7649">
        <f t="shared" si="2162"/>
        <v>0.12064197506329853</v>
      </c>
      <c r="AO7649">
        <f t="shared" si="2163"/>
        <v>0.73953530713801996</v>
      </c>
    </row>
    <row r="7650" spans="1:41">
      <c r="A7650">
        <v>38240</v>
      </c>
      <c r="B7650">
        <v>26</v>
      </c>
      <c r="C7650">
        <v>13</v>
      </c>
      <c r="D7650">
        <v>20</v>
      </c>
      <c r="E7650">
        <v>6.76</v>
      </c>
      <c r="F7650">
        <v>6.51</v>
      </c>
      <c r="G7650">
        <v>7.11</v>
      </c>
      <c r="H7650">
        <v>7.63</v>
      </c>
      <c r="I7650">
        <v>7.3299989999999999</v>
      </c>
      <c r="J7650">
        <v>7.88</v>
      </c>
      <c r="K7650">
        <v>5.91</v>
      </c>
      <c r="L7650">
        <v>6.13</v>
      </c>
      <c r="M7650">
        <v>6.64</v>
      </c>
      <c r="N7650">
        <v>10.470998</v>
      </c>
      <c r="O7650">
        <v>11.931668</v>
      </c>
      <c r="P7650">
        <v>9.1176659999999998</v>
      </c>
      <c r="R7650" s="9">
        <f t="shared" si="2151"/>
        <v>6.9304735987274277</v>
      </c>
      <c r="S7650">
        <f t="shared" si="2152"/>
        <v>2.5217987977430172E-2</v>
      </c>
      <c r="T7650">
        <f t="shared" si="2167"/>
        <v>0.17047359872742796</v>
      </c>
      <c r="U7650">
        <f t="shared" si="2153"/>
        <v>7.5972391286660867</v>
      </c>
      <c r="V7650">
        <f t="shared" si="2154"/>
        <v>4.2936921800672536E-3</v>
      </c>
      <c r="W7650">
        <f t="shared" si="2155"/>
        <v>3.2760871333913144E-2</v>
      </c>
      <c r="X7650">
        <f t="shared" si="2156"/>
        <v>6.518899345560377</v>
      </c>
      <c r="Y7650">
        <f t="shared" si="2157"/>
        <v>0.10302865407112975</v>
      </c>
      <c r="Z7650">
        <f t="shared" si="2158"/>
        <v>0.60889934556037684</v>
      </c>
      <c r="AG7650" s="9">
        <f t="shared" si="2164"/>
        <v>6.9891054954198104</v>
      </c>
      <c r="AH7650">
        <f t="shared" si="2159"/>
        <v>3.3891345476303347E-2</v>
      </c>
      <c r="AI7650">
        <f t="shared" si="2168"/>
        <v>0.22910549541981062</v>
      </c>
      <c r="AJ7650">
        <f t="shared" si="2165"/>
        <v>7.6365147588253075</v>
      </c>
      <c r="AK7650">
        <f t="shared" si="2160"/>
        <v>8.5383470842825815E-4</v>
      </c>
      <c r="AL7650">
        <f t="shared" si="2161"/>
        <v>6.5147588253076094E-3</v>
      </c>
      <c r="AM7650">
        <f t="shared" si="2166"/>
        <v>6.5347392247374145</v>
      </c>
      <c r="AN7650">
        <f t="shared" si="2162"/>
        <v>0.10570883667299735</v>
      </c>
      <c r="AO7650">
        <f t="shared" si="2163"/>
        <v>0.62473922473741439</v>
      </c>
    </row>
    <row r="7651" spans="1:41">
      <c r="A7651">
        <v>38245</v>
      </c>
      <c r="B7651">
        <v>26</v>
      </c>
      <c r="C7651">
        <v>13</v>
      </c>
      <c r="D7651">
        <v>25</v>
      </c>
      <c r="E7651">
        <v>7.99</v>
      </c>
      <c r="F7651">
        <v>6.76</v>
      </c>
      <c r="G7651">
        <v>6.51</v>
      </c>
      <c r="H7651">
        <v>8.17</v>
      </c>
      <c r="I7651">
        <v>7.63</v>
      </c>
      <c r="J7651">
        <v>7.3299989999999999</v>
      </c>
      <c r="K7651">
        <v>6.44</v>
      </c>
      <c r="L7651">
        <v>5.91</v>
      </c>
      <c r="M7651">
        <v>6.13</v>
      </c>
      <c r="N7651">
        <v>10.510332999999999</v>
      </c>
      <c r="O7651">
        <v>11.418001</v>
      </c>
      <c r="P7651">
        <v>9.3223319999999994</v>
      </c>
      <c r="R7651" s="9">
        <f t="shared" si="2151"/>
        <v>7.1581107824180235</v>
      </c>
      <c r="S7651">
        <f t="shared" si="2152"/>
        <v>0.10411629756970923</v>
      </c>
      <c r="T7651">
        <f t="shared" si="2167"/>
        <v>0.83188921758197676</v>
      </c>
      <c r="U7651">
        <f t="shared" si="2153"/>
        <v>7.8309523474383402</v>
      </c>
      <c r="V7651">
        <f t="shared" si="2154"/>
        <v>4.1499100680741703E-2</v>
      </c>
      <c r="W7651">
        <f t="shared" si="2155"/>
        <v>0.3390476525616597</v>
      </c>
      <c r="X7651">
        <f t="shared" si="2156"/>
        <v>6.3696666425059991</v>
      </c>
      <c r="Y7651">
        <f t="shared" si="2157"/>
        <v>1.0921328803416345E-2</v>
      </c>
      <c r="Z7651">
        <f t="shared" si="2158"/>
        <v>7.033335749400127E-2</v>
      </c>
      <c r="AG7651" s="9">
        <f t="shared" si="2164"/>
        <v>7.0463090288975634</v>
      </c>
      <c r="AH7651">
        <f t="shared" si="2159"/>
        <v>0.1181090076473638</v>
      </c>
      <c r="AI7651">
        <f t="shared" si="2168"/>
        <v>0.94369097110243683</v>
      </c>
      <c r="AJ7651">
        <f t="shared" si="2165"/>
        <v>7.7267770452421596</v>
      </c>
      <c r="AK7651">
        <f t="shared" si="2160"/>
        <v>5.4250055661914362E-2</v>
      </c>
      <c r="AL7651">
        <f t="shared" si="2161"/>
        <v>0.44322295475784035</v>
      </c>
      <c r="AM7651">
        <f t="shared" si="2166"/>
        <v>6.3174960474309021</v>
      </c>
      <c r="AN7651">
        <f t="shared" si="2162"/>
        <v>1.9022352883400356E-2</v>
      </c>
      <c r="AO7651">
        <f t="shared" si="2163"/>
        <v>0.1225039525690983</v>
      </c>
    </row>
    <row r="7652" spans="1:41">
      <c r="A7652">
        <v>38250</v>
      </c>
      <c r="B7652">
        <v>26</v>
      </c>
      <c r="C7652">
        <v>13</v>
      </c>
      <c r="D7652">
        <v>30</v>
      </c>
      <c r="E7652">
        <v>7.08</v>
      </c>
      <c r="F7652">
        <v>7.99</v>
      </c>
      <c r="G7652">
        <v>6.76</v>
      </c>
      <c r="H7652">
        <v>8.6</v>
      </c>
      <c r="I7652">
        <v>8.17</v>
      </c>
      <c r="J7652">
        <v>7.63</v>
      </c>
      <c r="K7652">
        <v>7.95</v>
      </c>
      <c r="L7652">
        <v>6.44</v>
      </c>
      <c r="M7652">
        <v>5.91</v>
      </c>
      <c r="N7652">
        <v>10.444665000000001</v>
      </c>
      <c r="O7652">
        <v>12.103334</v>
      </c>
      <c r="P7652">
        <v>9.4483339999999991</v>
      </c>
      <c r="R7652" s="9">
        <f t="shared" si="2151"/>
        <v>8.250571155607819</v>
      </c>
      <c r="S7652">
        <f t="shared" si="2152"/>
        <v>0.1653349089841552</v>
      </c>
      <c r="T7652">
        <f t="shared" si="2167"/>
        <v>1.1705711556078189</v>
      </c>
      <c r="U7652">
        <f t="shared" si="2153"/>
        <v>8.4546043229560404</v>
      </c>
      <c r="V7652">
        <f t="shared" si="2154"/>
        <v>1.6906474074878986E-2</v>
      </c>
      <c r="W7652">
        <f t="shared" si="2155"/>
        <v>0.14539567704395928</v>
      </c>
      <c r="X7652">
        <f t="shared" si="2156"/>
        <v>6.8655309801451185</v>
      </c>
      <c r="Y7652">
        <f t="shared" si="2157"/>
        <v>0.13641119746602284</v>
      </c>
      <c r="Z7652">
        <f t="shared" si="2158"/>
        <v>1.0844690198548816</v>
      </c>
      <c r="AG7652" s="9">
        <f t="shared" si="2164"/>
        <v>7.9593010668229889</v>
      </c>
      <c r="AH7652">
        <f t="shared" si="2159"/>
        <v>0.12419506593545039</v>
      </c>
      <c r="AI7652">
        <f t="shared" si="2168"/>
        <v>0.87930106682298881</v>
      </c>
      <c r="AJ7652">
        <f t="shared" si="2165"/>
        <v>8.2881580005237652</v>
      </c>
      <c r="AK7652">
        <f t="shared" si="2160"/>
        <v>3.6260697613515636E-2</v>
      </c>
      <c r="AL7652">
        <f t="shared" si="2161"/>
        <v>0.31184199947623448</v>
      </c>
      <c r="AM7652">
        <f t="shared" si="2166"/>
        <v>6.6926442924604554</v>
      </c>
      <c r="AN7652">
        <f t="shared" si="2162"/>
        <v>0.158157950633905</v>
      </c>
      <c r="AO7652">
        <f t="shared" si="2163"/>
        <v>1.2573557075395447</v>
      </c>
    </row>
    <row r="7653" spans="1:41">
      <c r="A7653">
        <v>38255</v>
      </c>
      <c r="B7653">
        <v>26</v>
      </c>
      <c r="C7653">
        <v>13</v>
      </c>
      <c r="D7653">
        <v>35</v>
      </c>
      <c r="E7653">
        <v>6.73</v>
      </c>
      <c r="F7653">
        <v>7.08</v>
      </c>
      <c r="G7653">
        <v>7.99</v>
      </c>
      <c r="H7653">
        <v>7.6</v>
      </c>
      <c r="I7653">
        <v>8.6</v>
      </c>
      <c r="J7653">
        <v>8.17</v>
      </c>
      <c r="K7653">
        <v>6.16</v>
      </c>
      <c r="L7653">
        <v>7.95</v>
      </c>
      <c r="M7653">
        <v>6.44</v>
      </c>
      <c r="N7653">
        <v>10.947335000000001</v>
      </c>
      <c r="O7653">
        <v>12.104001</v>
      </c>
      <c r="P7653">
        <v>9.4483339999999991</v>
      </c>
      <c r="R7653" s="9">
        <f t="shared" si="2151"/>
        <v>7.4905309482444915</v>
      </c>
      <c r="S7653">
        <f t="shared" si="2152"/>
        <v>0.11300608443454548</v>
      </c>
      <c r="T7653">
        <f t="shared" si="2167"/>
        <v>0.76053094824449108</v>
      </c>
      <c r="U7653">
        <f t="shared" si="2153"/>
        <v>8.6963155269418717</v>
      </c>
      <c r="V7653">
        <f t="shared" si="2154"/>
        <v>0.1442520430186674</v>
      </c>
      <c r="W7653">
        <f t="shared" si="2155"/>
        <v>1.0963155269418721</v>
      </c>
      <c r="X7653">
        <f t="shared" si="2156"/>
        <v>8.1456980370250509</v>
      </c>
      <c r="Y7653">
        <f t="shared" si="2157"/>
        <v>0.32235357743913162</v>
      </c>
      <c r="Z7653">
        <f t="shared" si="2158"/>
        <v>1.9856980370250508</v>
      </c>
      <c r="AG7653" s="9">
        <f t="shared" si="2164"/>
        <v>7.6140791999228421</v>
      </c>
      <c r="AH7653">
        <f t="shared" si="2159"/>
        <v>0.13136392272256189</v>
      </c>
      <c r="AI7653">
        <f t="shared" si="2168"/>
        <v>0.88407919992284167</v>
      </c>
      <c r="AJ7653">
        <f t="shared" si="2165"/>
        <v>8.6068146090932345</v>
      </c>
      <c r="AK7653">
        <f t="shared" si="2160"/>
        <v>0.13247560645963616</v>
      </c>
      <c r="AL7653">
        <f t="shared" si="2161"/>
        <v>1.0068146090932348</v>
      </c>
      <c r="AM7653">
        <f t="shared" si="2166"/>
        <v>7.8572158718698457</v>
      </c>
      <c r="AN7653">
        <f t="shared" si="2162"/>
        <v>0.27552205712172817</v>
      </c>
      <c r="AO7653">
        <f t="shared" si="2163"/>
        <v>1.6972158718698456</v>
      </c>
    </row>
    <row r="7654" spans="1:41">
      <c r="A7654">
        <v>38260</v>
      </c>
      <c r="B7654">
        <v>26</v>
      </c>
      <c r="C7654">
        <v>13</v>
      </c>
      <c r="D7654">
        <v>40</v>
      </c>
      <c r="E7654">
        <v>6.99</v>
      </c>
      <c r="F7654">
        <v>6.73</v>
      </c>
      <c r="G7654">
        <v>7.08</v>
      </c>
      <c r="H7654">
        <v>7.51</v>
      </c>
      <c r="I7654">
        <v>7.6</v>
      </c>
      <c r="J7654">
        <v>8.6</v>
      </c>
      <c r="K7654">
        <v>5.85</v>
      </c>
      <c r="L7654">
        <v>6.16</v>
      </c>
      <c r="M7654">
        <v>7.95</v>
      </c>
      <c r="N7654">
        <v>11.074334</v>
      </c>
      <c r="O7654">
        <v>12.904334</v>
      </c>
      <c r="P7654">
        <v>10.164</v>
      </c>
      <c r="R7654" s="9">
        <f t="shared" si="2151"/>
        <v>7.1911660372092889</v>
      </c>
      <c r="S7654">
        <f t="shared" si="2152"/>
        <v>2.8779118341815266E-2</v>
      </c>
      <c r="T7654">
        <f t="shared" si="2167"/>
        <v>0.20116603720928872</v>
      </c>
      <c r="U7654">
        <f t="shared" si="2153"/>
        <v>7.9149281312375921</v>
      </c>
      <c r="V7654">
        <f t="shared" si="2154"/>
        <v>5.3918526130172076E-2</v>
      </c>
      <c r="W7654">
        <f t="shared" si="2155"/>
        <v>0.4049281312375923</v>
      </c>
      <c r="X7654">
        <f t="shared" si="2156"/>
        <v>6.6678355351265086</v>
      </c>
      <c r="Y7654">
        <f t="shared" si="2157"/>
        <v>0.13980094617547162</v>
      </c>
      <c r="Z7654">
        <f t="shared" si="2158"/>
        <v>0.81783553512650897</v>
      </c>
      <c r="AG7654" s="9">
        <f t="shared" si="2164"/>
        <v>7.1924665114405464</v>
      </c>
      <c r="AH7654">
        <f t="shared" si="2159"/>
        <v>2.8965166157445803E-2</v>
      </c>
      <c r="AI7654">
        <f t="shared" si="2168"/>
        <v>0.20246651144054617</v>
      </c>
      <c r="AJ7654">
        <f t="shared" si="2165"/>
        <v>8.0073903957341752</v>
      </c>
      <c r="AK7654">
        <f t="shared" si="2160"/>
        <v>6.6230412214936807E-2</v>
      </c>
      <c r="AL7654">
        <f t="shared" si="2161"/>
        <v>0.49739039573417543</v>
      </c>
      <c r="AM7654">
        <f t="shared" si="2166"/>
        <v>6.8758379222746342</v>
      </c>
      <c r="AN7654">
        <f t="shared" si="2162"/>
        <v>0.17535690979053584</v>
      </c>
      <c r="AO7654">
        <f t="shared" si="2163"/>
        <v>1.0258379222746346</v>
      </c>
    </row>
    <row r="7655" spans="1:41">
      <c r="A7655">
        <v>38265</v>
      </c>
      <c r="B7655">
        <v>26</v>
      </c>
      <c r="C7655">
        <v>13</v>
      </c>
      <c r="D7655">
        <v>45</v>
      </c>
      <c r="E7655">
        <v>6.52</v>
      </c>
      <c r="F7655">
        <v>6.99</v>
      </c>
      <c r="G7655">
        <v>6.73</v>
      </c>
      <c r="H7655">
        <v>7.1500009999999996</v>
      </c>
      <c r="I7655">
        <v>7.51</v>
      </c>
      <c r="J7655">
        <v>7.6</v>
      </c>
      <c r="K7655">
        <v>5.77</v>
      </c>
      <c r="L7655">
        <v>5.85</v>
      </c>
      <c r="M7655">
        <v>6.16</v>
      </c>
      <c r="N7655">
        <v>10.984666000000001</v>
      </c>
      <c r="O7655">
        <v>12.851666</v>
      </c>
      <c r="P7655">
        <v>10.972999</v>
      </c>
      <c r="R7655" s="9">
        <f t="shared" si="2151"/>
        <v>7.4140475730444946</v>
      </c>
      <c r="S7655">
        <f t="shared" si="2152"/>
        <v>0.13712386089639494</v>
      </c>
      <c r="T7655">
        <f t="shared" si="2167"/>
        <v>0.894047573044495</v>
      </c>
      <c r="U7655">
        <f t="shared" si="2153"/>
        <v>7.8691720438993489</v>
      </c>
      <c r="V7655">
        <f t="shared" si="2154"/>
        <v>0.10058334871552456</v>
      </c>
      <c r="W7655">
        <f t="shared" si="2155"/>
        <v>0.71917104389934927</v>
      </c>
      <c r="X7655">
        <f t="shared" si="2156"/>
        <v>6.4854687311251231</v>
      </c>
      <c r="Y7655">
        <f t="shared" si="2157"/>
        <v>0.12399804698875626</v>
      </c>
      <c r="Z7655">
        <f t="shared" si="2158"/>
        <v>0.71546873112512355</v>
      </c>
      <c r="AG7655" s="9">
        <f t="shared" si="2164"/>
        <v>7.2962478721118629</v>
      </c>
      <c r="AH7655">
        <f t="shared" si="2159"/>
        <v>0.11905642210304652</v>
      </c>
      <c r="AI7655">
        <f t="shared" si="2168"/>
        <v>0.7762478721118633</v>
      </c>
      <c r="AJ7655">
        <f t="shared" si="2165"/>
        <v>7.8060994324630446</v>
      </c>
      <c r="AK7655">
        <f t="shared" si="2160"/>
        <v>9.1762005692453061E-2</v>
      </c>
      <c r="AL7655">
        <f t="shared" si="2161"/>
        <v>0.656098432463045</v>
      </c>
      <c r="AM7655">
        <f t="shared" si="2166"/>
        <v>6.4190427566907635</v>
      </c>
      <c r="AN7655">
        <f t="shared" si="2162"/>
        <v>0.11248574639354662</v>
      </c>
      <c r="AO7655">
        <f t="shared" si="2163"/>
        <v>0.64904275669076394</v>
      </c>
    </row>
    <row r="7656" spans="1:41">
      <c r="A7656">
        <v>38270</v>
      </c>
      <c r="B7656">
        <v>26</v>
      </c>
      <c r="C7656">
        <v>13</v>
      </c>
      <c r="D7656">
        <v>50</v>
      </c>
      <c r="E7656">
        <v>7.23</v>
      </c>
      <c r="F7656">
        <v>6.52</v>
      </c>
      <c r="G7656">
        <v>6.99</v>
      </c>
      <c r="H7656">
        <v>8</v>
      </c>
      <c r="I7656">
        <v>7.1500009999999996</v>
      </c>
      <c r="J7656">
        <v>7.51</v>
      </c>
      <c r="K7656">
        <v>6.67</v>
      </c>
      <c r="L7656">
        <v>5.77</v>
      </c>
      <c r="M7656">
        <v>5.85</v>
      </c>
      <c r="N7656">
        <v>11.895</v>
      </c>
      <c r="O7656">
        <v>12.816333</v>
      </c>
      <c r="P7656">
        <v>10.175000000000001</v>
      </c>
      <c r="R7656" s="9">
        <f t="shared" si="2151"/>
        <v>7.0905747877580145</v>
      </c>
      <c r="S7656">
        <f t="shared" si="2152"/>
        <v>1.9284261720883249E-2</v>
      </c>
      <c r="T7656">
        <f t="shared" si="2167"/>
        <v>0.1394252122419859</v>
      </c>
      <c r="U7656">
        <f t="shared" si="2153"/>
        <v>7.5366413563098957</v>
      </c>
      <c r="V7656">
        <f t="shared" si="2154"/>
        <v>5.7919830461263033E-2</v>
      </c>
      <c r="W7656">
        <f t="shared" si="2155"/>
        <v>0.46335864369010427</v>
      </c>
      <c r="X7656">
        <f t="shared" si="2156"/>
        <v>6.3183309595853379</v>
      </c>
      <c r="Y7656">
        <f t="shared" si="2157"/>
        <v>5.2723994065166729E-2</v>
      </c>
      <c r="Z7656">
        <f t="shared" si="2158"/>
        <v>0.35166904041466207</v>
      </c>
      <c r="AG7656" s="9">
        <f t="shared" si="2164"/>
        <v>7.0997437989374728</v>
      </c>
      <c r="AH7656">
        <f t="shared" si="2159"/>
        <v>1.8016072069505899E-2</v>
      </c>
      <c r="AI7656">
        <f t="shared" si="2168"/>
        <v>0.13025620106252767</v>
      </c>
      <c r="AJ7656">
        <f t="shared" si="2165"/>
        <v>7.528072787908326</v>
      </c>
      <c r="AK7656">
        <f t="shared" si="2160"/>
        <v>5.8990901511459248E-2</v>
      </c>
      <c r="AL7656">
        <f t="shared" si="2161"/>
        <v>0.47192721209167399</v>
      </c>
      <c r="AM7656">
        <f t="shared" si="2166"/>
        <v>6.2324631599826574</v>
      </c>
      <c r="AN7656">
        <f t="shared" si="2162"/>
        <v>6.5597727139031864E-2</v>
      </c>
      <c r="AO7656">
        <f t="shared" si="2163"/>
        <v>0.4375368400173425</v>
      </c>
    </row>
    <row r="7657" spans="1:41">
      <c r="A7657">
        <v>38275</v>
      </c>
      <c r="B7657">
        <v>26</v>
      </c>
      <c r="C7657">
        <v>13</v>
      </c>
      <c r="D7657">
        <v>55</v>
      </c>
      <c r="E7657">
        <v>6.55</v>
      </c>
      <c r="F7657">
        <v>7.23</v>
      </c>
      <c r="G7657">
        <v>6.52</v>
      </c>
      <c r="H7657">
        <v>7.63</v>
      </c>
      <c r="I7657">
        <v>8</v>
      </c>
      <c r="J7657">
        <v>7.1500009999999996</v>
      </c>
      <c r="K7657">
        <v>7.47</v>
      </c>
      <c r="L7657">
        <v>6.67</v>
      </c>
      <c r="M7657">
        <v>5.77</v>
      </c>
      <c r="N7657">
        <v>11.428667000000001</v>
      </c>
      <c r="O7657">
        <v>13.283664999999999</v>
      </c>
      <c r="P7657">
        <v>10.704000000000001</v>
      </c>
      <c r="R7657" s="9">
        <f t="shared" si="2151"/>
        <v>7.6757029827705283</v>
      </c>
      <c r="S7657">
        <f t="shared" si="2152"/>
        <v>0.17186305080466086</v>
      </c>
      <c r="T7657">
        <f t="shared" si="2167"/>
        <v>1.1257029827705285</v>
      </c>
      <c r="U7657">
        <f t="shared" si="2153"/>
        <v>8.3247407857691584</v>
      </c>
      <c r="V7657">
        <f t="shared" si="2154"/>
        <v>9.105383823973244E-2</v>
      </c>
      <c r="W7657">
        <f t="shared" si="2155"/>
        <v>0.69474078576915854</v>
      </c>
      <c r="X7657">
        <f t="shared" si="2156"/>
        <v>7.1744799050614407</v>
      </c>
      <c r="Y7657">
        <f t="shared" si="2157"/>
        <v>3.9560923017210044E-2</v>
      </c>
      <c r="Z7657">
        <f t="shared" si="2158"/>
        <v>0.29552009493855902</v>
      </c>
      <c r="AG7657" s="9">
        <f t="shared" si="2164"/>
        <v>7.4625691542767099</v>
      </c>
      <c r="AH7657">
        <f t="shared" si="2159"/>
        <v>0.13932353500407788</v>
      </c>
      <c r="AI7657">
        <f t="shared" si="2168"/>
        <v>0.91256915427671004</v>
      </c>
      <c r="AJ7657">
        <f t="shared" si="2165"/>
        <v>8.105786479119681</v>
      </c>
      <c r="AK7657">
        <f t="shared" si="2160"/>
        <v>6.2357336712933302E-2</v>
      </c>
      <c r="AL7657">
        <f t="shared" si="2161"/>
        <v>0.47578647911968108</v>
      </c>
      <c r="AM7657">
        <f t="shared" si="2166"/>
        <v>6.9243748880773843</v>
      </c>
      <c r="AN7657">
        <f t="shared" si="2162"/>
        <v>7.3042183657645976E-2</v>
      </c>
      <c r="AO7657">
        <f t="shared" si="2163"/>
        <v>0.54562511192261542</v>
      </c>
    </row>
    <row r="7658" spans="1:41">
      <c r="A7658">
        <v>38280</v>
      </c>
      <c r="B7658">
        <v>26</v>
      </c>
      <c r="C7658">
        <v>14</v>
      </c>
      <c r="D7658">
        <v>0</v>
      </c>
      <c r="E7658">
        <v>6.08</v>
      </c>
      <c r="F7658">
        <v>6.55</v>
      </c>
      <c r="G7658">
        <v>7.23</v>
      </c>
      <c r="H7658">
        <v>6.89</v>
      </c>
      <c r="I7658">
        <v>7.63</v>
      </c>
      <c r="J7658">
        <v>8</v>
      </c>
      <c r="K7658">
        <v>7.23</v>
      </c>
      <c r="L7658">
        <v>7.47</v>
      </c>
      <c r="M7658">
        <v>6.67</v>
      </c>
      <c r="N7658">
        <v>11.679001</v>
      </c>
      <c r="O7658">
        <v>13.400332000000001</v>
      </c>
      <c r="P7658">
        <v>11.315333000000001</v>
      </c>
      <c r="R7658" s="9">
        <f t="shared" si="2151"/>
        <v>7.0944611454857016</v>
      </c>
      <c r="S7658">
        <f t="shared" si="2152"/>
        <v>0.16685216208646406</v>
      </c>
      <c r="T7658">
        <f t="shared" si="2167"/>
        <v>1.0144611454857015</v>
      </c>
      <c r="U7658">
        <f t="shared" si="2153"/>
        <v>7.9605114479614398</v>
      </c>
      <c r="V7658">
        <f t="shared" si="2154"/>
        <v>0.15537176312938175</v>
      </c>
      <c r="W7658">
        <f t="shared" si="2155"/>
        <v>1.0705114479614402</v>
      </c>
      <c r="X7658">
        <f t="shared" si="2156"/>
        <v>7.8822192001165003</v>
      </c>
      <c r="Y7658">
        <f t="shared" si="2157"/>
        <v>9.0210124497441202E-2</v>
      </c>
      <c r="Z7658">
        <f t="shared" si="2158"/>
        <v>0.65221920011649992</v>
      </c>
      <c r="AG7658" s="9">
        <f t="shared" si="2164"/>
        <v>7.1505589924790289</v>
      </c>
      <c r="AH7658">
        <f t="shared" si="2159"/>
        <v>0.176078781657735</v>
      </c>
      <c r="AI7658">
        <f t="shared" si="2168"/>
        <v>1.0705589924790289</v>
      </c>
      <c r="AJ7658">
        <f t="shared" si="2165"/>
        <v>7.9585197982718743</v>
      </c>
      <c r="AK7658">
        <f t="shared" si="2160"/>
        <v>0.15508269931376992</v>
      </c>
      <c r="AL7658">
        <f t="shared" si="2161"/>
        <v>1.0685197982718746</v>
      </c>
      <c r="AM7658">
        <f t="shared" si="2166"/>
        <v>7.6770650570963017</v>
      </c>
      <c r="AN7658">
        <f t="shared" si="2162"/>
        <v>6.1834724356334893E-2</v>
      </c>
      <c r="AO7658">
        <f t="shared" si="2163"/>
        <v>0.44706505709630129</v>
      </c>
    </row>
    <row r="7659" spans="1:41">
      <c r="A7659">
        <v>38285</v>
      </c>
      <c r="B7659">
        <v>26</v>
      </c>
      <c r="C7659">
        <v>14</v>
      </c>
      <c r="D7659">
        <v>5</v>
      </c>
      <c r="E7659">
        <v>6.44</v>
      </c>
      <c r="F7659">
        <v>6.08</v>
      </c>
      <c r="G7659">
        <v>6.55</v>
      </c>
      <c r="H7659">
        <v>6.85</v>
      </c>
      <c r="I7659">
        <v>6.89</v>
      </c>
      <c r="J7659">
        <v>7.63</v>
      </c>
      <c r="K7659">
        <v>5.25</v>
      </c>
      <c r="L7659">
        <v>7.23</v>
      </c>
      <c r="M7659">
        <v>7.47</v>
      </c>
      <c r="N7659">
        <v>11.386666</v>
      </c>
      <c r="O7659">
        <v>12.846667</v>
      </c>
      <c r="P7659">
        <v>10.713666</v>
      </c>
      <c r="R7659" s="9">
        <f t="shared" si="2151"/>
        <v>6.6433208979818925</v>
      </c>
      <c r="S7659">
        <f t="shared" si="2152"/>
        <v>3.1571568009610577E-2</v>
      </c>
      <c r="T7659">
        <f t="shared" si="2167"/>
        <v>0.20332089798189212</v>
      </c>
      <c r="U7659">
        <f t="shared" si="2153"/>
        <v>7.2719332315293208</v>
      </c>
      <c r="V7659">
        <f t="shared" si="2154"/>
        <v>6.1596092194061487E-2</v>
      </c>
      <c r="W7659">
        <f t="shared" si="2155"/>
        <v>0.42193323152932116</v>
      </c>
      <c r="X7659">
        <f t="shared" si="2156"/>
        <v>7.5780220920223522</v>
      </c>
      <c r="Y7659">
        <f t="shared" si="2157"/>
        <v>0.44343277943282899</v>
      </c>
      <c r="Z7659">
        <f t="shared" si="2158"/>
        <v>2.3280220920223522</v>
      </c>
      <c r="AG7659" s="9">
        <f t="shared" si="2164"/>
        <v>6.6535953974058044</v>
      </c>
      <c r="AH7659">
        <f t="shared" si="2159"/>
        <v>3.316698717481429E-2</v>
      </c>
      <c r="AI7659">
        <f t="shared" si="2168"/>
        <v>0.21359539740580402</v>
      </c>
      <c r="AJ7659">
        <f t="shared" si="2165"/>
        <v>7.3183359588670802</v>
      </c>
      <c r="AK7659">
        <f t="shared" si="2160"/>
        <v>6.8370212973296443E-2</v>
      </c>
      <c r="AL7659">
        <f t="shared" si="2161"/>
        <v>0.46833595886708057</v>
      </c>
      <c r="AM7659">
        <f t="shared" si="2166"/>
        <v>7.5583402005603091</v>
      </c>
      <c r="AN7659">
        <f t="shared" si="2162"/>
        <v>0.43968384772577318</v>
      </c>
      <c r="AO7659">
        <f t="shared" si="2163"/>
        <v>2.3083402005603091</v>
      </c>
    </row>
    <row r="7660" spans="1:41">
      <c r="A7660">
        <v>38290</v>
      </c>
      <c r="B7660">
        <v>26</v>
      </c>
      <c r="C7660">
        <v>14</v>
      </c>
      <c r="D7660">
        <v>10</v>
      </c>
      <c r="E7660">
        <v>6.81</v>
      </c>
      <c r="F7660">
        <v>6.44</v>
      </c>
      <c r="G7660">
        <v>6.08</v>
      </c>
      <c r="H7660">
        <v>7.79</v>
      </c>
      <c r="I7660">
        <v>6.85</v>
      </c>
      <c r="J7660">
        <v>6.89</v>
      </c>
      <c r="K7660">
        <v>6.99</v>
      </c>
      <c r="L7660">
        <v>5.25</v>
      </c>
      <c r="M7660">
        <v>7.23</v>
      </c>
      <c r="N7660">
        <v>11.381</v>
      </c>
      <c r="O7660">
        <v>12.774333</v>
      </c>
      <c r="P7660">
        <v>10.824999999999999</v>
      </c>
      <c r="R7660" s="9">
        <f t="shared" si="2151"/>
        <v>6.9645041909418319</v>
      </c>
      <c r="S7660">
        <f t="shared" si="2152"/>
        <v>2.2687840079564217E-2</v>
      </c>
      <c r="T7660">
        <f t="shared" si="2167"/>
        <v>0.15450419094183232</v>
      </c>
      <c r="U7660">
        <f t="shared" si="2153"/>
        <v>7.2777552136452419</v>
      </c>
      <c r="V7660">
        <f t="shared" si="2154"/>
        <v>6.575671198392273E-2</v>
      </c>
      <c r="W7660">
        <f t="shared" si="2155"/>
        <v>0.51224478635475812</v>
      </c>
      <c r="X7660">
        <f t="shared" si="2156"/>
        <v>5.930822668184268</v>
      </c>
      <c r="Y7660">
        <f t="shared" si="2157"/>
        <v>0.15152751528122063</v>
      </c>
      <c r="Z7660">
        <f t="shared" si="2158"/>
        <v>1.0591773318157323</v>
      </c>
      <c r="AG7660" s="9">
        <f t="shared" si="2164"/>
        <v>6.8109429963949051</v>
      </c>
      <c r="AH7660">
        <f t="shared" si="2159"/>
        <v>1.384723046850912E-4</v>
      </c>
      <c r="AI7660">
        <f t="shared" si="2168"/>
        <v>9.4299639490547094E-4</v>
      </c>
      <c r="AJ7660">
        <f t="shared" si="2165"/>
        <v>7.1956032805239278</v>
      </c>
      <c r="AK7660">
        <f t="shared" si="2160"/>
        <v>7.6302531383321201E-2</v>
      </c>
      <c r="AL7660">
        <f t="shared" si="2161"/>
        <v>0.5943967194760722</v>
      </c>
      <c r="AM7660">
        <f t="shared" si="2166"/>
        <v>6.1303508179696378</v>
      </c>
      <c r="AN7660">
        <f t="shared" si="2162"/>
        <v>0.12298271559804899</v>
      </c>
      <c r="AO7660">
        <f t="shared" si="2163"/>
        <v>0.85964918203036245</v>
      </c>
    </row>
    <row r="7661" spans="1:41">
      <c r="A7661">
        <v>38295</v>
      </c>
      <c r="B7661">
        <v>26</v>
      </c>
      <c r="C7661">
        <v>14</v>
      </c>
      <c r="D7661">
        <v>15</v>
      </c>
      <c r="E7661">
        <v>7.25</v>
      </c>
      <c r="F7661">
        <v>6.81</v>
      </c>
      <c r="G7661">
        <v>6.44</v>
      </c>
      <c r="H7661">
        <v>7.95</v>
      </c>
      <c r="I7661">
        <v>7.79</v>
      </c>
      <c r="J7661">
        <v>6.85</v>
      </c>
      <c r="K7661">
        <v>6.45</v>
      </c>
      <c r="L7661">
        <v>6.99</v>
      </c>
      <c r="M7661">
        <v>5.25</v>
      </c>
      <c r="N7661">
        <v>11.924333000000001</v>
      </c>
      <c r="O7661">
        <v>13.213666999999999</v>
      </c>
      <c r="P7661">
        <v>11.757001000000001</v>
      </c>
      <c r="R7661" s="9">
        <f t="shared" si="2151"/>
        <v>7.3529040866974524</v>
      </c>
      <c r="S7661">
        <f t="shared" si="2152"/>
        <v>1.4193667130683095E-2</v>
      </c>
      <c r="T7661">
        <f t="shared" si="2167"/>
        <v>0.10290408669745243</v>
      </c>
      <c r="U7661">
        <f t="shared" si="2153"/>
        <v>8.1094756975727798</v>
      </c>
      <c r="V7661">
        <f t="shared" si="2154"/>
        <v>2.0059836172676676E-2</v>
      </c>
      <c r="W7661">
        <f t="shared" si="2155"/>
        <v>0.15947569757277957</v>
      </c>
      <c r="X7661">
        <f t="shared" si="2156"/>
        <v>7.5333319552088183</v>
      </c>
      <c r="Y7661">
        <f t="shared" si="2157"/>
        <v>0.16795844266803381</v>
      </c>
      <c r="Z7661">
        <f t="shared" si="2158"/>
        <v>1.0833319552088181</v>
      </c>
      <c r="AG7661" s="9">
        <f t="shared" si="2164"/>
        <v>7.1944935627814397</v>
      </c>
      <c r="AH7661">
        <f t="shared" si="2159"/>
        <v>7.6560603060083169E-3</v>
      </c>
      <c r="AI7661">
        <f t="shared" si="2168"/>
        <v>5.5506437218560301E-2</v>
      </c>
      <c r="AJ7661">
        <f t="shared" si="2165"/>
        <v>7.8824277692149245</v>
      </c>
      <c r="AK7661">
        <f t="shared" si="2160"/>
        <v>8.4996516710787017E-3</v>
      </c>
      <c r="AL7661">
        <f t="shared" si="2161"/>
        <v>6.7572230785075682E-2</v>
      </c>
      <c r="AM7661">
        <f t="shared" si="2166"/>
        <v>7.1381481463748155</v>
      </c>
      <c r="AN7661">
        <f t="shared" si="2162"/>
        <v>0.1066896350968706</v>
      </c>
      <c r="AO7661">
        <f t="shared" si="2163"/>
        <v>0.68814814637481536</v>
      </c>
    </row>
    <row r="7662" spans="1:41">
      <c r="A7662">
        <v>38300</v>
      </c>
      <c r="B7662">
        <v>26</v>
      </c>
      <c r="C7662">
        <v>14</v>
      </c>
      <c r="D7662">
        <v>20</v>
      </c>
      <c r="E7662">
        <v>6.86</v>
      </c>
      <c r="F7662">
        <v>7.25</v>
      </c>
      <c r="G7662">
        <v>6.81</v>
      </c>
      <c r="H7662">
        <v>7.57</v>
      </c>
      <c r="I7662">
        <v>7.95</v>
      </c>
      <c r="J7662">
        <v>7.79</v>
      </c>
      <c r="K7662">
        <v>7.47</v>
      </c>
      <c r="L7662">
        <v>6.45</v>
      </c>
      <c r="M7662">
        <v>6.99</v>
      </c>
      <c r="N7662">
        <v>11.999665</v>
      </c>
      <c r="O7662">
        <v>13.972</v>
      </c>
      <c r="P7662">
        <v>12.178003</v>
      </c>
      <c r="R7662" s="9">
        <f t="shared" si="2151"/>
        <v>7.7541933207993807</v>
      </c>
      <c r="S7662">
        <f t="shared" si="2152"/>
        <v>0.13034888058300007</v>
      </c>
      <c r="T7662">
        <f t="shared" si="2167"/>
        <v>0.89419332079938041</v>
      </c>
      <c r="U7662">
        <f t="shared" si="2153"/>
        <v>8.3432535144202795</v>
      </c>
      <c r="V7662">
        <f t="shared" si="2154"/>
        <v>0.10214709569620598</v>
      </c>
      <c r="W7662">
        <f t="shared" si="2155"/>
        <v>0.77325351442027923</v>
      </c>
      <c r="X7662">
        <f t="shared" si="2156"/>
        <v>7.137493644768429</v>
      </c>
      <c r="Y7662">
        <f t="shared" si="2157"/>
        <v>4.4512229616006802E-2</v>
      </c>
      <c r="Z7662">
        <f t="shared" si="2158"/>
        <v>0.33250635523157079</v>
      </c>
      <c r="AG7662" s="9">
        <f t="shared" si="2164"/>
        <v>7.5873659155725832</v>
      </c>
      <c r="AH7662">
        <f t="shared" si="2159"/>
        <v>0.10603001684731529</v>
      </c>
      <c r="AI7662">
        <f t="shared" si="2168"/>
        <v>0.7273659155725829</v>
      </c>
      <c r="AJ7662">
        <f t="shared" si="2165"/>
        <v>8.2276043660372018</v>
      </c>
      <c r="AK7662">
        <f t="shared" si="2160"/>
        <v>8.6869797362906412E-2</v>
      </c>
      <c r="AL7662">
        <f t="shared" si="2161"/>
        <v>0.65760436603720152</v>
      </c>
      <c r="AM7662">
        <f t="shared" si="2166"/>
        <v>7.0971716679638588</v>
      </c>
      <c r="AN7662">
        <f t="shared" si="2162"/>
        <v>4.9910084609925166E-2</v>
      </c>
      <c r="AO7662">
        <f t="shared" si="2163"/>
        <v>0.37282833203614096</v>
      </c>
    </row>
    <row r="7663" spans="1:41">
      <c r="A7663">
        <v>38305</v>
      </c>
      <c r="B7663">
        <v>26</v>
      </c>
      <c r="C7663">
        <v>14</v>
      </c>
      <c r="D7663">
        <v>25</v>
      </c>
      <c r="E7663">
        <v>6.05</v>
      </c>
      <c r="F7663">
        <v>6.86</v>
      </c>
      <c r="G7663">
        <v>7.25</v>
      </c>
      <c r="H7663">
        <v>6.67</v>
      </c>
      <c r="I7663">
        <v>7.57</v>
      </c>
      <c r="J7663">
        <v>7.95</v>
      </c>
      <c r="K7663">
        <v>5.67</v>
      </c>
      <c r="L7663">
        <v>7.47</v>
      </c>
      <c r="M7663">
        <v>6.45</v>
      </c>
      <c r="N7663">
        <v>12.998666</v>
      </c>
      <c r="O7663">
        <v>14.139668</v>
      </c>
      <c r="P7663">
        <v>12.466001</v>
      </c>
      <c r="R7663" s="9">
        <f t="shared" si="2151"/>
        <v>7.5116405674543891</v>
      </c>
      <c r="S7663">
        <f t="shared" si="2152"/>
        <v>0.24159348222386601</v>
      </c>
      <c r="T7663">
        <f t="shared" si="2167"/>
        <v>1.4616405674543893</v>
      </c>
      <c r="U7663">
        <f t="shared" si="2153"/>
        <v>8.0196821522382535</v>
      </c>
      <c r="V7663">
        <f t="shared" si="2154"/>
        <v>0.20235114726210698</v>
      </c>
      <c r="W7663">
        <f t="shared" si="2155"/>
        <v>1.3496821522382536</v>
      </c>
      <c r="X7663">
        <f t="shared" si="2156"/>
        <v>8.0000355307015365</v>
      </c>
      <c r="Y7663">
        <f t="shared" si="2157"/>
        <v>0.41094101070573835</v>
      </c>
      <c r="Z7663">
        <f t="shared" si="2158"/>
        <v>2.3300355307015366</v>
      </c>
      <c r="AG7663" s="9">
        <f t="shared" si="2164"/>
        <v>7.4920936302108236</v>
      </c>
      <c r="AH7663">
        <f t="shared" si="2159"/>
        <v>0.23836258350592129</v>
      </c>
      <c r="AI7663">
        <f t="shared" si="2168"/>
        <v>1.4420936302108238</v>
      </c>
      <c r="AJ7663">
        <f t="shared" si="2165"/>
        <v>8.0000085443708784</v>
      </c>
      <c r="AK7663">
        <f t="shared" si="2160"/>
        <v>0.19940158086519916</v>
      </c>
      <c r="AL7663">
        <f t="shared" si="2161"/>
        <v>1.3300085443708785</v>
      </c>
      <c r="AM7663">
        <f t="shared" si="2166"/>
        <v>7.7368724375346387</v>
      </c>
      <c r="AN7663">
        <f t="shared" si="2162"/>
        <v>0.36452776676095922</v>
      </c>
      <c r="AO7663">
        <f t="shared" si="2163"/>
        <v>2.0668724375346388</v>
      </c>
    </row>
    <row r="7664" spans="1:41">
      <c r="A7664">
        <v>38310</v>
      </c>
      <c r="B7664">
        <v>26</v>
      </c>
      <c r="C7664">
        <v>14</v>
      </c>
      <c r="D7664">
        <v>30</v>
      </c>
      <c r="E7664">
        <v>7.56</v>
      </c>
      <c r="F7664">
        <v>6.05</v>
      </c>
      <c r="G7664">
        <v>6.86</v>
      </c>
      <c r="H7664">
        <v>8.67</v>
      </c>
      <c r="I7664">
        <v>6.67</v>
      </c>
      <c r="J7664">
        <v>7.57</v>
      </c>
      <c r="K7664">
        <v>7.12</v>
      </c>
      <c r="L7664">
        <v>5.67</v>
      </c>
      <c r="M7664">
        <v>7.47</v>
      </c>
      <c r="N7664">
        <v>13.017334999999999</v>
      </c>
      <c r="O7664">
        <v>14.343667</v>
      </c>
      <c r="P7664">
        <v>12.474334000000001</v>
      </c>
      <c r="R7664" s="9">
        <f t="shared" si="2151"/>
        <v>6.7896066397886496</v>
      </c>
      <c r="S7664">
        <f t="shared" si="2152"/>
        <v>0.10190388362583995</v>
      </c>
      <c r="T7664">
        <f t="shared" si="2167"/>
        <v>0.77039336021134996</v>
      </c>
      <c r="U7664">
        <f t="shared" si="2153"/>
        <v>7.2202414859585051</v>
      </c>
      <c r="V7664">
        <f t="shared" si="2154"/>
        <v>0.16721551488367875</v>
      </c>
      <c r="W7664">
        <f t="shared" si="2155"/>
        <v>1.4497585140414948</v>
      </c>
      <c r="X7664">
        <f t="shared" si="2156"/>
        <v>6.4425302085826504</v>
      </c>
      <c r="Y7664">
        <f t="shared" si="2157"/>
        <v>9.515025160356036E-2</v>
      </c>
      <c r="Z7664">
        <f t="shared" si="2158"/>
        <v>0.67746979141734975</v>
      </c>
      <c r="AG7664" s="9">
        <f t="shared" si="2164"/>
        <v>6.8425519946642721</v>
      </c>
      <c r="AH7664">
        <f t="shared" si="2159"/>
        <v>9.4900529806313166E-2</v>
      </c>
      <c r="AI7664">
        <f t="shared" si="2168"/>
        <v>0.7174480053357275</v>
      </c>
      <c r="AJ7664">
        <f t="shared" si="2165"/>
        <v>7.2771577948097272</v>
      </c>
      <c r="AK7664">
        <f t="shared" si="2160"/>
        <v>0.16065077337834749</v>
      </c>
      <c r="AL7664">
        <f t="shared" si="2161"/>
        <v>1.3928422051902727</v>
      </c>
      <c r="AM7664">
        <f t="shared" si="2166"/>
        <v>6.6037611202274062</v>
      </c>
      <c r="AN7664">
        <f t="shared" si="2162"/>
        <v>7.2505460642218245E-2</v>
      </c>
      <c r="AO7664">
        <f t="shared" si="2163"/>
        <v>0.51623887977259386</v>
      </c>
    </row>
    <row r="7665" spans="1:41">
      <c r="A7665">
        <v>38315</v>
      </c>
      <c r="B7665">
        <v>26</v>
      </c>
      <c r="C7665">
        <v>14</v>
      </c>
      <c r="D7665">
        <v>35</v>
      </c>
      <c r="E7665">
        <v>6.67</v>
      </c>
      <c r="F7665">
        <v>7.56</v>
      </c>
      <c r="G7665">
        <v>6.05</v>
      </c>
      <c r="H7665">
        <v>3.71</v>
      </c>
      <c r="I7665">
        <v>8.67</v>
      </c>
      <c r="J7665">
        <v>6.67</v>
      </c>
      <c r="K7665">
        <v>9.5299999999999994</v>
      </c>
      <c r="L7665">
        <v>7.12</v>
      </c>
      <c r="M7665">
        <v>5.67</v>
      </c>
      <c r="N7665">
        <v>13.210334</v>
      </c>
      <c r="O7665">
        <v>14.062666</v>
      </c>
      <c r="P7665">
        <v>12.836667</v>
      </c>
      <c r="R7665" s="9">
        <f t="shared" si="2151"/>
        <v>8.1598024414533761</v>
      </c>
      <c r="S7665">
        <f t="shared" si="2152"/>
        <v>0.22335868687456914</v>
      </c>
      <c r="T7665">
        <f t="shared" si="2167"/>
        <v>1.4898024414533761</v>
      </c>
      <c r="U7665">
        <f t="shared" si="2153"/>
        <v>8.9775872670461663</v>
      </c>
      <c r="V7665">
        <f t="shared" si="2154"/>
        <v>1.4198348428695866</v>
      </c>
      <c r="W7665">
        <f t="shared" si="2155"/>
        <v>5.2675872670461663</v>
      </c>
      <c r="X7665">
        <f t="shared" si="2156"/>
        <v>7.8041163892444452</v>
      </c>
      <c r="Y7665">
        <f t="shared" si="2157"/>
        <v>0.1811000640876762</v>
      </c>
      <c r="Z7665">
        <f t="shared" si="2158"/>
        <v>1.7258836107555542</v>
      </c>
      <c r="AG7665" s="9">
        <f t="shared" si="2164"/>
        <v>7.7595682069849943</v>
      </c>
      <c r="AH7665">
        <f t="shared" si="2159"/>
        <v>0.16335355427061385</v>
      </c>
      <c r="AI7665">
        <f t="shared" si="2168"/>
        <v>1.0895682069849943</v>
      </c>
      <c r="AJ7665">
        <f t="shared" si="2165"/>
        <v>8.556486932905397</v>
      </c>
      <c r="AK7665">
        <f t="shared" si="2160"/>
        <v>1.3063307096780046</v>
      </c>
      <c r="AL7665">
        <f t="shared" si="2161"/>
        <v>4.846486932905397</v>
      </c>
      <c r="AM7665">
        <f t="shared" si="2166"/>
        <v>7.4211852209843832</v>
      </c>
      <c r="AN7665">
        <f t="shared" si="2162"/>
        <v>0.22128171867949803</v>
      </c>
      <c r="AO7665">
        <f t="shared" si="2163"/>
        <v>2.1088147790156162</v>
      </c>
    </row>
    <row r="7666" spans="1:41">
      <c r="A7666">
        <v>38320</v>
      </c>
      <c r="B7666">
        <v>26</v>
      </c>
      <c r="C7666">
        <v>14</v>
      </c>
      <c r="D7666">
        <v>40</v>
      </c>
      <c r="E7666">
        <v>8.8000000000000007</v>
      </c>
      <c r="F7666">
        <v>6.67</v>
      </c>
      <c r="G7666">
        <v>7.56</v>
      </c>
      <c r="H7666">
        <v>13.03</v>
      </c>
      <c r="I7666">
        <v>3.71</v>
      </c>
      <c r="J7666">
        <v>8.67</v>
      </c>
      <c r="K7666">
        <v>11.33</v>
      </c>
      <c r="L7666">
        <v>9.5299999999999994</v>
      </c>
      <c r="M7666">
        <v>7.12</v>
      </c>
      <c r="N7666">
        <v>12.887333999999999</v>
      </c>
      <c r="O7666">
        <v>15.579667000000001</v>
      </c>
      <c r="P7666">
        <v>13.778333</v>
      </c>
      <c r="R7666" s="9">
        <f t="shared" si="2151"/>
        <v>7.3299914469712908</v>
      </c>
      <c r="S7666">
        <f t="shared" si="2152"/>
        <v>0.16704642648053519</v>
      </c>
      <c r="T7666">
        <f t="shared" si="2167"/>
        <v>1.4700085530287099</v>
      </c>
      <c r="U7666">
        <f t="shared" si="2153"/>
        <v>5.0183118426807596</v>
      </c>
      <c r="V7666">
        <f t="shared" si="2154"/>
        <v>0.61486478567300384</v>
      </c>
      <c r="W7666">
        <f t="shared" si="2155"/>
        <v>8.0116881573192398</v>
      </c>
      <c r="X7666">
        <f t="shared" si="2156"/>
        <v>9.6661333102065932</v>
      </c>
      <c r="Y7666">
        <f t="shared" si="2157"/>
        <v>0.14685495938158932</v>
      </c>
      <c r="Z7666">
        <f t="shared" si="2158"/>
        <v>1.6638666897934069</v>
      </c>
      <c r="AG7666" s="9">
        <f t="shared" si="2164"/>
        <v>7.411431681740944</v>
      </c>
      <c r="AH7666">
        <f t="shared" si="2159"/>
        <v>0.15779185434762005</v>
      </c>
      <c r="AI7666">
        <f t="shared" si="2168"/>
        <v>1.3885683182590567</v>
      </c>
      <c r="AJ7666">
        <f t="shared" si="2165"/>
        <v>5.6523611407251897</v>
      </c>
      <c r="AK7666">
        <f t="shared" si="2160"/>
        <v>0.56620405673636298</v>
      </c>
      <c r="AL7666">
        <f t="shared" si="2161"/>
        <v>7.3776388592748097</v>
      </c>
      <c r="AM7666">
        <f t="shared" si="2166"/>
        <v>9.2819019401021201</v>
      </c>
      <c r="AN7666">
        <f t="shared" si="2162"/>
        <v>0.18076770166795056</v>
      </c>
      <c r="AO7666">
        <f t="shared" si="2163"/>
        <v>2.04809805989788</v>
      </c>
    </row>
    <row r="7667" spans="1:41">
      <c r="A7667">
        <v>38325</v>
      </c>
      <c r="B7667">
        <v>26</v>
      </c>
      <c r="C7667">
        <v>14</v>
      </c>
      <c r="D7667">
        <v>45</v>
      </c>
      <c r="E7667">
        <v>10.59</v>
      </c>
      <c r="F7667">
        <v>8.8000000000000007</v>
      </c>
      <c r="G7667">
        <v>6.67</v>
      </c>
      <c r="H7667">
        <v>16.290001</v>
      </c>
      <c r="I7667">
        <v>13.03</v>
      </c>
      <c r="J7667">
        <v>3.71</v>
      </c>
      <c r="K7667">
        <v>13.65</v>
      </c>
      <c r="L7667">
        <v>11.33</v>
      </c>
      <c r="M7667">
        <v>9.5299999999999994</v>
      </c>
      <c r="N7667">
        <v>14.525665999999999</v>
      </c>
      <c r="O7667">
        <v>15.802667</v>
      </c>
      <c r="P7667">
        <v>14.363666</v>
      </c>
      <c r="R7667" s="9">
        <f t="shared" si="2151"/>
        <v>9.4077991930647968</v>
      </c>
      <c r="S7667">
        <f t="shared" si="2152"/>
        <v>0.11163369281729962</v>
      </c>
      <c r="T7667">
        <f t="shared" si="2167"/>
        <v>1.182200806935203</v>
      </c>
      <c r="U7667">
        <f t="shared" si="2153"/>
        <v>12.740948271293282</v>
      </c>
      <c r="V7667">
        <f t="shared" si="2154"/>
        <v>0.21786694357518563</v>
      </c>
      <c r="W7667">
        <f t="shared" si="2155"/>
        <v>3.5490527287067177</v>
      </c>
      <c r="X7667">
        <f t="shared" si="2156"/>
        <v>11.719903350354281</v>
      </c>
      <c r="Y7667">
        <f t="shared" si="2157"/>
        <v>0.14139902195206733</v>
      </c>
      <c r="Z7667">
        <f t="shared" si="2158"/>
        <v>1.9300966496457193</v>
      </c>
      <c r="AG7667" s="9">
        <f t="shared" si="2164"/>
        <v>8.8795440560768366</v>
      </c>
      <c r="AH7667">
        <f t="shared" si="2159"/>
        <v>0.16151614201351872</v>
      </c>
      <c r="AI7667">
        <f t="shared" si="2168"/>
        <v>1.7104559439231632</v>
      </c>
      <c r="AJ7667">
        <f t="shared" si="2165"/>
        <v>11.212544069268873</v>
      </c>
      <c r="AK7667">
        <f t="shared" si="2160"/>
        <v>0.31169162793367094</v>
      </c>
      <c r="AL7667">
        <f t="shared" si="2161"/>
        <v>5.0774569307311275</v>
      </c>
      <c r="AM7667">
        <f t="shared" si="2166"/>
        <v>11.275231635584097</v>
      </c>
      <c r="AN7667">
        <f t="shared" si="2162"/>
        <v>0.17397570435281343</v>
      </c>
      <c r="AO7667">
        <f t="shared" si="2163"/>
        <v>2.3747683644159032</v>
      </c>
    </row>
    <row r="7668" spans="1:41">
      <c r="A7668">
        <v>38330</v>
      </c>
      <c r="B7668">
        <v>26</v>
      </c>
      <c r="C7668">
        <v>14</v>
      </c>
      <c r="D7668">
        <v>50</v>
      </c>
      <c r="E7668">
        <v>12.639999</v>
      </c>
      <c r="F7668">
        <v>10.59</v>
      </c>
      <c r="G7668">
        <v>8.8000000000000007</v>
      </c>
      <c r="H7668">
        <v>17.969999000000001</v>
      </c>
      <c r="I7668">
        <v>16.290001</v>
      </c>
      <c r="J7668">
        <v>13.03</v>
      </c>
      <c r="K7668">
        <v>13.249999000000001</v>
      </c>
      <c r="L7668">
        <v>13.65</v>
      </c>
      <c r="M7668">
        <v>11.33</v>
      </c>
      <c r="N7668">
        <v>14.984667999999999</v>
      </c>
      <c r="O7668">
        <v>16.980001000000001</v>
      </c>
      <c r="P7668">
        <v>14.630001</v>
      </c>
      <c r="R7668" s="9">
        <f t="shared" si="2151"/>
        <v>11.056509164905478</v>
      </c>
      <c r="S7668">
        <f t="shared" si="2152"/>
        <v>0.12527610445970144</v>
      </c>
      <c r="T7668">
        <f t="shared" si="2167"/>
        <v>1.5834898350945217</v>
      </c>
      <c r="U7668">
        <f t="shared" si="2153"/>
        <v>15.641469481246471</v>
      </c>
      <c r="V7668">
        <f t="shared" si="2154"/>
        <v>0.12957872277864513</v>
      </c>
      <c r="W7668">
        <f t="shared" si="2155"/>
        <v>2.3285295187535304</v>
      </c>
      <c r="X7668">
        <f t="shared" si="2156"/>
        <v>13.872979162797266</v>
      </c>
      <c r="Y7668">
        <f t="shared" si="2157"/>
        <v>4.7017374325633195E-2</v>
      </c>
      <c r="Z7668">
        <f t="shared" si="2158"/>
        <v>0.62298016279726554</v>
      </c>
      <c r="AG7668" s="9">
        <f t="shared" si="2164"/>
        <v>10.619323231187563</v>
      </c>
      <c r="AH7668">
        <f t="shared" si="2159"/>
        <v>0.15986360195221824</v>
      </c>
      <c r="AI7668">
        <f t="shared" si="2168"/>
        <v>2.0206757688124366</v>
      </c>
      <c r="AJ7668">
        <f t="shared" si="2165"/>
        <v>15.076376026086241</v>
      </c>
      <c r="AK7668">
        <f t="shared" si="2160"/>
        <v>0.16102521619026025</v>
      </c>
      <c r="AL7668">
        <f t="shared" si="2161"/>
        <v>2.8936229739137609</v>
      </c>
      <c r="AM7668">
        <f t="shared" si="2166"/>
        <v>13.420852688681491</v>
      </c>
      <c r="AN7668">
        <f t="shared" si="2162"/>
        <v>1.2894618986876131E-2</v>
      </c>
      <c r="AO7668">
        <f t="shared" si="2163"/>
        <v>0.17085368868148976</v>
      </c>
    </row>
    <row r="7669" spans="1:41">
      <c r="A7669">
        <v>38335</v>
      </c>
      <c r="B7669">
        <v>26</v>
      </c>
      <c r="C7669">
        <v>14</v>
      </c>
      <c r="D7669">
        <v>55</v>
      </c>
      <c r="E7669">
        <v>11.67</v>
      </c>
      <c r="F7669">
        <v>12.639999</v>
      </c>
      <c r="G7669">
        <v>10.59</v>
      </c>
      <c r="H7669">
        <v>17.989999999999998</v>
      </c>
      <c r="I7669">
        <v>17.969999000000001</v>
      </c>
      <c r="J7669">
        <v>16.290001</v>
      </c>
      <c r="K7669">
        <v>15.150001</v>
      </c>
      <c r="L7669">
        <v>13.249999000000001</v>
      </c>
      <c r="M7669">
        <v>13.65</v>
      </c>
      <c r="N7669">
        <v>15.140669000000001</v>
      </c>
      <c r="O7669">
        <v>16.463331</v>
      </c>
      <c r="P7669">
        <v>14.374333</v>
      </c>
      <c r="R7669" s="9">
        <f t="shared" si="2151"/>
        <v>12.905453745023785</v>
      </c>
      <c r="S7669">
        <f t="shared" si="2152"/>
        <v>0.10586578791977588</v>
      </c>
      <c r="T7669">
        <f t="shared" si="2167"/>
        <v>1.2354537450237846</v>
      </c>
      <c r="U7669">
        <f t="shared" si="2153"/>
        <v>17.190998971619109</v>
      </c>
      <c r="V7669">
        <f t="shared" si="2154"/>
        <v>4.4413620254635314E-2</v>
      </c>
      <c r="W7669">
        <f t="shared" si="2155"/>
        <v>0.79900102838088927</v>
      </c>
      <c r="X7669">
        <f t="shared" si="2156"/>
        <v>13.610458986401746</v>
      </c>
      <c r="Y7669">
        <f t="shared" si="2157"/>
        <v>0.10161992818338784</v>
      </c>
      <c r="Z7669">
        <f t="shared" si="2158"/>
        <v>1.539542013598254</v>
      </c>
      <c r="AG7669" s="9">
        <f t="shared" si="2164"/>
        <v>12.445733465879742</v>
      </c>
      <c r="AH7669">
        <f t="shared" si="2159"/>
        <v>6.6472447804605192E-2</v>
      </c>
      <c r="AI7669">
        <f t="shared" si="2168"/>
        <v>0.77573346587974257</v>
      </c>
      <c r="AJ7669">
        <f t="shared" si="2165"/>
        <v>16.889852329533056</v>
      </c>
      <c r="AK7669">
        <f t="shared" si="2160"/>
        <v>6.1153289075427587E-2</v>
      </c>
      <c r="AL7669">
        <f t="shared" si="2161"/>
        <v>1.1001476704669422</v>
      </c>
      <c r="AM7669">
        <f t="shared" si="2166"/>
        <v>13.593502823322234</v>
      </c>
      <c r="AN7669">
        <f t="shared" si="2162"/>
        <v>0.10273914679462828</v>
      </c>
      <c r="AO7669">
        <f t="shared" si="2163"/>
        <v>1.5564981766777652</v>
      </c>
    </row>
    <row r="7670" spans="1:41">
      <c r="A7670">
        <v>38340</v>
      </c>
      <c r="B7670">
        <v>26</v>
      </c>
      <c r="C7670">
        <v>15</v>
      </c>
      <c r="D7670">
        <v>0</v>
      </c>
      <c r="E7670">
        <v>11.36</v>
      </c>
      <c r="F7670">
        <v>11.67</v>
      </c>
      <c r="G7670">
        <v>12.639999</v>
      </c>
      <c r="H7670">
        <v>13.98</v>
      </c>
      <c r="I7670">
        <v>17.989999999999998</v>
      </c>
      <c r="J7670">
        <v>17.969999000000001</v>
      </c>
      <c r="K7670">
        <v>13.079999000000001</v>
      </c>
      <c r="L7670">
        <v>15.150001</v>
      </c>
      <c r="M7670">
        <v>13.249999000000001</v>
      </c>
      <c r="N7670">
        <v>13.914</v>
      </c>
      <c r="O7670">
        <v>15.929335999999999</v>
      </c>
      <c r="P7670">
        <v>14.184333000000001</v>
      </c>
      <c r="R7670" s="9">
        <f t="shared" si="2151"/>
        <v>11.908208339298415</v>
      </c>
      <c r="S7670">
        <f t="shared" si="2152"/>
        <v>4.8257776346691539E-2</v>
      </c>
      <c r="T7670">
        <f t="shared" si="2167"/>
        <v>0.54820833929841584</v>
      </c>
      <c r="U7670">
        <f t="shared" si="2153"/>
        <v>17.037029636033687</v>
      </c>
      <c r="V7670">
        <f t="shared" si="2154"/>
        <v>0.2186716477849561</v>
      </c>
      <c r="W7670">
        <f t="shared" si="2155"/>
        <v>3.0570296360336862</v>
      </c>
      <c r="X7670">
        <f t="shared" si="2156"/>
        <v>15.173486781446432</v>
      </c>
      <c r="Y7670">
        <f t="shared" si="2157"/>
        <v>0.16005259491582763</v>
      </c>
      <c r="Z7670">
        <f t="shared" si="2158"/>
        <v>2.0934877814464308</v>
      </c>
      <c r="AG7670" s="9">
        <f t="shared" si="2164"/>
        <v>12.070289424691303</v>
      </c>
      <c r="AH7670">
        <f t="shared" si="2159"/>
        <v>6.2525477525642942E-2</v>
      </c>
      <c r="AI7670">
        <f t="shared" si="2168"/>
        <v>0.71028942469130385</v>
      </c>
      <c r="AJ7670">
        <f t="shared" si="2165"/>
        <v>17.079012523766902</v>
      </c>
      <c r="AK7670">
        <f t="shared" si="2160"/>
        <v>0.22167471557703161</v>
      </c>
      <c r="AL7670">
        <f t="shared" si="2161"/>
        <v>3.0990125237669019</v>
      </c>
      <c r="AM7670">
        <f t="shared" si="2166"/>
        <v>14.856879923976322</v>
      </c>
      <c r="AN7670">
        <f t="shared" si="2162"/>
        <v>0.13584717582748448</v>
      </c>
      <c r="AO7670">
        <f t="shared" si="2163"/>
        <v>1.7768809239763215</v>
      </c>
    </row>
    <row r="7671" spans="1:41">
      <c r="A7671">
        <v>38345</v>
      </c>
      <c r="B7671">
        <v>26</v>
      </c>
      <c r="C7671">
        <v>15</v>
      </c>
      <c r="D7671">
        <v>5</v>
      </c>
      <c r="E7671">
        <v>11.990000999999999</v>
      </c>
      <c r="F7671">
        <v>11.36</v>
      </c>
      <c r="G7671">
        <v>11.67</v>
      </c>
      <c r="H7671">
        <v>13.240000999999999</v>
      </c>
      <c r="I7671">
        <v>13.98</v>
      </c>
      <c r="J7671">
        <v>17.989999999999998</v>
      </c>
      <c r="K7671">
        <v>11.23</v>
      </c>
      <c r="L7671">
        <v>13.079999000000001</v>
      </c>
      <c r="M7671">
        <v>15.150001</v>
      </c>
      <c r="N7671">
        <v>13.673</v>
      </c>
      <c r="O7671">
        <v>15.179334000000001</v>
      </c>
      <c r="P7671">
        <v>13.461332000000001</v>
      </c>
      <c r="R7671" s="9">
        <f t="shared" si="2151"/>
        <v>11.605532927271497</v>
      </c>
      <c r="S7671">
        <f t="shared" si="2152"/>
        <v>3.2065724825919732E-2</v>
      </c>
      <c r="T7671">
        <f t="shared" si="2167"/>
        <v>0.38446807272850236</v>
      </c>
      <c r="U7671">
        <f t="shared" si="2153"/>
        <v>13.747469272032307</v>
      </c>
      <c r="V7671">
        <f t="shared" si="2154"/>
        <v>3.8328416442892047E-2</v>
      </c>
      <c r="W7671">
        <f t="shared" si="2155"/>
        <v>0.50746827203230715</v>
      </c>
      <c r="X7671">
        <f t="shared" si="2156"/>
        <v>13.159975432702399</v>
      </c>
      <c r="Y7671">
        <f t="shared" si="2157"/>
        <v>0.17185889872683874</v>
      </c>
      <c r="Z7671">
        <f t="shared" si="2158"/>
        <v>1.929975432702399</v>
      </c>
      <c r="AG7671" s="9">
        <f t="shared" si="2164"/>
        <v>11.631514964716269</v>
      </c>
      <c r="AH7671">
        <f t="shared" si="2159"/>
        <v>2.9898749406587263E-2</v>
      </c>
      <c r="AI7671">
        <f t="shared" si="2168"/>
        <v>0.35848603528373069</v>
      </c>
      <c r="AJ7671">
        <f t="shared" si="2165"/>
        <v>14.35080500276152</v>
      </c>
      <c r="AK7671">
        <f t="shared" si="2160"/>
        <v>8.3897576953470068E-2</v>
      </c>
      <c r="AL7671">
        <f t="shared" si="2161"/>
        <v>1.1108040027615207</v>
      </c>
      <c r="AM7671">
        <f t="shared" si="2166"/>
        <v>13.516832727632918</v>
      </c>
      <c r="AN7671">
        <f t="shared" si="2162"/>
        <v>0.20363603986045573</v>
      </c>
      <c r="AO7671">
        <f t="shared" si="2163"/>
        <v>2.2868327276329179</v>
      </c>
    </row>
    <row r="7672" spans="1:41">
      <c r="A7672">
        <v>38350</v>
      </c>
      <c r="B7672">
        <v>26</v>
      </c>
      <c r="C7672">
        <v>15</v>
      </c>
      <c r="D7672">
        <v>10</v>
      </c>
      <c r="E7672">
        <v>11.13</v>
      </c>
      <c r="F7672">
        <v>11.990000999999999</v>
      </c>
      <c r="G7672">
        <v>11.36</v>
      </c>
      <c r="H7672">
        <v>12.309998999999999</v>
      </c>
      <c r="I7672">
        <v>13.240000999999999</v>
      </c>
      <c r="J7672">
        <v>13.98</v>
      </c>
      <c r="K7672">
        <v>12.690001000000001</v>
      </c>
      <c r="L7672">
        <v>11.23</v>
      </c>
      <c r="M7672">
        <v>13.079999000000001</v>
      </c>
      <c r="N7672">
        <v>13.578999</v>
      </c>
      <c r="O7672">
        <v>15.396998999999999</v>
      </c>
      <c r="P7672">
        <v>13.606</v>
      </c>
      <c r="R7672" s="9">
        <f t="shared" si="2151"/>
        <v>12.158678617971704</v>
      </c>
      <c r="S7672">
        <f t="shared" si="2152"/>
        <v>9.242395489413327E-2</v>
      </c>
      <c r="T7672">
        <f t="shared" si="2167"/>
        <v>1.0286786179717033</v>
      </c>
      <c r="U7672">
        <f t="shared" si="2153"/>
        <v>13.246270245098716</v>
      </c>
      <c r="V7672">
        <f t="shared" si="2154"/>
        <v>7.6057784009463864E-2</v>
      </c>
      <c r="W7672">
        <f t="shared" si="2155"/>
        <v>0.93627124509871607</v>
      </c>
      <c r="X7672">
        <f t="shared" si="2156"/>
        <v>11.592946259661989</v>
      </c>
      <c r="Y7672">
        <f t="shared" si="2157"/>
        <v>8.6450327335514887E-2</v>
      </c>
      <c r="Z7672">
        <f t="shared" si="2158"/>
        <v>1.0970547403380113</v>
      </c>
      <c r="AG7672" s="9">
        <f t="shared" si="2164"/>
        <v>12.004124651034594</v>
      </c>
      <c r="AH7672">
        <f t="shared" si="2159"/>
        <v>7.8537704495471108E-2</v>
      </c>
      <c r="AI7672">
        <f t="shared" si="2168"/>
        <v>0.87412465103459347</v>
      </c>
      <c r="AJ7672">
        <f t="shared" si="2165"/>
        <v>13.31421938190803</v>
      </c>
      <c r="AK7672">
        <f t="shared" si="2160"/>
        <v>8.1577616855048538E-2</v>
      </c>
      <c r="AL7672">
        <f t="shared" si="2161"/>
        <v>1.0042203819080306</v>
      </c>
      <c r="AM7672">
        <f t="shared" si="2166"/>
        <v>11.834944171146505</v>
      </c>
      <c r="AN7672">
        <f t="shared" si="2162"/>
        <v>6.7380359454147831E-2</v>
      </c>
      <c r="AO7672">
        <f t="shared" si="2163"/>
        <v>0.85505682885349543</v>
      </c>
    </row>
    <row r="7673" spans="1:41">
      <c r="A7673">
        <v>38355</v>
      </c>
      <c r="B7673">
        <v>26</v>
      </c>
      <c r="C7673">
        <v>15</v>
      </c>
      <c r="D7673">
        <v>15</v>
      </c>
      <c r="E7673">
        <v>11.92</v>
      </c>
      <c r="F7673">
        <v>11.13</v>
      </c>
      <c r="G7673">
        <v>11.990000999999999</v>
      </c>
      <c r="H7673">
        <v>14.210001</v>
      </c>
      <c r="I7673">
        <v>12.309998999999999</v>
      </c>
      <c r="J7673">
        <v>13.240000999999999</v>
      </c>
      <c r="K7673">
        <v>12.6</v>
      </c>
      <c r="L7673">
        <v>12.690001000000001</v>
      </c>
      <c r="M7673">
        <v>11.23</v>
      </c>
      <c r="N7673">
        <v>14.418001</v>
      </c>
      <c r="O7673">
        <v>15.618665999999999</v>
      </c>
      <c r="P7673">
        <v>12.952667999999999</v>
      </c>
      <c r="R7673" s="9">
        <f t="shared" si="2151"/>
        <v>11.479032646088026</v>
      </c>
      <c r="S7673">
        <f t="shared" si="2152"/>
        <v>3.6993905529528026E-2</v>
      </c>
      <c r="T7673">
        <f t="shared" si="2167"/>
        <v>0.44096735391197406</v>
      </c>
      <c r="U7673">
        <f t="shared" si="2153"/>
        <v>12.429781955738227</v>
      </c>
      <c r="V7673">
        <f t="shared" si="2154"/>
        <v>0.12527930464338274</v>
      </c>
      <c r="W7673">
        <f t="shared" si="2155"/>
        <v>1.7802190442617736</v>
      </c>
      <c r="X7673">
        <f t="shared" si="2156"/>
        <v>12.699601295122598</v>
      </c>
      <c r="Y7673">
        <f t="shared" si="2157"/>
        <v>7.9048646922696975E-3</v>
      </c>
      <c r="Z7673">
        <f t="shared" si="2158"/>
        <v>9.9601295122598188E-2</v>
      </c>
      <c r="AG7673" s="9">
        <f t="shared" si="2164"/>
        <v>11.601727420816445</v>
      </c>
      <c r="AH7673">
        <f t="shared" si="2159"/>
        <v>2.6700719730163993E-2</v>
      </c>
      <c r="AI7673">
        <f t="shared" si="2168"/>
        <v>0.31827257918355478</v>
      </c>
      <c r="AJ7673">
        <f t="shared" si="2165"/>
        <v>12.550533868685111</v>
      </c>
      <c r="AK7673">
        <f t="shared" si="2160"/>
        <v>0.11678163367580967</v>
      </c>
      <c r="AL7673">
        <f t="shared" si="2161"/>
        <v>1.659467131314889</v>
      </c>
      <c r="AM7673">
        <f t="shared" si="2166"/>
        <v>12.463935990326389</v>
      </c>
      <c r="AN7673">
        <f t="shared" si="2162"/>
        <v>1.0798730926477028E-2</v>
      </c>
      <c r="AO7673">
        <f t="shared" si="2163"/>
        <v>0.13606400967361054</v>
      </c>
    </row>
    <row r="7674" spans="1:41">
      <c r="A7674">
        <v>38360</v>
      </c>
      <c r="B7674">
        <v>26</v>
      </c>
      <c r="C7674">
        <v>15</v>
      </c>
      <c r="D7674">
        <v>20</v>
      </c>
      <c r="E7674">
        <v>14.43</v>
      </c>
      <c r="F7674">
        <v>11.92</v>
      </c>
      <c r="G7674">
        <v>11.13</v>
      </c>
      <c r="H7674">
        <v>15.800001</v>
      </c>
      <c r="I7674">
        <v>14.210001</v>
      </c>
      <c r="J7674">
        <v>12.309998999999999</v>
      </c>
      <c r="K7674">
        <v>14.35</v>
      </c>
      <c r="L7674">
        <v>12.6</v>
      </c>
      <c r="M7674">
        <v>12.690001000000001</v>
      </c>
      <c r="N7674">
        <v>13.957333</v>
      </c>
      <c r="O7674">
        <v>15.132332999999999</v>
      </c>
      <c r="P7674">
        <v>13.711332000000001</v>
      </c>
      <c r="R7674" s="9">
        <f t="shared" si="2151"/>
        <v>12.136269924477658</v>
      </c>
      <c r="S7674">
        <f t="shared" si="2152"/>
        <v>0.15895565318935151</v>
      </c>
      <c r="T7674">
        <f t="shared" si="2167"/>
        <v>2.2937300755223422</v>
      </c>
      <c r="U7674">
        <f t="shared" si="2153"/>
        <v>13.998210358064661</v>
      </c>
      <c r="V7674">
        <f t="shared" si="2154"/>
        <v>0.11403737518341543</v>
      </c>
      <c r="W7674">
        <f t="shared" si="2155"/>
        <v>1.8017906419353391</v>
      </c>
      <c r="X7674">
        <f t="shared" si="2156"/>
        <v>12.798517216863731</v>
      </c>
      <c r="Y7674">
        <f t="shared" si="2157"/>
        <v>0.10811726711751002</v>
      </c>
      <c r="Z7674">
        <f t="shared" si="2158"/>
        <v>1.5514827831362688</v>
      </c>
      <c r="AG7674" s="9">
        <f t="shared" si="2164"/>
        <v>11.941739975392128</v>
      </c>
      <c r="AH7674">
        <f t="shared" si="2159"/>
        <v>0.17243659214191764</v>
      </c>
      <c r="AI7674">
        <f t="shared" si="2168"/>
        <v>2.4882600246078717</v>
      </c>
      <c r="AJ7674">
        <f t="shared" si="2165"/>
        <v>13.670948924632549</v>
      </c>
      <c r="AK7674">
        <f t="shared" si="2160"/>
        <v>0.13475012282388152</v>
      </c>
      <c r="AL7674">
        <f t="shared" si="2161"/>
        <v>2.1290520753674507</v>
      </c>
      <c r="AM7674">
        <f t="shared" si="2166"/>
        <v>12.760210650818236</v>
      </c>
      <c r="AN7674">
        <f t="shared" si="2162"/>
        <v>0.11078671422869436</v>
      </c>
      <c r="AO7674">
        <f t="shared" si="2163"/>
        <v>1.5897893491817641</v>
      </c>
    </row>
    <row r="7675" spans="1:41">
      <c r="A7675">
        <v>38365</v>
      </c>
      <c r="B7675">
        <v>26</v>
      </c>
      <c r="C7675">
        <v>15</v>
      </c>
      <c r="D7675">
        <v>25</v>
      </c>
      <c r="E7675">
        <v>13.12</v>
      </c>
      <c r="F7675">
        <v>14.43</v>
      </c>
      <c r="G7675">
        <v>11.92</v>
      </c>
      <c r="H7675">
        <v>14.120001</v>
      </c>
      <c r="I7675">
        <v>15.800001</v>
      </c>
      <c r="J7675">
        <v>14.210001</v>
      </c>
      <c r="K7675">
        <v>9.32</v>
      </c>
      <c r="L7675">
        <v>14.35</v>
      </c>
      <c r="M7675">
        <v>12.6</v>
      </c>
      <c r="N7675">
        <v>13.542665</v>
      </c>
      <c r="O7675">
        <v>14.708332</v>
      </c>
      <c r="P7675">
        <v>12.751336</v>
      </c>
      <c r="R7675" s="9">
        <f t="shared" si="2151"/>
        <v>14.335806329433442</v>
      </c>
      <c r="S7675">
        <f t="shared" si="2152"/>
        <v>9.2668165353158763E-2</v>
      </c>
      <c r="T7675">
        <f t="shared" si="2167"/>
        <v>1.2158063294334429</v>
      </c>
      <c r="U7675">
        <f t="shared" si="2153"/>
        <v>15.529103466457636</v>
      </c>
      <c r="V7675">
        <f t="shared" si="2154"/>
        <v>9.9794785174422862E-2</v>
      </c>
      <c r="W7675">
        <f t="shared" si="2155"/>
        <v>1.4091024664576359</v>
      </c>
      <c r="X7675">
        <f t="shared" si="2156"/>
        <v>14.266003382207865</v>
      </c>
      <c r="Y7675">
        <f t="shared" si="2157"/>
        <v>0.5306870581768095</v>
      </c>
      <c r="Z7675">
        <f t="shared" si="2158"/>
        <v>4.9460033822078646</v>
      </c>
      <c r="AG7675" s="9">
        <f t="shared" si="2164"/>
        <v>13.836816984807491</v>
      </c>
      <c r="AH7675">
        <f t="shared" si="2159"/>
        <v>5.4635440915205197E-2</v>
      </c>
      <c r="AI7675">
        <f t="shared" si="2168"/>
        <v>0.71681698480749212</v>
      </c>
      <c r="AJ7675">
        <f t="shared" si="2165"/>
        <v>15.231825465955017</v>
      </c>
      <c r="AK7675">
        <f t="shared" si="2160"/>
        <v>7.8741103910333801E-2</v>
      </c>
      <c r="AL7675">
        <f t="shared" si="2161"/>
        <v>1.1118244659550172</v>
      </c>
      <c r="AM7675">
        <f t="shared" si="2166"/>
        <v>13.976435485353251</v>
      </c>
      <c r="AN7675">
        <f t="shared" si="2162"/>
        <v>0.49961754134691533</v>
      </c>
      <c r="AO7675">
        <f t="shared" si="2163"/>
        <v>4.656435485353251</v>
      </c>
    </row>
    <row r="7676" spans="1:41">
      <c r="A7676">
        <v>38370</v>
      </c>
      <c r="B7676">
        <v>26</v>
      </c>
      <c r="C7676">
        <v>15</v>
      </c>
      <c r="D7676">
        <v>30</v>
      </c>
      <c r="E7676">
        <v>14.86</v>
      </c>
      <c r="F7676">
        <v>13.12</v>
      </c>
      <c r="G7676">
        <v>14.43</v>
      </c>
      <c r="H7676">
        <v>13.339999000000001</v>
      </c>
      <c r="I7676">
        <v>14.120001</v>
      </c>
      <c r="J7676">
        <v>15.800001</v>
      </c>
      <c r="K7676">
        <v>12.21</v>
      </c>
      <c r="L7676">
        <v>9.32</v>
      </c>
      <c r="M7676">
        <v>14.35</v>
      </c>
      <c r="N7676">
        <v>12.689667999999999</v>
      </c>
      <c r="O7676">
        <v>14.870666999999999</v>
      </c>
      <c r="P7676">
        <v>12.226667000000001</v>
      </c>
      <c r="R7676" s="9">
        <f t="shared" si="2151"/>
        <v>13.07431877403433</v>
      </c>
      <c r="S7676">
        <f t="shared" si="2152"/>
        <v>0.12016697348355786</v>
      </c>
      <c r="T7676">
        <f t="shared" si="2167"/>
        <v>1.7856812259656696</v>
      </c>
      <c r="U7676">
        <f t="shared" si="2153"/>
        <v>14.033090232085765</v>
      </c>
      <c r="V7676">
        <f t="shared" si="2154"/>
        <v>5.1955868368938014E-2</v>
      </c>
      <c r="W7676">
        <f t="shared" si="2155"/>
        <v>0.69309123208576473</v>
      </c>
      <c r="X7676">
        <f t="shared" si="2156"/>
        <v>9.9059423060105765</v>
      </c>
      <c r="Y7676">
        <f t="shared" si="2157"/>
        <v>0.18870251384024769</v>
      </c>
      <c r="Z7676">
        <f t="shared" si="2158"/>
        <v>2.3040576939894244</v>
      </c>
      <c r="AG7676" s="9">
        <f t="shared" si="2164"/>
        <v>13.349201347080175</v>
      </c>
      <c r="AH7676">
        <f t="shared" si="2159"/>
        <v>0.10166881917360863</v>
      </c>
      <c r="AI7676">
        <f t="shared" si="2168"/>
        <v>1.5107986529198243</v>
      </c>
      <c r="AJ7676">
        <f t="shared" si="2165"/>
        <v>14.318159856086304</v>
      </c>
      <c r="AK7676">
        <f t="shared" si="2160"/>
        <v>7.3325407002377066E-2</v>
      </c>
      <c r="AL7676">
        <f t="shared" si="2161"/>
        <v>0.9781608560863031</v>
      </c>
      <c r="AM7676">
        <f t="shared" si="2166"/>
        <v>10.640633698261267</v>
      </c>
      <c r="AN7676">
        <f t="shared" si="2162"/>
        <v>0.12853122864363095</v>
      </c>
      <c r="AO7676">
        <f t="shared" si="2163"/>
        <v>1.569366301738734</v>
      </c>
    </row>
    <row r="7677" spans="1:41">
      <c r="A7677">
        <v>38375</v>
      </c>
      <c r="B7677">
        <v>26</v>
      </c>
      <c r="C7677">
        <v>15</v>
      </c>
      <c r="D7677">
        <v>35</v>
      </c>
      <c r="E7677">
        <v>13.93</v>
      </c>
      <c r="F7677">
        <v>14.86</v>
      </c>
      <c r="G7677">
        <v>13.12</v>
      </c>
      <c r="H7677">
        <v>14.360001</v>
      </c>
      <c r="I7677">
        <v>13.339999000000001</v>
      </c>
      <c r="J7677">
        <v>14.120001</v>
      </c>
      <c r="K7677">
        <v>12.37</v>
      </c>
      <c r="L7677">
        <v>12.21</v>
      </c>
      <c r="M7677">
        <v>9.32</v>
      </c>
      <c r="N7677">
        <v>13.166999000000001</v>
      </c>
      <c r="O7677">
        <v>14.295</v>
      </c>
      <c r="P7677">
        <v>13.023999999999999</v>
      </c>
      <c r="R7677" s="9">
        <f t="shared" si="2151"/>
        <v>14.680282104883888</v>
      </c>
      <c r="S7677">
        <f t="shared" si="2152"/>
        <v>5.3860883336962567E-2</v>
      </c>
      <c r="T7677">
        <f t="shared" si="2167"/>
        <v>0.75028210488388858</v>
      </c>
      <c r="U7677">
        <f t="shared" si="2153"/>
        <v>13.584887659445753</v>
      </c>
      <c r="V7677">
        <f t="shared" si="2154"/>
        <v>5.3977248368871779E-2</v>
      </c>
      <c r="W7677">
        <f t="shared" si="2155"/>
        <v>0.77511334055424719</v>
      </c>
      <c r="X7677">
        <f t="shared" si="2156"/>
        <v>12.377566012479441</v>
      </c>
      <c r="Y7677">
        <f t="shared" si="2157"/>
        <v>6.1164207594519872E-4</v>
      </c>
      <c r="Z7677">
        <f t="shared" si="2158"/>
        <v>7.566012479442108E-3</v>
      </c>
      <c r="AG7677" s="9">
        <f t="shared" si="2164"/>
        <v>14.351806753186306</v>
      </c>
      <c r="AH7677">
        <f t="shared" si="2159"/>
        <v>3.0280456079418976E-2</v>
      </c>
      <c r="AI7677">
        <f t="shared" si="2168"/>
        <v>0.42180675318630634</v>
      </c>
      <c r="AJ7677">
        <f t="shared" si="2165"/>
        <v>13.649619486995176</v>
      </c>
      <c r="AK7677">
        <f t="shared" si="2160"/>
        <v>4.9469461248980717E-2</v>
      </c>
      <c r="AL7677">
        <f t="shared" si="2161"/>
        <v>0.71038151300482433</v>
      </c>
      <c r="AM7677">
        <f t="shared" si="2166"/>
        <v>11.874134283997172</v>
      </c>
      <c r="AN7677">
        <f t="shared" si="2162"/>
        <v>4.0086153274278662E-2</v>
      </c>
      <c r="AO7677">
        <f t="shared" si="2163"/>
        <v>0.49586571600282703</v>
      </c>
    </row>
    <row r="7678" spans="1:41">
      <c r="A7678">
        <v>38380</v>
      </c>
      <c r="B7678">
        <v>26</v>
      </c>
      <c r="C7678">
        <v>15</v>
      </c>
      <c r="D7678">
        <v>40</v>
      </c>
      <c r="E7678">
        <v>13.28</v>
      </c>
      <c r="F7678">
        <v>13.93</v>
      </c>
      <c r="G7678">
        <v>14.86</v>
      </c>
      <c r="H7678">
        <v>14.39</v>
      </c>
      <c r="I7678">
        <v>14.360001</v>
      </c>
      <c r="J7678">
        <v>13.339999000000001</v>
      </c>
      <c r="K7678">
        <v>12.08</v>
      </c>
      <c r="L7678">
        <v>12.37</v>
      </c>
      <c r="M7678">
        <v>12.21</v>
      </c>
      <c r="N7678">
        <v>13.856665</v>
      </c>
      <c r="O7678">
        <v>15.387002000000001</v>
      </c>
      <c r="P7678">
        <v>13.371332000000001</v>
      </c>
      <c r="R7678" s="9">
        <f t="shared" si="2151"/>
        <v>13.922215236826005</v>
      </c>
      <c r="S7678">
        <f t="shared" si="2152"/>
        <v>4.8359581086295643E-2</v>
      </c>
      <c r="T7678">
        <f t="shared" si="2167"/>
        <v>0.64221523682600612</v>
      </c>
      <c r="U7678">
        <f t="shared" si="2153"/>
        <v>14.37324248396931</v>
      </c>
      <c r="V7678">
        <f t="shared" si="2154"/>
        <v>1.1645250889986318E-3</v>
      </c>
      <c r="W7678">
        <f t="shared" si="2155"/>
        <v>1.6757516030690311E-2</v>
      </c>
      <c r="X7678">
        <f t="shared" si="2156"/>
        <v>12.595837750666544</v>
      </c>
      <c r="Y7678">
        <f t="shared" si="2157"/>
        <v>4.2701800551866183E-2</v>
      </c>
      <c r="Z7678">
        <f t="shared" si="2158"/>
        <v>0.51583775066654347</v>
      </c>
      <c r="AG7678" s="9">
        <f t="shared" si="2164"/>
        <v>14.113604933739978</v>
      </c>
      <c r="AH7678">
        <f t="shared" si="2159"/>
        <v>6.2771455853914082E-2</v>
      </c>
      <c r="AI7678">
        <f t="shared" si="2168"/>
        <v>0.8336049337399789</v>
      </c>
      <c r="AJ7678">
        <f t="shared" si="2165"/>
        <v>14.230859009531338</v>
      </c>
      <c r="AK7678">
        <f t="shared" si="2160"/>
        <v>1.105913762812109E-2</v>
      </c>
      <c r="AL7678">
        <f t="shared" si="2161"/>
        <v>0.15914099046866248</v>
      </c>
      <c r="AM7678">
        <f t="shared" si="2166"/>
        <v>12.520412388609545</v>
      </c>
      <c r="AN7678">
        <f t="shared" si="2162"/>
        <v>3.645797918953185E-2</v>
      </c>
      <c r="AO7678">
        <f t="shared" si="2163"/>
        <v>0.44041238860954479</v>
      </c>
    </row>
    <row r="7679" spans="1:41">
      <c r="A7679">
        <v>38385</v>
      </c>
      <c r="B7679">
        <v>26</v>
      </c>
      <c r="C7679">
        <v>15</v>
      </c>
      <c r="D7679">
        <v>45</v>
      </c>
      <c r="E7679">
        <v>14.88</v>
      </c>
      <c r="F7679">
        <v>13.28</v>
      </c>
      <c r="G7679">
        <v>13.93</v>
      </c>
      <c r="H7679">
        <v>14.669999000000001</v>
      </c>
      <c r="I7679">
        <v>14.39</v>
      </c>
      <c r="J7679">
        <v>14.360001</v>
      </c>
      <c r="K7679">
        <v>11.52</v>
      </c>
      <c r="L7679">
        <v>12.08</v>
      </c>
      <c r="M7679">
        <v>12.37</v>
      </c>
      <c r="N7679">
        <v>14.155666999999999</v>
      </c>
      <c r="O7679">
        <v>16.345002999999998</v>
      </c>
      <c r="P7679">
        <v>14.79</v>
      </c>
      <c r="R7679" s="9">
        <f t="shared" si="2151"/>
        <v>13.372955072124968</v>
      </c>
      <c r="S7679">
        <f t="shared" si="2152"/>
        <v>0.10127990106687046</v>
      </c>
      <c r="T7679">
        <f t="shared" si="2167"/>
        <v>1.5070449278750324</v>
      </c>
      <c r="U7679">
        <f t="shared" si="2153"/>
        <v>14.390759531577379</v>
      </c>
      <c r="V7679">
        <f t="shared" si="2154"/>
        <v>1.9034729888026715E-2</v>
      </c>
      <c r="W7679">
        <f t="shared" si="2155"/>
        <v>0.27923946842262204</v>
      </c>
      <c r="X7679">
        <f t="shared" si="2156"/>
        <v>12.494665088201405</v>
      </c>
      <c r="Y7679">
        <f t="shared" si="2157"/>
        <v>8.4606344461927538E-2</v>
      </c>
      <c r="Z7679">
        <f t="shared" si="2158"/>
        <v>0.97466508820140518</v>
      </c>
      <c r="AG7679" s="9">
        <f t="shared" si="2164"/>
        <v>13.491726570580793</v>
      </c>
      <c r="AH7679">
        <f t="shared" si="2159"/>
        <v>9.3297945525484371E-2</v>
      </c>
      <c r="AI7679">
        <f t="shared" si="2168"/>
        <v>1.3882734294192076</v>
      </c>
      <c r="AJ7679">
        <f t="shared" si="2165"/>
        <v>14.37957366405819</v>
      </c>
      <c r="AK7679">
        <f t="shared" si="2160"/>
        <v>1.9797229430064057E-2</v>
      </c>
      <c r="AL7679">
        <f t="shared" si="2161"/>
        <v>0.2904253359418103</v>
      </c>
      <c r="AM7679">
        <f t="shared" si="2166"/>
        <v>12.46635741700489</v>
      </c>
      <c r="AN7679">
        <f t="shared" si="2162"/>
        <v>8.2149081337230048E-2</v>
      </c>
      <c r="AO7679">
        <f t="shared" si="2163"/>
        <v>0.94635741700489007</v>
      </c>
    </row>
    <row r="7680" spans="1:41">
      <c r="A7680">
        <v>38390</v>
      </c>
      <c r="B7680">
        <v>26</v>
      </c>
      <c r="C7680">
        <v>15</v>
      </c>
      <c r="D7680">
        <v>50</v>
      </c>
      <c r="E7680">
        <v>14.08</v>
      </c>
      <c r="F7680">
        <v>14.88</v>
      </c>
      <c r="G7680">
        <v>13.28</v>
      </c>
      <c r="H7680">
        <v>16.030000999999999</v>
      </c>
      <c r="I7680">
        <v>14.669999000000001</v>
      </c>
      <c r="J7680">
        <v>14.39</v>
      </c>
      <c r="K7680">
        <v>12.67</v>
      </c>
      <c r="L7680">
        <v>11.52</v>
      </c>
      <c r="M7680">
        <v>12.08</v>
      </c>
      <c r="N7680">
        <v>13.779999</v>
      </c>
      <c r="O7680">
        <v>16.148001000000001</v>
      </c>
      <c r="P7680">
        <v>14.631332</v>
      </c>
      <c r="R7680" s="9">
        <f t="shared" si="2151"/>
        <v>14.763231100072817</v>
      </c>
      <c r="S7680">
        <f t="shared" si="2152"/>
        <v>4.8524936084717106E-2</v>
      </c>
      <c r="T7680">
        <f t="shared" si="2167"/>
        <v>0.68323110007281684</v>
      </c>
      <c r="U7680">
        <f t="shared" si="2153"/>
        <v>14.785322305615727</v>
      </c>
      <c r="V7680">
        <f t="shared" si="2154"/>
        <v>7.7646825747813203E-2</v>
      </c>
      <c r="W7680">
        <f t="shared" si="2155"/>
        <v>1.2446786943842714</v>
      </c>
      <c r="X7680">
        <f t="shared" si="2156"/>
        <v>12.034762771466005</v>
      </c>
      <c r="Y7680">
        <f t="shared" si="2157"/>
        <v>5.0137113538594735E-2</v>
      </c>
      <c r="Z7680">
        <f t="shared" si="2158"/>
        <v>0.63523722853399534</v>
      </c>
      <c r="AG7680" s="9">
        <f t="shared" si="2164"/>
        <v>14.453795116483029</v>
      </c>
      <c r="AH7680">
        <f t="shared" si="2159"/>
        <v>2.6547948613851482E-2</v>
      </c>
      <c r="AI7680">
        <f t="shared" si="2168"/>
        <v>0.37379511648302888</v>
      </c>
      <c r="AJ7680">
        <f t="shared" si="2165"/>
        <v>14.684359988114009</v>
      </c>
      <c r="AK7680">
        <f t="shared" si="2160"/>
        <v>8.3945160819764747E-2</v>
      </c>
      <c r="AL7680">
        <f t="shared" si="2161"/>
        <v>1.3456410118859896</v>
      </c>
      <c r="AM7680">
        <f t="shared" si="2166"/>
        <v>12.027729475845286</v>
      </c>
      <c r="AN7680">
        <f t="shared" si="2162"/>
        <v>5.0692227636520461E-2</v>
      </c>
      <c r="AO7680">
        <f t="shared" si="2163"/>
        <v>0.6422705241547142</v>
      </c>
    </row>
    <row r="7681" spans="1:41">
      <c r="A7681">
        <v>38395</v>
      </c>
      <c r="B7681">
        <v>26</v>
      </c>
      <c r="C7681">
        <v>15</v>
      </c>
      <c r="D7681">
        <v>55</v>
      </c>
      <c r="E7681">
        <v>13.400001</v>
      </c>
      <c r="F7681">
        <v>14.08</v>
      </c>
      <c r="G7681">
        <v>14.88</v>
      </c>
      <c r="H7681">
        <v>15.06</v>
      </c>
      <c r="I7681">
        <v>16.030000999999999</v>
      </c>
      <c r="J7681">
        <v>14.669999000000001</v>
      </c>
      <c r="K7681">
        <v>11.940001000000001</v>
      </c>
      <c r="L7681">
        <v>12.67</v>
      </c>
      <c r="M7681">
        <v>11.52</v>
      </c>
      <c r="N7681">
        <v>14.379999</v>
      </c>
      <c r="O7681">
        <v>15.753333</v>
      </c>
      <c r="P7681">
        <v>13.890333999999999</v>
      </c>
      <c r="R7681" s="9">
        <f t="shared" si="2151"/>
        <v>14.111845928512114</v>
      </c>
      <c r="S7681">
        <f t="shared" si="2152"/>
        <v>5.3122751894728551E-2</v>
      </c>
      <c r="T7681">
        <f t="shared" si="2167"/>
        <v>0.71184492851211445</v>
      </c>
      <c r="U7681">
        <f t="shared" si="2153"/>
        <v>15.755430427153275</v>
      </c>
      <c r="V7681">
        <f t="shared" si="2154"/>
        <v>4.6177319200084631E-2</v>
      </c>
      <c r="W7681">
        <f t="shared" si="2155"/>
        <v>0.69543042715327452</v>
      </c>
      <c r="X7681">
        <f t="shared" si="2156"/>
        <v>12.985922500932338</v>
      </c>
      <c r="Y7681">
        <f t="shared" si="2157"/>
        <v>8.7598108319449655E-2</v>
      </c>
      <c r="Z7681">
        <f t="shared" si="2158"/>
        <v>1.0459215009323373</v>
      </c>
      <c r="AG7681" s="9">
        <f t="shared" si="2164"/>
        <v>14.270608374302762</v>
      </c>
      <c r="AH7681">
        <f t="shared" si="2159"/>
        <v>6.4970694726273731E-2</v>
      </c>
      <c r="AI7681">
        <f t="shared" si="2168"/>
        <v>0.87060737430276269</v>
      </c>
      <c r="AJ7681">
        <f t="shared" si="2165"/>
        <v>15.571568662789625</v>
      </c>
      <c r="AK7681">
        <f t="shared" si="2160"/>
        <v>3.3968702708474401E-2</v>
      </c>
      <c r="AL7681">
        <f t="shared" si="2161"/>
        <v>0.51156866278962454</v>
      </c>
      <c r="AM7681">
        <f t="shared" si="2166"/>
        <v>12.72843732110581</v>
      </c>
      <c r="AN7681">
        <f t="shared" si="2162"/>
        <v>6.6033187192011913E-2</v>
      </c>
      <c r="AO7681">
        <f t="shared" si="2163"/>
        <v>0.78843632110580941</v>
      </c>
    </row>
    <row r="7682" spans="1:41">
      <c r="A7682">
        <v>38400</v>
      </c>
      <c r="B7682">
        <v>26</v>
      </c>
      <c r="C7682">
        <v>16</v>
      </c>
      <c r="D7682">
        <v>0</v>
      </c>
      <c r="E7682">
        <v>13.67</v>
      </c>
      <c r="F7682">
        <v>13.400001</v>
      </c>
      <c r="G7682">
        <v>14.08</v>
      </c>
      <c r="H7682">
        <v>17.350000000000001</v>
      </c>
      <c r="I7682">
        <v>15.06</v>
      </c>
      <c r="J7682">
        <v>16.030000999999999</v>
      </c>
      <c r="K7682">
        <v>14.95</v>
      </c>
      <c r="L7682">
        <v>11.940001000000001</v>
      </c>
      <c r="M7682">
        <v>12.67</v>
      </c>
      <c r="N7682">
        <v>14.196668000000001</v>
      </c>
      <c r="O7682">
        <v>15.442</v>
      </c>
      <c r="P7682">
        <v>13.116332999999999</v>
      </c>
      <c r="R7682" s="9">
        <f t="shared" si="2151"/>
        <v>13.484569949663037</v>
      </c>
      <c r="S7682">
        <f t="shared" si="2152"/>
        <v>1.3564743989536448E-2</v>
      </c>
      <c r="T7682">
        <f t="shared" si="2167"/>
        <v>0.18543005033696325</v>
      </c>
      <c r="U7682">
        <f t="shared" si="2153"/>
        <v>14.876909485973099</v>
      </c>
      <c r="V7682">
        <f t="shared" si="2154"/>
        <v>0.14254124000155052</v>
      </c>
      <c r="W7682">
        <f t="shared" si="2155"/>
        <v>2.4730905140269019</v>
      </c>
      <c r="X7682">
        <f t="shared" si="2156"/>
        <v>12.242177482636393</v>
      </c>
      <c r="Y7682">
        <f t="shared" si="2157"/>
        <v>0.18112525199756566</v>
      </c>
      <c r="Z7682">
        <f t="shared" si="2158"/>
        <v>2.7078225173636064</v>
      </c>
      <c r="AG7682" s="9">
        <f t="shared" si="2164"/>
        <v>13.610754873841895</v>
      </c>
      <c r="AH7682">
        <f t="shared" si="2159"/>
        <v>4.3339521695760835E-3</v>
      </c>
      <c r="AI7682">
        <f t="shared" si="2168"/>
        <v>5.9245126158105066E-2</v>
      </c>
      <c r="AJ7682">
        <f t="shared" si="2165"/>
        <v>15.037741825041277</v>
      </c>
      <c r="AK7682">
        <f t="shared" si="2160"/>
        <v>0.13327136455093513</v>
      </c>
      <c r="AL7682">
        <f t="shared" si="2161"/>
        <v>2.3122581749587248</v>
      </c>
      <c r="AM7682">
        <f t="shared" si="2166"/>
        <v>12.314395208263164</v>
      </c>
      <c r="AN7682">
        <f t="shared" si="2162"/>
        <v>0.17629463489878497</v>
      </c>
      <c r="AO7682">
        <f t="shared" si="2163"/>
        <v>2.635604791736835</v>
      </c>
    </row>
    <row r="7683" spans="1:41">
      <c r="A7683">
        <v>38405</v>
      </c>
      <c r="B7683">
        <v>26</v>
      </c>
      <c r="C7683">
        <v>16</v>
      </c>
      <c r="D7683">
        <v>5</v>
      </c>
      <c r="E7683">
        <v>15.03</v>
      </c>
      <c r="F7683">
        <v>13.67</v>
      </c>
      <c r="G7683">
        <v>13.400001</v>
      </c>
      <c r="H7683">
        <v>17.110001</v>
      </c>
      <c r="I7683">
        <v>17.350000000000001</v>
      </c>
      <c r="J7683">
        <v>15.06</v>
      </c>
      <c r="K7683">
        <v>15.43</v>
      </c>
      <c r="L7683">
        <v>14.95</v>
      </c>
      <c r="M7683">
        <v>11.940001000000001</v>
      </c>
      <c r="N7683">
        <v>13.261333</v>
      </c>
      <c r="O7683">
        <v>14.611332000000001</v>
      </c>
      <c r="P7683">
        <v>12.853666</v>
      </c>
      <c r="R7683" s="9">
        <f t="shared" ref="R7683:R7746" si="2169">(F7683*$AC$2+N7683*$AC$3)/($AC$2+$AC$3)</f>
        <v>13.626618588504426</v>
      </c>
      <c r="S7683">
        <f t="shared" ref="S7683:S7746" si="2170">ABS(E7683-R7683)/E7683</f>
        <v>9.3372016732905738E-2</v>
      </c>
      <c r="T7683">
        <f t="shared" si="2167"/>
        <v>1.4033814114955732</v>
      </c>
      <c r="U7683">
        <f t="shared" ref="U7683:U7746" si="2171">(I7683*$AC$4+O7683*$AC$5+R7683*$AC$6)/($AC$4+$AC$5+$AC$6)</f>
        <v>16.663723713520582</v>
      </c>
      <c r="V7683">
        <f t="shared" ref="V7683:V7746" si="2172">ABS(H7683-U7683)/H7683</f>
        <v>2.6082832285013787E-2</v>
      </c>
      <c r="W7683">
        <f t="shared" ref="W7683:W7746" si="2173">ABS(H7683-U7683)</f>
        <v>0.44627728647941822</v>
      </c>
      <c r="X7683">
        <f t="shared" ref="X7683:X7746" si="2174">(L7683*$AC$7+P7683*$AC$8+U7683*$AC$9)/($AC$7+$AC$8+$AC$9)</f>
        <v>14.850441448011134</v>
      </c>
      <c r="Y7683">
        <f t="shared" ref="Y7683:Y7746" si="2175">ABS(K7683-X7683)/K7683</f>
        <v>3.7560502397204522E-2</v>
      </c>
      <c r="Z7683">
        <f t="shared" ref="Z7683:Z7746" si="2176">ABS(K7683-X7683)</f>
        <v>0.57955855198886574</v>
      </c>
      <c r="AG7683" s="9">
        <f t="shared" si="2164"/>
        <v>13.578009778845958</v>
      </c>
      <c r="AH7683">
        <f t="shared" ref="AH7683:AH7746" si="2177">ABS(E7683-AG7683)/E7683</f>
        <v>9.6606135805325427E-2</v>
      </c>
      <c r="AI7683">
        <f t="shared" si="2168"/>
        <v>1.4519902211540412</v>
      </c>
      <c r="AJ7683">
        <f t="shared" si="2165"/>
        <v>16.338089005199105</v>
      </c>
      <c r="AK7683">
        <f t="shared" ref="AK7683:AK7746" si="2178">ABS(H7683-AJ7683)/H7683</f>
        <v>4.5114666843146016E-2</v>
      </c>
      <c r="AL7683">
        <f t="shared" ref="AL7683:AL7746" si="2179">ABS(H7683-AJ7683)</f>
        <v>0.77191199480089523</v>
      </c>
      <c r="AM7683">
        <f t="shared" si="2166"/>
        <v>14.354222788109503</v>
      </c>
      <c r="AN7683">
        <f t="shared" ref="AN7683:AN7746" si="2180">ABS(K7683-AM7683)/K7683</f>
        <v>6.9719845229455388E-2</v>
      </c>
      <c r="AO7683">
        <f t="shared" ref="AO7683:AO7746" si="2181">ABS(K7683-AM7683)</f>
        <v>1.0757772118904967</v>
      </c>
    </row>
    <row r="7684" spans="1:41">
      <c r="A7684">
        <v>38410</v>
      </c>
      <c r="B7684">
        <v>26</v>
      </c>
      <c r="C7684">
        <v>16</v>
      </c>
      <c r="D7684">
        <v>10</v>
      </c>
      <c r="E7684">
        <v>16.110001</v>
      </c>
      <c r="F7684">
        <v>15.03</v>
      </c>
      <c r="G7684">
        <v>13.67</v>
      </c>
      <c r="H7684">
        <v>17.690000999999999</v>
      </c>
      <c r="I7684">
        <v>17.110001</v>
      </c>
      <c r="J7684">
        <v>17.350000000000001</v>
      </c>
      <c r="K7684">
        <v>16.079999999999998</v>
      </c>
      <c r="L7684">
        <v>15.43</v>
      </c>
      <c r="M7684">
        <v>14.95</v>
      </c>
      <c r="N7684">
        <v>13.097</v>
      </c>
      <c r="O7684">
        <v>15.537001</v>
      </c>
      <c r="P7684">
        <v>14.350332999999999</v>
      </c>
      <c r="R7684" s="9">
        <f t="shared" si="2169"/>
        <v>14.824805383304884</v>
      </c>
      <c r="S7684">
        <f t="shared" si="2170"/>
        <v>7.9776259274913525E-2</v>
      </c>
      <c r="T7684">
        <f t="shared" si="2167"/>
        <v>1.2851956166951162</v>
      </c>
      <c r="U7684">
        <f t="shared" si="2171"/>
        <v>16.696313064531701</v>
      </c>
      <c r="V7684">
        <f t="shared" si="2172"/>
        <v>5.6172293911588699E-2</v>
      </c>
      <c r="W7684">
        <f t="shared" si="2173"/>
        <v>0.99368793546829792</v>
      </c>
      <c r="X7684">
        <f t="shared" si="2174"/>
        <v>15.402966969944558</v>
      </c>
      <c r="Y7684">
        <f t="shared" si="2175"/>
        <v>4.2104044157676657E-2</v>
      </c>
      <c r="Z7684">
        <f t="shared" si="2176"/>
        <v>0.67703303005544058</v>
      </c>
      <c r="AG7684" s="9">
        <f t="shared" si="2164"/>
        <v>14.577930146981357</v>
      </c>
      <c r="AH7684">
        <f t="shared" si="2177"/>
        <v>9.5100605705651001E-2</v>
      </c>
      <c r="AI7684">
        <f t="shared" si="2168"/>
        <v>1.5320708530186433</v>
      </c>
      <c r="AJ7684">
        <f t="shared" si="2165"/>
        <v>16.718139435497683</v>
      </c>
      <c r="AK7684">
        <f t="shared" si="2178"/>
        <v>5.4938468601687232E-2</v>
      </c>
      <c r="AL7684">
        <f t="shared" si="2179"/>
        <v>0.97186156450231564</v>
      </c>
      <c r="AM7684">
        <f t="shared" si="2166"/>
        <v>15.328640189695799</v>
      </c>
      <c r="AN7684">
        <f t="shared" si="2180"/>
        <v>4.6726356362201474E-2</v>
      </c>
      <c r="AO7684">
        <f t="shared" si="2181"/>
        <v>0.75135981030419963</v>
      </c>
    </row>
    <row r="7685" spans="1:41">
      <c r="A7685">
        <v>38415</v>
      </c>
      <c r="B7685">
        <v>26</v>
      </c>
      <c r="C7685">
        <v>16</v>
      </c>
      <c r="D7685">
        <v>15</v>
      </c>
      <c r="E7685">
        <v>15.530001</v>
      </c>
      <c r="F7685">
        <v>16.110001</v>
      </c>
      <c r="G7685">
        <v>15.03</v>
      </c>
      <c r="H7685">
        <v>17.93</v>
      </c>
      <c r="I7685">
        <v>17.690000999999999</v>
      </c>
      <c r="J7685">
        <v>17.110001</v>
      </c>
      <c r="K7685">
        <v>17.200001</v>
      </c>
      <c r="L7685">
        <v>16.079999999999998</v>
      </c>
      <c r="M7685">
        <v>15.43</v>
      </c>
      <c r="N7685">
        <v>14.428331999999999</v>
      </c>
      <c r="O7685">
        <v>16.290997999999998</v>
      </c>
      <c r="P7685">
        <v>15.409665</v>
      </c>
      <c r="R7685" s="9">
        <f t="shared" si="2169"/>
        <v>15.931486035766657</v>
      </c>
      <c r="S7685">
        <f t="shared" si="2170"/>
        <v>2.5852222145166404E-2</v>
      </c>
      <c r="T7685">
        <f t="shared" si="2167"/>
        <v>0.4014850357666564</v>
      </c>
      <c r="U7685">
        <f t="shared" si="2171"/>
        <v>17.358529655751131</v>
      </c>
      <c r="V7685">
        <f t="shared" si="2172"/>
        <v>3.1872300292742281E-2</v>
      </c>
      <c r="W7685">
        <f t="shared" si="2173"/>
        <v>0.57147034424886911</v>
      </c>
      <c r="X7685">
        <f t="shared" si="2174"/>
        <v>16.094320236633752</v>
      </c>
      <c r="Y7685">
        <f t="shared" si="2175"/>
        <v>6.4283761574563156E-2</v>
      </c>
      <c r="Z7685">
        <f t="shared" si="2176"/>
        <v>1.105680763366248</v>
      </c>
      <c r="AG7685" s="9">
        <f t="shared" ref="AG7685:AG7748" si="2182">(F7685*$AR$2+N7685*$AR$3+G7685*$AR$4)/($AR$2+$AR$3+$AR$4)</f>
        <v>15.737810143501173</v>
      </c>
      <c r="AH7685">
        <f t="shared" si="2177"/>
        <v>1.3381141669029695E-2</v>
      </c>
      <c r="AI7685">
        <f t="shared" si="2168"/>
        <v>0.20780914350117285</v>
      </c>
      <c r="AJ7685">
        <f t="shared" ref="AJ7685:AJ7748" si="2183">(I7685*$AR$5+O7685*$AR$6+AG7685*$AR$7+J7685*$AR$8)/($AR$5+$AR$6+$AR$7+$AR$8)</f>
        <v>17.259970492391677</v>
      </c>
      <c r="AK7685">
        <f t="shared" si="2178"/>
        <v>3.7369186146588004E-2</v>
      </c>
      <c r="AL7685">
        <f t="shared" si="2179"/>
        <v>0.67002950760832292</v>
      </c>
      <c r="AM7685">
        <f t="shared" ref="AM7685:AM7748" si="2184">(L7685*$AR$9+P7685*$AR$10+AJ7685*$AR$11+M7685*$AR$12)/($AR$9+$AR$10+$AR$11+$AR$12)</f>
        <v>15.978533717338834</v>
      </c>
      <c r="AN7685">
        <f t="shared" si="2180"/>
        <v>7.1015535560792473E-2</v>
      </c>
      <c r="AO7685">
        <f t="shared" si="2181"/>
        <v>1.2214672826611661</v>
      </c>
    </row>
    <row r="7686" spans="1:41">
      <c r="A7686">
        <v>38420</v>
      </c>
      <c r="B7686">
        <v>26</v>
      </c>
      <c r="C7686">
        <v>16</v>
      </c>
      <c r="D7686">
        <v>20</v>
      </c>
      <c r="E7686">
        <v>11.79</v>
      </c>
      <c r="F7686">
        <v>15.530001</v>
      </c>
      <c r="G7686">
        <v>16.110001</v>
      </c>
      <c r="H7686">
        <v>17.889999</v>
      </c>
      <c r="I7686">
        <v>17.93</v>
      </c>
      <c r="J7686">
        <v>17.690000999999999</v>
      </c>
      <c r="K7686">
        <v>17.16</v>
      </c>
      <c r="L7686">
        <v>17.200001</v>
      </c>
      <c r="M7686">
        <v>16.079999999999998</v>
      </c>
      <c r="N7686">
        <v>14.940999</v>
      </c>
      <c r="O7686">
        <v>17.133665000000001</v>
      </c>
      <c r="P7686">
        <v>15.534333999999999</v>
      </c>
      <c r="R7686" s="9">
        <f t="shared" si="2169"/>
        <v>15.467476406299715</v>
      </c>
      <c r="S7686">
        <f t="shared" si="2170"/>
        <v>0.31191487754874608</v>
      </c>
      <c r="T7686">
        <f t="shared" si="2167"/>
        <v>3.6774764062997161</v>
      </c>
      <c r="U7686">
        <f t="shared" si="2171"/>
        <v>17.546789382454087</v>
      </c>
      <c r="V7686">
        <f t="shared" si="2172"/>
        <v>1.918444028677212E-2</v>
      </c>
      <c r="W7686">
        <f t="shared" si="2173"/>
        <v>0.34320961754591295</v>
      </c>
      <c r="X7686">
        <f t="shared" si="2174"/>
        <v>17.056775900651544</v>
      </c>
      <c r="Y7686">
        <f t="shared" si="2175"/>
        <v>6.0153904049216585E-3</v>
      </c>
      <c r="Z7686">
        <f t="shared" si="2176"/>
        <v>0.10322409934845567</v>
      </c>
      <c r="AG7686" s="9">
        <f t="shared" si="2182"/>
        <v>15.595626530430833</v>
      </c>
      <c r="AH7686">
        <f t="shared" si="2177"/>
        <v>0.32278426890846768</v>
      </c>
      <c r="AI7686">
        <f t="shared" si="2168"/>
        <v>3.8056265304308337</v>
      </c>
      <c r="AJ7686">
        <f t="shared" si="2183"/>
        <v>17.536187756192433</v>
      </c>
      <c r="AK7686">
        <f t="shared" si="2178"/>
        <v>1.9777041005288289E-2</v>
      </c>
      <c r="AL7686">
        <f t="shared" si="2179"/>
        <v>0.35381124380756646</v>
      </c>
      <c r="AM7686">
        <f t="shared" si="2184"/>
        <v>16.896827909223195</v>
      </c>
      <c r="AN7686">
        <f t="shared" si="2180"/>
        <v>1.5336368926387272E-2</v>
      </c>
      <c r="AO7686">
        <f t="shared" si="2181"/>
        <v>0.26317209077680559</v>
      </c>
    </row>
    <row r="7687" spans="1:41">
      <c r="A7687">
        <v>38425</v>
      </c>
      <c r="B7687">
        <v>26</v>
      </c>
      <c r="C7687">
        <v>16</v>
      </c>
      <c r="D7687">
        <v>25</v>
      </c>
      <c r="E7687">
        <v>16.190000999999999</v>
      </c>
      <c r="F7687">
        <v>11.79</v>
      </c>
      <c r="G7687">
        <v>15.530001</v>
      </c>
      <c r="H7687">
        <v>16.310001</v>
      </c>
      <c r="I7687">
        <v>17.889999</v>
      </c>
      <c r="J7687">
        <v>17.93</v>
      </c>
      <c r="K7687">
        <v>16.969999000000001</v>
      </c>
      <c r="L7687">
        <v>17.16</v>
      </c>
      <c r="M7687">
        <v>17.200001</v>
      </c>
      <c r="N7687">
        <v>15.333667999999999</v>
      </c>
      <c r="O7687">
        <v>16.995667999999998</v>
      </c>
      <c r="P7687">
        <v>14.673</v>
      </c>
      <c r="R7687" s="9">
        <f t="shared" si="2169"/>
        <v>12.16617257990416</v>
      </c>
      <c r="S7687">
        <f t="shared" si="2170"/>
        <v>0.24853787347485892</v>
      </c>
      <c r="T7687">
        <f t="shared" si="2167"/>
        <v>4.023828420095839</v>
      </c>
      <c r="U7687">
        <f t="shared" si="2171"/>
        <v>17.065886172093556</v>
      </c>
      <c r="V7687">
        <f t="shared" si="2172"/>
        <v>4.6344888151359183E-2</v>
      </c>
      <c r="W7687">
        <f t="shared" si="2173"/>
        <v>0.75588517209355643</v>
      </c>
      <c r="X7687">
        <f t="shared" si="2174"/>
        <v>16.907491199399896</v>
      </c>
      <c r="Y7687">
        <f t="shared" si="2175"/>
        <v>3.683429834032719E-3</v>
      </c>
      <c r="Z7687">
        <f t="shared" si="2176"/>
        <v>6.2507800600105412E-2</v>
      </c>
      <c r="AG7687" s="9">
        <f t="shared" si="2182"/>
        <v>12.873747928806866</v>
      </c>
      <c r="AH7687">
        <f t="shared" si="2177"/>
        <v>0.2048334074342017</v>
      </c>
      <c r="AI7687">
        <f t="shared" si="2168"/>
        <v>3.3162530711931328</v>
      </c>
      <c r="AJ7687">
        <f t="shared" si="2183"/>
        <v>17.17632088049076</v>
      </c>
      <c r="AK7687">
        <f t="shared" si="2178"/>
        <v>5.3115869244321948E-2</v>
      </c>
      <c r="AL7687">
        <f t="shared" si="2179"/>
        <v>0.86631988049076014</v>
      </c>
      <c r="AM7687">
        <f t="shared" si="2184"/>
        <v>16.964446405873485</v>
      </c>
      <c r="AN7687">
        <f t="shared" si="2180"/>
        <v>3.2720061601162451E-4</v>
      </c>
      <c r="AO7687">
        <f t="shared" si="2181"/>
        <v>5.5525941265166523E-3</v>
      </c>
    </row>
    <row r="7688" spans="1:41">
      <c r="A7688">
        <v>38430</v>
      </c>
      <c r="B7688">
        <v>26</v>
      </c>
      <c r="C7688">
        <v>16</v>
      </c>
      <c r="D7688">
        <v>30</v>
      </c>
      <c r="E7688">
        <v>16.16</v>
      </c>
      <c r="F7688">
        <v>16.190000999999999</v>
      </c>
      <c r="G7688">
        <v>11.79</v>
      </c>
      <c r="H7688">
        <v>17.110001</v>
      </c>
      <c r="I7688">
        <v>16.310001</v>
      </c>
      <c r="J7688">
        <v>17.889999</v>
      </c>
      <c r="K7688">
        <v>12.36</v>
      </c>
      <c r="L7688">
        <v>16.969999000000001</v>
      </c>
      <c r="M7688">
        <v>17.16</v>
      </c>
      <c r="N7688">
        <v>14.707667000000001</v>
      </c>
      <c r="O7688">
        <v>16.382666</v>
      </c>
      <c r="P7688">
        <v>14.022667999999999</v>
      </c>
      <c r="R7688" s="9">
        <f t="shared" si="2169"/>
        <v>16.03264613350019</v>
      </c>
      <c r="S7688">
        <f t="shared" si="2170"/>
        <v>7.8808085705327942E-3</v>
      </c>
      <c r="T7688">
        <f t="shared" si="2167"/>
        <v>0.12735386649980995</v>
      </c>
      <c r="U7688">
        <f t="shared" si="2171"/>
        <v>16.278144833934778</v>
      </c>
      <c r="V7688">
        <f t="shared" si="2172"/>
        <v>4.861812492385139E-2</v>
      </c>
      <c r="W7688">
        <f t="shared" si="2173"/>
        <v>0.83185616606522217</v>
      </c>
      <c r="X7688">
        <f t="shared" si="2174"/>
        <v>16.634087402723527</v>
      </c>
      <c r="Y7688">
        <f t="shared" si="2175"/>
        <v>0.34579995167666078</v>
      </c>
      <c r="Z7688">
        <f t="shared" si="2176"/>
        <v>4.2740874027235272</v>
      </c>
      <c r="AG7688" s="9">
        <f t="shared" si="2182"/>
        <v>15.156740112689528</v>
      </c>
      <c r="AH7688">
        <f t="shared" si="2177"/>
        <v>6.2082913818717333E-2</v>
      </c>
      <c r="AI7688">
        <f t="shared" si="2168"/>
        <v>1.0032598873104721</v>
      </c>
      <c r="AJ7688">
        <f t="shared" si="2183"/>
        <v>16.402496317625772</v>
      </c>
      <c r="AK7688">
        <f t="shared" si="2178"/>
        <v>4.1350358914311477E-2</v>
      </c>
      <c r="AL7688">
        <f t="shared" si="2179"/>
        <v>0.70750468237422837</v>
      </c>
      <c r="AM7688">
        <f t="shared" si="2184"/>
        <v>16.731757117644293</v>
      </c>
      <c r="AN7688">
        <f t="shared" si="2180"/>
        <v>0.35370203217186841</v>
      </c>
      <c r="AO7688">
        <f t="shared" si="2181"/>
        <v>4.3717571176442931</v>
      </c>
    </row>
    <row r="7689" spans="1:41">
      <c r="A7689">
        <v>38435</v>
      </c>
      <c r="B7689">
        <v>26</v>
      </c>
      <c r="C7689">
        <v>16</v>
      </c>
      <c r="D7689">
        <v>35</v>
      </c>
      <c r="E7689">
        <v>13.160000999999999</v>
      </c>
      <c r="F7689">
        <v>16.16</v>
      </c>
      <c r="G7689">
        <v>16.190000999999999</v>
      </c>
      <c r="H7689">
        <v>17.880001</v>
      </c>
      <c r="I7689">
        <v>17.110001</v>
      </c>
      <c r="J7689">
        <v>16.310001</v>
      </c>
      <c r="K7689">
        <v>14.62</v>
      </c>
      <c r="L7689">
        <v>12.36</v>
      </c>
      <c r="M7689">
        <v>16.969999000000001</v>
      </c>
      <c r="N7689">
        <v>14.530334</v>
      </c>
      <c r="O7689">
        <v>16.280667999999999</v>
      </c>
      <c r="P7689">
        <v>14.489667000000001</v>
      </c>
      <c r="R7689" s="9">
        <f t="shared" si="2169"/>
        <v>15.987005333569034</v>
      </c>
      <c r="S7689">
        <f t="shared" si="2170"/>
        <v>0.2148179421543383</v>
      </c>
      <c r="T7689">
        <f t="shared" si="2167"/>
        <v>2.8270043335690342</v>
      </c>
      <c r="U7689">
        <f t="shared" si="2171"/>
        <v>16.902783586517383</v>
      </c>
      <c r="V7689">
        <f t="shared" si="2172"/>
        <v>5.465421469957505E-2</v>
      </c>
      <c r="W7689">
        <f t="shared" si="2173"/>
        <v>0.97721741348261659</v>
      </c>
      <c r="X7689">
        <f t="shared" si="2174"/>
        <v>12.858150064327161</v>
      </c>
      <c r="Y7689">
        <f t="shared" si="2175"/>
        <v>0.12050957152344997</v>
      </c>
      <c r="Z7689">
        <f t="shared" si="2176"/>
        <v>1.7618499356728385</v>
      </c>
      <c r="AG7689" s="9">
        <f t="shared" si="2182"/>
        <v>16.019505407013096</v>
      </c>
      <c r="AH7689">
        <f t="shared" si="2177"/>
        <v>0.21728755241075562</v>
      </c>
      <c r="AI7689">
        <f t="shared" si="2168"/>
        <v>2.8595044070130964</v>
      </c>
      <c r="AJ7689">
        <f t="shared" si="2183"/>
        <v>16.794156636168999</v>
      </c>
      <c r="AK7689">
        <f t="shared" si="2178"/>
        <v>6.0729547153325139E-2</v>
      </c>
      <c r="AL7689">
        <f t="shared" si="2179"/>
        <v>1.0858443638310007</v>
      </c>
      <c r="AM7689">
        <f t="shared" si="2184"/>
        <v>13.519266162126677</v>
      </c>
      <c r="AN7689">
        <f t="shared" si="2180"/>
        <v>7.528959219379773E-2</v>
      </c>
      <c r="AO7689">
        <f t="shared" si="2181"/>
        <v>1.1007338378733227</v>
      </c>
    </row>
    <row r="7690" spans="1:41">
      <c r="A7690">
        <v>38440</v>
      </c>
      <c r="B7690">
        <v>26</v>
      </c>
      <c r="C7690">
        <v>16</v>
      </c>
      <c r="D7690">
        <v>40</v>
      </c>
      <c r="E7690">
        <v>13.3</v>
      </c>
      <c r="F7690">
        <v>13.160000999999999</v>
      </c>
      <c r="G7690">
        <v>16.16</v>
      </c>
      <c r="H7690">
        <v>17.860001</v>
      </c>
      <c r="I7690">
        <v>17.880001</v>
      </c>
      <c r="J7690">
        <v>17.110001</v>
      </c>
      <c r="K7690">
        <v>18.359998999999998</v>
      </c>
      <c r="L7690">
        <v>14.62</v>
      </c>
      <c r="M7690">
        <v>12.36</v>
      </c>
      <c r="N7690">
        <v>14.946666</v>
      </c>
      <c r="O7690">
        <v>15.928334</v>
      </c>
      <c r="P7690">
        <v>15.051332</v>
      </c>
      <c r="R7690" s="9">
        <f t="shared" si="2169"/>
        <v>13.349661651752497</v>
      </c>
      <c r="S7690">
        <f t="shared" si="2170"/>
        <v>3.7339587783831521E-3</v>
      </c>
      <c r="T7690">
        <f t="shared" si="2167"/>
        <v>4.9661651752495928E-2</v>
      </c>
      <c r="U7690">
        <f t="shared" si="2171"/>
        <v>17.141118123290763</v>
      </c>
      <c r="V7690">
        <f t="shared" si="2172"/>
        <v>4.025099868187227E-2</v>
      </c>
      <c r="W7690">
        <f t="shared" si="2173"/>
        <v>0.71888287670923745</v>
      </c>
      <c r="X7690">
        <f t="shared" si="2174"/>
        <v>14.82204705043887</v>
      </c>
      <c r="Y7690">
        <f t="shared" si="2175"/>
        <v>0.19269891842374981</v>
      </c>
      <c r="Z7690">
        <f t="shared" si="2176"/>
        <v>3.537951949561128</v>
      </c>
      <c r="AG7690" s="9">
        <f t="shared" si="2182"/>
        <v>13.934316327894278</v>
      </c>
      <c r="AH7690">
        <f t="shared" si="2177"/>
        <v>4.7692956984532117E-2</v>
      </c>
      <c r="AI7690">
        <f t="shared" si="2168"/>
        <v>0.63431632789427717</v>
      </c>
      <c r="AJ7690">
        <f t="shared" si="2183"/>
        <v>17.123364767662377</v>
      </c>
      <c r="AK7690">
        <f t="shared" si="2178"/>
        <v>4.1245027496785901E-2</v>
      </c>
      <c r="AL7690">
        <f t="shared" si="2179"/>
        <v>0.73663623233762365</v>
      </c>
      <c r="AM7690">
        <f t="shared" si="2184"/>
        <v>14.410953678895162</v>
      </c>
      <c r="AN7690">
        <f t="shared" si="2180"/>
        <v>0.21508962615438254</v>
      </c>
      <c r="AO7690">
        <f t="shared" si="2181"/>
        <v>3.9490453211048369</v>
      </c>
    </row>
    <row r="7691" spans="1:41">
      <c r="A7691">
        <v>38445</v>
      </c>
      <c r="B7691">
        <v>26</v>
      </c>
      <c r="C7691">
        <v>16</v>
      </c>
      <c r="D7691">
        <v>45</v>
      </c>
      <c r="E7691">
        <v>16.68</v>
      </c>
      <c r="F7691">
        <v>13.3</v>
      </c>
      <c r="G7691">
        <v>13.160000999999999</v>
      </c>
      <c r="H7691">
        <v>18.43</v>
      </c>
      <c r="I7691">
        <v>17.860001</v>
      </c>
      <c r="J7691">
        <v>17.880001</v>
      </c>
      <c r="K7691">
        <v>16.559999000000001</v>
      </c>
      <c r="L7691">
        <v>18.359998999999998</v>
      </c>
      <c r="M7691">
        <v>14.62</v>
      </c>
      <c r="N7691">
        <v>15.316333999999999</v>
      </c>
      <c r="O7691">
        <v>17.329999999999998</v>
      </c>
      <c r="P7691">
        <v>16.084333000000001</v>
      </c>
      <c r="R7691" s="9">
        <f t="shared" si="2169"/>
        <v>13.514040808204516</v>
      </c>
      <c r="S7691">
        <f t="shared" si="2170"/>
        <v>0.18980570694217527</v>
      </c>
      <c r="T7691">
        <f t="shared" si="2167"/>
        <v>3.1659591917954835</v>
      </c>
      <c r="U7691">
        <f t="shared" si="2171"/>
        <v>17.244650373916283</v>
      </c>
      <c r="V7691">
        <f t="shared" si="2172"/>
        <v>6.4316311778823493E-2</v>
      </c>
      <c r="W7691">
        <f t="shared" si="2173"/>
        <v>1.1853496260837169</v>
      </c>
      <c r="X7691">
        <f t="shared" si="2174"/>
        <v>18.063920246169491</v>
      </c>
      <c r="Y7691">
        <f t="shared" si="2175"/>
        <v>9.0816505856642263E-2</v>
      </c>
      <c r="Z7691">
        <f t="shared" si="2176"/>
        <v>1.5039212461694902</v>
      </c>
      <c r="AG7691" s="9">
        <f t="shared" si="2182"/>
        <v>13.452788572604646</v>
      </c>
      <c r="AH7691">
        <f t="shared" si="2177"/>
        <v>0.19347790332106435</v>
      </c>
      <c r="AI7691">
        <f t="shared" si="2168"/>
        <v>3.2272114273953534</v>
      </c>
      <c r="AJ7691">
        <f t="shared" si="2183"/>
        <v>17.245534673394072</v>
      </c>
      <c r="AK7691">
        <f t="shared" si="2178"/>
        <v>6.4268330255340608E-2</v>
      </c>
      <c r="AL7691">
        <f t="shared" si="2179"/>
        <v>1.1844653266059275</v>
      </c>
      <c r="AM7691">
        <f t="shared" si="2184"/>
        <v>17.50159206398882</v>
      </c>
      <c r="AN7691">
        <f t="shared" si="2180"/>
        <v>5.6859487973931568E-2</v>
      </c>
      <c r="AO7691">
        <f t="shared" si="2181"/>
        <v>0.94159306398881881</v>
      </c>
    </row>
    <row r="7692" spans="1:41">
      <c r="A7692">
        <v>38450</v>
      </c>
      <c r="B7692">
        <v>26</v>
      </c>
      <c r="C7692">
        <v>16</v>
      </c>
      <c r="D7692">
        <v>50</v>
      </c>
      <c r="E7692">
        <v>19.52</v>
      </c>
      <c r="F7692">
        <v>16.68</v>
      </c>
      <c r="G7692">
        <v>13.3</v>
      </c>
      <c r="H7692">
        <v>17.52</v>
      </c>
      <c r="I7692">
        <v>18.43</v>
      </c>
      <c r="J7692">
        <v>17.860001</v>
      </c>
      <c r="K7692">
        <v>15.610001</v>
      </c>
      <c r="L7692">
        <v>16.559999000000001</v>
      </c>
      <c r="M7692">
        <v>18.359998999999998</v>
      </c>
      <c r="N7692">
        <v>15.948667</v>
      </c>
      <c r="O7692">
        <v>17.721665999999999</v>
      </c>
      <c r="P7692">
        <v>16.297668000000002</v>
      </c>
      <c r="R7692" s="9">
        <f t="shared" si="2169"/>
        <v>16.602366479766435</v>
      </c>
      <c r="S7692">
        <f t="shared" si="2170"/>
        <v>0.14946893033983427</v>
      </c>
      <c r="T7692">
        <f t="shared" si="2167"/>
        <v>2.917633520233565</v>
      </c>
      <c r="U7692">
        <f t="shared" si="2171"/>
        <v>18.137420672737068</v>
      </c>
      <c r="V7692">
        <f t="shared" si="2172"/>
        <v>3.5240905978143194E-2</v>
      </c>
      <c r="W7692">
        <f t="shared" si="2173"/>
        <v>0.6174206727370688</v>
      </c>
      <c r="X7692">
        <f t="shared" si="2174"/>
        <v>16.633653031333818</v>
      </c>
      <c r="Y7692">
        <f t="shared" si="2175"/>
        <v>6.5576679420700709E-2</v>
      </c>
      <c r="Z7692">
        <f t="shared" si="2176"/>
        <v>1.0236520313338175</v>
      </c>
      <c r="AG7692" s="9">
        <f t="shared" si="2182"/>
        <v>15.922921255633415</v>
      </c>
      <c r="AH7692">
        <f t="shared" si="2177"/>
        <v>0.18427657501877992</v>
      </c>
      <c r="AI7692">
        <f t="shared" si="2168"/>
        <v>3.5970787443665841</v>
      </c>
      <c r="AJ7692">
        <f t="shared" si="2183"/>
        <v>17.967816446292478</v>
      </c>
      <c r="AK7692">
        <f t="shared" si="2178"/>
        <v>2.55602994459177E-2</v>
      </c>
      <c r="AL7692">
        <f t="shared" si="2179"/>
        <v>0.44781644629247808</v>
      </c>
      <c r="AM7692">
        <f t="shared" si="2184"/>
        <v>16.906844019163572</v>
      </c>
      <c r="AN7692">
        <f t="shared" si="2180"/>
        <v>8.3077702503899328E-2</v>
      </c>
      <c r="AO7692">
        <f t="shared" si="2181"/>
        <v>1.2968430191635711</v>
      </c>
    </row>
    <row r="7693" spans="1:41">
      <c r="A7693">
        <v>38455</v>
      </c>
      <c r="B7693">
        <v>26</v>
      </c>
      <c r="C7693">
        <v>16</v>
      </c>
      <c r="D7693">
        <v>55</v>
      </c>
      <c r="E7693">
        <v>17.560001</v>
      </c>
      <c r="F7693">
        <v>19.52</v>
      </c>
      <c r="G7693">
        <v>16.68</v>
      </c>
      <c r="H7693">
        <v>18.299999</v>
      </c>
      <c r="I7693">
        <v>17.52</v>
      </c>
      <c r="J7693">
        <v>18.43</v>
      </c>
      <c r="K7693">
        <v>19.07</v>
      </c>
      <c r="L7693">
        <v>15.610001</v>
      </c>
      <c r="M7693">
        <v>16.559999000000001</v>
      </c>
      <c r="N7693">
        <v>16.071332999999999</v>
      </c>
      <c r="O7693">
        <v>17.350000000000001</v>
      </c>
      <c r="P7693">
        <v>15.571001000000001</v>
      </c>
      <c r="R7693" s="9">
        <f t="shared" si="2169"/>
        <v>19.153912103893386</v>
      </c>
      <c r="S7693">
        <f t="shared" si="2170"/>
        <v>9.0769419881774879E-2</v>
      </c>
      <c r="T7693">
        <f t="shared" si="2167"/>
        <v>1.5939111038933866</v>
      </c>
      <c r="U7693">
        <f t="shared" si="2171"/>
        <v>17.725636145082984</v>
      </c>
      <c r="V7693">
        <f t="shared" si="2172"/>
        <v>3.138595007120034E-2</v>
      </c>
      <c r="W7693">
        <f t="shared" si="2173"/>
        <v>0.57436285491701611</v>
      </c>
      <c r="X7693">
        <f t="shared" si="2174"/>
        <v>15.739800590953397</v>
      </c>
      <c r="Y7693">
        <f t="shared" si="2175"/>
        <v>0.17463027839782921</v>
      </c>
      <c r="Z7693">
        <f t="shared" si="2176"/>
        <v>3.3301994090466032</v>
      </c>
      <c r="AG7693" s="9">
        <f t="shared" si="2182"/>
        <v>18.628867773484483</v>
      </c>
      <c r="AH7693">
        <f t="shared" si="2177"/>
        <v>6.0869402768512569E-2</v>
      </c>
      <c r="AI7693">
        <f t="shared" si="2168"/>
        <v>1.0688667734844834</v>
      </c>
      <c r="AJ7693">
        <f t="shared" si="2183"/>
        <v>17.796981819181685</v>
      </c>
      <c r="AK7693">
        <f t="shared" si="2178"/>
        <v>2.7487279142382182E-2</v>
      </c>
      <c r="AL7693">
        <f t="shared" si="2179"/>
        <v>0.50301718081831481</v>
      </c>
      <c r="AM7693">
        <f t="shared" si="2184"/>
        <v>15.874916994187174</v>
      </c>
      <c r="AN7693">
        <f t="shared" si="2180"/>
        <v>0.16754499243905749</v>
      </c>
      <c r="AO7693">
        <f t="shared" si="2181"/>
        <v>3.1950830058128261</v>
      </c>
    </row>
    <row r="7694" spans="1:41">
      <c r="A7694">
        <v>38460</v>
      </c>
      <c r="B7694">
        <v>26</v>
      </c>
      <c r="C7694">
        <v>17</v>
      </c>
      <c r="D7694">
        <v>0</v>
      </c>
      <c r="E7694">
        <v>16.609998999999998</v>
      </c>
      <c r="F7694">
        <v>17.560001</v>
      </c>
      <c r="G7694">
        <v>19.52</v>
      </c>
      <c r="H7694">
        <v>17.84</v>
      </c>
      <c r="I7694">
        <v>18.299999</v>
      </c>
      <c r="J7694">
        <v>17.52</v>
      </c>
      <c r="K7694">
        <v>13.98</v>
      </c>
      <c r="L7694">
        <v>19.07</v>
      </c>
      <c r="M7694">
        <v>15.610001</v>
      </c>
      <c r="N7694">
        <v>16.079668000000002</v>
      </c>
      <c r="O7694">
        <v>17.173666000000001</v>
      </c>
      <c r="P7694">
        <v>15.574667</v>
      </c>
      <c r="R7694" s="9">
        <f t="shared" si="2169"/>
        <v>17.402858546551407</v>
      </c>
      <c r="S7694">
        <f t="shared" si="2170"/>
        <v>4.7733870817897622E-2</v>
      </c>
      <c r="T7694">
        <f t="shared" si="2167"/>
        <v>0.79285954655140856</v>
      </c>
      <c r="U7694">
        <f t="shared" si="2171"/>
        <v>18.102162584263848</v>
      </c>
      <c r="V7694">
        <f t="shared" si="2172"/>
        <v>1.4695212122413003E-2</v>
      </c>
      <c r="W7694">
        <f t="shared" si="2173"/>
        <v>0.26216258426384798</v>
      </c>
      <c r="X7694">
        <f t="shared" si="2174"/>
        <v>18.662322500560066</v>
      </c>
      <c r="Y7694">
        <f t="shared" si="2175"/>
        <v>0.33493007872389596</v>
      </c>
      <c r="Z7694">
        <f t="shared" si="2176"/>
        <v>4.6823225005600655</v>
      </c>
      <c r="AG7694" s="9">
        <f t="shared" si="2182"/>
        <v>17.827665329164262</v>
      </c>
      <c r="AH7694">
        <f t="shared" si="2177"/>
        <v>7.3309235549277485E-2</v>
      </c>
      <c r="AI7694">
        <f t="shared" si="2168"/>
        <v>1.2176663291642633</v>
      </c>
      <c r="AJ7694">
        <f t="shared" si="2183"/>
        <v>18.052225938208412</v>
      </c>
      <c r="AK7694">
        <f t="shared" si="2178"/>
        <v>1.1896072769529843E-2</v>
      </c>
      <c r="AL7694">
        <f t="shared" si="2179"/>
        <v>0.2122259382084124</v>
      </c>
      <c r="AM7694">
        <f t="shared" si="2184"/>
        <v>18.163089764876418</v>
      </c>
      <c r="AN7694">
        <f t="shared" si="2180"/>
        <v>0.29921958260918574</v>
      </c>
      <c r="AO7694">
        <f t="shared" si="2181"/>
        <v>4.1830897648764171</v>
      </c>
    </row>
    <row r="7695" spans="1:41">
      <c r="A7695">
        <v>38465</v>
      </c>
      <c r="B7695">
        <v>26</v>
      </c>
      <c r="C7695">
        <v>17</v>
      </c>
      <c r="D7695">
        <v>5</v>
      </c>
      <c r="E7695">
        <v>14.78</v>
      </c>
      <c r="F7695">
        <v>16.609998999999998</v>
      </c>
      <c r="G7695">
        <v>17.560001</v>
      </c>
      <c r="H7695">
        <v>17.630001</v>
      </c>
      <c r="I7695">
        <v>17.84</v>
      </c>
      <c r="J7695">
        <v>18.299999</v>
      </c>
      <c r="K7695">
        <v>17.959999</v>
      </c>
      <c r="L7695">
        <v>13.98</v>
      </c>
      <c r="M7695">
        <v>19.07</v>
      </c>
      <c r="N7695">
        <v>15.619335</v>
      </c>
      <c r="O7695">
        <v>17.334665000000001</v>
      </c>
      <c r="P7695">
        <v>15.791331</v>
      </c>
      <c r="R7695" s="9">
        <f t="shared" si="2169"/>
        <v>16.504836599713578</v>
      </c>
      <c r="S7695">
        <f t="shared" si="2170"/>
        <v>0.11670071716600665</v>
      </c>
      <c r="T7695">
        <f t="shared" si="2167"/>
        <v>1.7248365997135782</v>
      </c>
      <c r="U7695">
        <f t="shared" si="2171"/>
        <v>17.627103275590432</v>
      </c>
      <c r="V7695">
        <f t="shared" si="2172"/>
        <v>1.6436325837802359E-4</v>
      </c>
      <c r="W7695">
        <f t="shared" si="2173"/>
        <v>2.8977244095678145E-3</v>
      </c>
      <c r="X7695">
        <f t="shared" si="2174"/>
        <v>14.390000855359528</v>
      </c>
      <c r="Y7695">
        <f t="shared" si="2175"/>
        <v>0.1987749634418394</v>
      </c>
      <c r="Z7695">
        <f t="shared" si="2176"/>
        <v>3.569998144640472</v>
      </c>
      <c r="AG7695" s="9">
        <f t="shared" si="2182"/>
        <v>16.715157390015246</v>
      </c>
      <c r="AH7695">
        <f t="shared" si="2177"/>
        <v>0.13093081123242536</v>
      </c>
      <c r="AI7695">
        <f t="shared" si="2168"/>
        <v>1.935157390015247</v>
      </c>
      <c r="AJ7695">
        <f t="shared" si="2183"/>
        <v>17.731254114314556</v>
      </c>
      <c r="AK7695">
        <f t="shared" si="2178"/>
        <v>5.7432279393833194E-3</v>
      </c>
      <c r="AL7695">
        <f t="shared" si="2179"/>
        <v>0.10125311431455586</v>
      </c>
      <c r="AM7695">
        <f t="shared" si="2184"/>
        <v>15.157439211879129</v>
      </c>
      <c r="AN7695">
        <f t="shared" si="2180"/>
        <v>0.15604454032101395</v>
      </c>
      <c r="AO7695">
        <f t="shared" si="2181"/>
        <v>2.8025597881208704</v>
      </c>
    </row>
    <row r="7696" spans="1:41">
      <c r="A7696">
        <v>38470</v>
      </c>
      <c r="B7696">
        <v>26</v>
      </c>
      <c r="C7696">
        <v>17</v>
      </c>
      <c r="D7696">
        <v>10</v>
      </c>
      <c r="E7696">
        <v>18.98</v>
      </c>
      <c r="F7696">
        <v>14.78</v>
      </c>
      <c r="G7696">
        <v>16.609998999999998</v>
      </c>
      <c r="H7696">
        <v>19.470001</v>
      </c>
      <c r="I7696">
        <v>17.630001</v>
      </c>
      <c r="J7696">
        <v>17.84</v>
      </c>
      <c r="K7696">
        <v>15.16</v>
      </c>
      <c r="L7696">
        <v>17.959999</v>
      </c>
      <c r="M7696">
        <v>13.98</v>
      </c>
      <c r="N7696">
        <v>15.810665</v>
      </c>
      <c r="O7696">
        <v>17.471668000000001</v>
      </c>
      <c r="P7696">
        <v>16.302999</v>
      </c>
      <c r="R7696" s="9">
        <f t="shared" si="2169"/>
        <v>14.889408644395278</v>
      </c>
      <c r="S7696">
        <f t="shared" si="2170"/>
        <v>0.21552114623839422</v>
      </c>
      <c r="T7696">
        <f t="shared" si="2167"/>
        <v>4.0905913556047224</v>
      </c>
      <c r="U7696">
        <f t="shared" si="2171"/>
        <v>17.254203939126615</v>
      </c>
      <c r="V7696">
        <f t="shared" si="2172"/>
        <v>0.11380569835992226</v>
      </c>
      <c r="W7696">
        <f t="shared" si="2173"/>
        <v>2.2157970608733848</v>
      </c>
      <c r="X7696">
        <f t="shared" si="2174"/>
        <v>17.751130807922031</v>
      </c>
      <c r="Y7696">
        <f t="shared" si="2175"/>
        <v>0.17091891872836618</v>
      </c>
      <c r="Z7696">
        <f t="shared" si="2176"/>
        <v>2.5911308079220312</v>
      </c>
      <c r="AG7696" s="9">
        <f t="shared" si="2182"/>
        <v>15.247005648554472</v>
      </c>
      <c r="AH7696">
        <f t="shared" si="2177"/>
        <v>0.19668041893812058</v>
      </c>
      <c r="AI7696">
        <f t="shared" si="2168"/>
        <v>3.7329943514455284</v>
      </c>
      <c r="AJ7696">
        <f t="shared" si="2183"/>
        <v>17.335699689795565</v>
      </c>
      <c r="AK7696">
        <f t="shared" si="2178"/>
        <v>0.10961998975780408</v>
      </c>
      <c r="AL7696">
        <f t="shared" si="2179"/>
        <v>2.1343013102044353</v>
      </c>
      <c r="AM7696">
        <f t="shared" si="2184"/>
        <v>17.137601632874439</v>
      </c>
      <c r="AN7696">
        <f t="shared" si="2180"/>
        <v>0.13044865652206061</v>
      </c>
      <c r="AO7696">
        <f t="shared" si="2181"/>
        <v>1.977601632874439</v>
      </c>
    </row>
    <row r="7697" spans="1:41">
      <c r="A7697">
        <v>38475</v>
      </c>
      <c r="B7697">
        <v>26</v>
      </c>
      <c r="C7697">
        <v>17</v>
      </c>
      <c r="D7697">
        <v>15</v>
      </c>
      <c r="E7697">
        <v>14.63</v>
      </c>
      <c r="F7697">
        <v>18.98</v>
      </c>
      <c r="G7697">
        <v>14.78</v>
      </c>
      <c r="H7697">
        <v>17.239999999999998</v>
      </c>
      <c r="I7697">
        <v>19.470001</v>
      </c>
      <c r="J7697">
        <v>17.630001</v>
      </c>
      <c r="K7697">
        <v>21.01</v>
      </c>
      <c r="L7697">
        <v>15.16</v>
      </c>
      <c r="M7697">
        <v>17.959999</v>
      </c>
      <c r="N7697">
        <v>15.836334000000001</v>
      </c>
      <c r="O7697">
        <v>17.702331999999998</v>
      </c>
      <c r="P7697">
        <v>16.921334999999999</v>
      </c>
      <c r="R7697" s="9">
        <f t="shared" si="2169"/>
        <v>18.646289011956824</v>
      </c>
      <c r="S7697">
        <f t="shared" si="2170"/>
        <v>0.27452419767305697</v>
      </c>
      <c r="T7697">
        <f t="shared" si="2167"/>
        <v>4.0162890119568235</v>
      </c>
      <c r="U7697">
        <f t="shared" si="2171"/>
        <v>19.237281300579394</v>
      </c>
      <c r="V7697">
        <f t="shared" si="2172"/>
        <v>0.11585158356028975</v>
      </c>
      <c r="W7697">
        <f t="shared" si="2173"/>
        <v>1.9972813005793952</v>
      </c>
      <c r="X7697">
        <f t="shared" si="2174"/>
        <v>15.592222919439353</v>
      </c>
      <c r="Y7697">
        <f t="shared" si="2175"/>
        <v>0.25786659117375765</v>
      </c>
      <c r="Z7697">
        <f t="shared" si="2176"/>
        <v>5.4177770805606489</v>
      </c>
      <c r="AG7697" s="9">
        <f t="shared" si="2182"/>
        <v>17.838163694111127</v>
      </c>
      <c r="AH7697">
        <f t="shared" si="2177"/>
        <v>0.21928665031518293</v>
      </c>
      <c r="AI7697">
        <f t="shared" si="2168"/>
        <v>3.2081636941111267</v>
      </c>
      <c r="AJ7697">
        <f t="shared" si="2183"/>
        <v>18.868346438961908</v>
      </c>
      <c r="AK7697">
        <f t="shared" si="2178"/>
        <v>9.4451649591758072E-2</v>
      </c>
      <c r="AL7697">
        <f t="shared" si="2179"/>
        <v>1.6283464389619091</v>
      </c>
      <c r="AM7697">
        <f t="shared" si="2184"/>
        <v>15.954133773652552</v>
      </c>
      <c r="AN7697">
        <f t="shared" si="2180"/>
        <v>0.24064094366242023</v>
      </c>
      <c r="AO7697">
        <f t="shared" si="2181"/>
        <v>5.0558662263474492</v>
      </c>
    </row>
    <row r="7698" spans="1:41">
      <c r="A7698">
        <v>38480</v>
      </c>
      <c r="B7698">
        <v>26</v>
      </c>
      <c r="C7698">
        <v>17</v>
      </c>
      <c r="D7698">
        <v>20</v>
      </c>
      <c r="E7698">
        <v>19.510000000000002</v>
      </c>
      <c r="F7698">
        <v>14.63</v>
      </c>
      <c r="G7698">
        <v>18.98</v>
      </c>
      <c r="H7698">
        <v>20.690000999999999</v>
      </c>
      <c r="I7698">
        <v>17.239999999999998</v>
      </c>
      <c r="J7698">
        <v>19.470001</v>
      </c>
      <c r="K7698">
        <v>19.07</v>
      </c>
      <c r="L7698">
        <v>21.01</v>
      </c>
      <c r="M7698">
        <v>15.16</v>
      </c>
      <c r="N7698">
        <v>16.301998000000001</v>
      </c>
      <c r="O7698">
        <v>17.808665999999999</v>
      </c>
      <c r="P7698">
        <v>16.859000999999999</v>
      </c>
      <c r="R7698" s="9">
        <f t="shared" si="2169"/>
        <v>14.807488354229179</v>
      </c>
      <c r="S7698">
        <f t="shared" si="2170"/>
        <v>0.24103083781500884</v>
      </c>
      <c r="T7698">
        <f t="shared" si="2167"/>
        <v>4.7025116457708229</v>
      </c>
      <c r="U7698">
        <f t="shared" si="2171"/>
        <v>16.955829774717852</v>
      </c>
      <c r="V7698">
        <f t="shared" si="2172"/>
        <v>0.18048192579991401</v>
      </c>
      <c r="W7698">
        <f t="shared" si="2173"/>
        <v>3.7341712252821466</v>
      </c>
      <c r="X7698">
        <f t="shared" si="2174"/>
        <v>20.342324512643341</v>
      </c>
      <c r="Y7698">
        <f t="shared" si="2175"/>
        <v>6.6718642508827503E-2</v>
      </c>
      <c r="Z7698">
        <f t="shared" si="2176"/>
        <v>1.2723245126433405</v>
      </c>
      <c r="AG7698" s="9">
        <f t="shared" si="2182"/>
        <v>15.670099855559046</v>
      </c>
      <c r="AH7698">
        <f t="shared" si="2177"/>
        <v>0.19681702431783471</v>
      </c>
      <c r="AI7698">
        <f t="shared" si="2168"/>
        <v>3.8399001444409553</v>
      </c>
      <c r="AJ7698">
        <f t="shared" si="2183"/>
        <v>17.405361015825953</v>
      </c>
      <c r="AK7698">
        <f t="shared" si="2178"/>
        <v>0.15875494564616241</v>
      </c>
      <c r="AL7698">
        <f t="shared" si="2179"/>
        <v>3.2846399841740457</v>
      </c>
      <c r="AM7698">
        <f t="shared" si="2184"/>
        <v>19.523970566942484</v>
      </c>
      <c r="AN7698">
        <f t="shared" si="2180"/>
        <v>2.3805483321577559E-2</v>
      </c>
      <c r="AO7698">
        <f t="shared" si="2181"/>
        <v>0.45397056694248406</v>
      </c>
    </row>
    <row r="7699" spans="1:41">
      <c r="A7699">
        <v>38485</v>
      </c>
      <c r="B7699">
        <v>26</v>
      </c>
      <c r="C7699">
        <v>17</v>
      </c>
      <c r="D7699">
        <v>25</v>
      </c>
      <c r="E7699">
        <v>16.869999</v>
      </c>
      <c r="F7699">
        <v>19.510000000000002</v>
      </c>
      <c r="G7699">
        <v>14.63</v>
      </c>
      <c r="H7699">
        <v>19.07</v>
      </c>
      <c r="I7699">
        <v>20.690000999999999</v>
      </c>
      <c r="J7699">
        <v>17.239999999999998</v>
      </c>
      <c r="K7699">
        <v>19.760000000000002</v>
      </c>
      <c r="L7699">
        <v>19.07</v>
      </c>
      <c r="M7699">
        <v>21.01</v>
      </c>
      <c r="N7699">
        <v>16.730668999999999</v>
      </c>
      <c r="O7699">
        <v>18.005333</v>
      </c>
      <c r="P7699">
        <v>15.640333</v>
      </c>
      <c r="R7699" s="9">
        <f t="shared" si="2169"/>
        <v>19.214964428756417</v>
      </c>
      <c r="S7699">
        <f t="shared" si="2170"/>
        <v>0.13900210834371818</v>
      </c>
      <c r="T7699">
        <f t="shared" ref="T7699:T7762" si="2185">ABS(E7699-R7699)</f>
        <v>2.3449654287564172</v>
      </c>
      <c r="U7699">
        <f t="shared" si="2171"/>
        <v>20.306738970769725</v>
      </c>
      <c r="V7699">
        <f t="shared" si="2172"/>
        <v>6.4852594167264022E-2</v>
      </c>
      <c r="W7699">
        <f t="shared" si="2173"/>
        <v>1.2367389707697249</v>
      </c>
      <c r="X7699">
        <f t="shared" si="2174"/>
        <v>18.808118059771619</v>
      </c>
      <c r="Y7699">
        <f t="shared" si="2175"/>
        <v>4.8172162967023403E-2</v>
      </c>
      <c r="Z7699">
        <f t="shared" si="2176"/>
        <v>0.95188194022838246</v>
      </c>
      <c r="AG7699" s="9">
        <f t="shared" si="2182"/>
        <v>18.261871618194466</v>
      </c>
      <c r="AH7699">
        <f t="shared" si="2177"/>
        <v>8.2505791387092881E-2</v>
      </c>
      <c r="AI7699">
        <f t="shared" si="2168"/>
        <v>1.3918726181944656</v>
      </c>
      <c r="AJ7699">
        <f t="shared" si="2183"/>
        <v>19.682609983425671</v>
      </c>
      <c r="AK7699">
        <f t="shared" si="2178"/>
        <v>3.2124278103076595E-2</v>
      </c>
      <c r="AL7699">
        <f t="shared" si="2179"/>
        <v>0.61260998342567063</v>
      </c>
      <c r="AM7699">
        <f t="shared" si="2184"/>
        <v>19.140786639993674</v>
      </c>
      <c r="AN7699">
        <f t="shared" si="2180"/>
        <v>3.133670850234449E-2</v>
      </c>
      <c r="AO7699">
        <f t="shared" si="2181"/>
        <v>0.61921336000632721</v>
      </c>
    </row>
    <row r="7700" spans="1:41">
      <c r="A7700">
        <v>38490</v>
      </c>
      <c r="B7700">
        <v>26</v>
      </c>
      <c r="C7700">
        <v>17</v>
      </c>
      <c r="D7700">
        <v>30</v>
      </c>
      <c r="E7700">
        <v>18.329999999999998</v>
      </c>
      <c r="F7700">
        <v>16.869999</v>
      </c>
      <c r="G7700">
        <v>19.510000000000002</v>
      </c>
      <c r="H7700">
        <v>17.440000999999999</v>
      </c>
      <c r="I7700">
        <v>19.07</v>
      </c>
      <c r="J7700">
        <v>20.690000999999999</v>
      </c>
      <c r="K7700">
        <v>17.940000999999999</v>
      </c>
      <c r="L7700">
        <v>19.760000000000002</v>
      </c>
      <c r="M7700">
        <v>19.07</v>
      </c>
      <c r="N7700">
        <v>16.696667000000001</v>
      </c>
      <c r="O7700">
        <v>17.283331</v>
      </c>
      <c r="P7700">
        <v>15.671666999999999</v>
      </c>
      <c r="R7700" s="9">
        <f t="shared" si="2169"/>
        <v>16.851599210397829</v>
      </c>
      <c r="S7700">
        <f t="shared" si="2170"/>
        <v>8.0654707561493136E-2</v>
      </c>
      <c r="T7700">
        <f t="shared" si="2185"/>
        <v>1.4784007896021691</v>
      </c>
      <c r="U7700">
        <f t="shared" si="2171"/>
        <v>18.650324545430276</v>
      </c>
      <c r="V7700">
        <f t="shared" si="2172"/>
        <v>6.9399281882511224E-2</v>
      </c>
      <c r="W7700">
        <f t="shared" si="2173"/>
        <v>1.2103235454302776</v>
      </c>
      <c r="X7700">
        <f t="shared" si="2174"/>
        <v>19.284570779590013</v>
      </c>
      <c r="Y7700">
        <f t="shared" si="2175"/>
        <v>7.4948144071453171E-2</v>
      </c>
      <c r="Z7700">
        <f t="shared" si="2176"/>
        <v>1.3445697795900138</v>
      </c>
      <c r="AG7700" s="9">
        <f t="shared" si="2182"/>
        <v>17.394335490742957</v>
      </c>
      <c r="AH7700">
        <f t="shared" si="2177"/>
        <v>5.1045526964377586E-2</v>
      </c>
      <c r="AI7700">
        <f t="shared" si="2168"/>
        <v>0.93566450925704103</v>
      </c>
      <c r="AJ7700">
        <f t="shared" si="2183"/>
        <v>18.990897148572962</v>
      </c>
      <c r="AK7700">
        <f t="shared" si="2178"/>
        <v>8.8927526355816355E-2</v>
      </c>
      <c r="AL7700">
        <f t="shared" si="2179"/>
        <v>1.5508961485729635</v>
      </c>
      <c r="AM7700">
        <f t="shared" si="2184"/>
        <v>19.273454780369054</v>
      </c>
      <c r="AN7700">
        <f t="shared" si="2180"/>
        <v>7.4328523190665102E-2</v>
      </c>
      <c r="AO7700">
        <f t="shared" si="2181"/>
        <v>1.3334537803690552</v>
      </c>
    </row>
    <row r="7701" spans="1:41">
      <c r="A7701">
        <v>38495</v>
      </c>
      <c r="B7701">
        <v>26</v>
      </c>
      <c r="C7701">
        <v>17</v>
      </c>
      <c r="D7701">
        <v>35</v>
      </c>
      <c r="E7701">
        <v>15.19</v>
      </c>
      <c r="F7701">
        <v>18.329999999999998</v>
      </c>
      <c r="G7701">
        <v>16.869999</v>
      </c>
      <c r="H7701">
        <v>17.68</v>
      </c>
      <c r="I7701">
        <v>17.440000999999999</v>
      </c>
      <c r="J7701">
        <v>19.07</v>
      </c>
      <c r="K7701">
        <v>15.04</v>
      </c>
      <c r="L7701">
        <v>17.940000999999999</v>
      </c>
      <c r="M7701">
        <v>19.760000000000002</v>
      </c>
      <c r="N7701">
        <v>16.023001000000001</v>
      </c>
      <c r="O7701">
        <v>17.514002000000001</v>
      </c>
      <c r="P7701">
        <v>15.765000000000001</v>
      </c>
      <c r="R7701" s="9">
        <f t="shared" si="2169"/>
        <v>18.085104099575265</v>
      </c>
      <c r="S7701">
        <f t="shared" si="2170"/>
        <v>0.19059276494899707</v>
      </c>
      <c r="T7701">
        <f t="shared" si="2185"/>
        <v>2.8951040995752653</v>
      </c>
      <c r="U7701">
        <f t="shared" si="2171"/>
        <v>17.531016813730609</v>
      </c>
      <c r="V7701">
        <f t="shared" si="2172"/>
        <v>8.4266508070922203E-3</v>
      </c>
      <c r="W7701">
        <f t="shared" si="2173"/>
        <v>0.14898318626939044</v>
      </c>
      <c r="X7701">
        <f t="shared" si="2174"/>
        <v>17.698530422337903</v>
      </c>
      <c r="Y7701">
        <f t="shared" si="2175"/>
        <v>0.17676399084693512</v>
      </c>
      <c r="Z7701">
        <f t="shared" si="2176"/>
        <v>2.658530422337904</v>
      </c>
      <c r="AG7701" s="9">
        <f t="shared" si="2182"/>
        <v>17.823827141268186</v>
      </c>
      <c r="AH7701">
        <f t="shared" si="2177"/>
        <v>0.17339217519869563</v>
      </c>
      <c r="AI7701">
        <f t="shared" si="2168"/>
        <v>2.6338271412681866</v>
      </c>
      <c r="AJ7701">
        <f t="shared" si="2183"/>
        <v>17.744843904843947</v>
      </c>
      <c r="AK7701">
        <f t="shared" si="2178"/>
        <v>3.66764167669384E-3</v>
      </c>
      <c r="AL7701">
        <f t="shared" si="2179"/>
        <v>6.4843904843947087E-2</v>
      </c>
      <c r="AM7701">
        <f t="shared" si="2184"/>
        <v>18.052175826884472</v>
      </c>
      <c r="AN7701">
        <f t="shared" si="2180"/>
        <v>0.20027764806412721</v>
      </c>
      <c r="AO7701">
        <f t="shared" si="2181"/>
        <v>3.0121758268844729</v>
      </c>
    </row>
    <row r="7702" spans="1:41">
      <c r="A7702">
        <v>38500</v>
      </c>
      <c r="B7702">
        <v>26</v>
      </c>
      <c r="C7702">
        <v>17</v>
      </c>
      <c r="D7702">
        <v>40</v>
      </c>
      <c r="E7702">
        <v>16.380001</v>
      </c>
      <c r="F7702">
        <v>15.19</v>
      </c>
      <c r="G7702">
        <v>18.329999999999998</v>
      </c>
      <c r="H7702">
        <v>18.059999000000001</v>
      </c>
      <c r="I7702">
        <v>17.68</v>
      </c>
      <c r="J7702">
        <v>17.440000999999999</v>
      </c>
      <c r="K7702">
        <v>15.27</v>
      </c>
      <c r="L7702">
        <v>15.04</v>
      </c>
      <c r="M7702">
        <v>17.940000999999999</v>
      </c>
      <c r="N7702">
        <v>14.845331</v>
      </c>
      <c r="O7702">
        <v>17.377333</v>
      </c>
      <c r="P7702">
        <v>16.402332000000001</v>
      </c>
      <c r="R7702" s="9">
        <f t="shared" si="2169"/>
        <v>15.153412196926181</v>
      </c>
      <c r="S7702">
        <f t="shared" si="2170"/>
        <v>7.4883316739346881E-2</v>
      </c>
      <c r="T7702">
        <f t="shared" si="2185"/>
        <v>1.2265888030738186</v>
      </c>
      <c r="U7702">
        <f t="shared" si="2171"/>
        <v>17.322636838378202</v>
      </c>
      <c r="V7702">
        <f t="shared" si="2172"/>
        <v>4.0828471896471284E-2</v>
      </c>
      <c r="W7702">
        <f t="shared" si="2173"/>
        <v>0.73736216162179957</v>
      </c>
      <c r="X7702">
        <f t="shared" si="2174"/>
        <v>15.319279675905834</v>
      </c>
      <c r="Y7702">
        <f t="shared" si="2175"/>
        <v>3.2272217358110485E-3</v>
      </c>
      <c r="Z7702">
        <f t="shared" si="2176"/>
        <v>4.9279675905834708E-2</v>
      </c>
      <c r="AG7702" s="9">
        <f t="shared" si="2182"/>
        <v>15.801179955382615</v>
      </c>
      <c r="AH7702">
        <f t="shared" si="2177"/>
        <v>3.5337057953621916E-2</v>
      </c>
      <c r="AI7702">
        <f t="shared" si="2168"/>
        <v>0.57882104461738493</v>
      </c>
      <c r="AJ7702">
        <f t="shared" si="2183"/>
        <v>17.375553249482447</v>
      </c>
      <c r="AK7702">
        <f t="shared" si="2178"/>
        <v>3.7898437896788033E-2</v>
      </c>
      <c r="AL7702">
        <f t="shared" si="2179"/>
        <v>0.68444575051755407</v>
      </c>
      <c r="AM7702">
        <f t="shared" si="2184"/>
        <v>15.747926589864946</v>
      </c>
      <c r="AN7702">
        <f t="shared" si="2180"/>
        <v>3.1298401431889084E-2</v>
      </c>
      <c r="AO7702">
        <f t="shared" si="2181"/>
        <v>0.47792658986494629</v>
      </c>
    </row>
    <row r="7703" spans="1:41">
      <c r="A7703">
        <v>38505</v>
      </c>
      <c r="B7703">
        <v>26</v>
      </c>
      <c r="C7703">
        <v>17</v>
      </c>
      <c r="D7703">
        <v>45</v>
      </c>
      <c r="E7703">
        <v>15.9</v>
      </c>
      <c r="F7703">
        <v>16.380001</v>
      </c>
      <c r="G7703">
        <v>15.19</v>
      </c>
      <c r="H7703">
        <v>17.43</v>
      </c>
      <c r="I7703">
        <v>18.059999000000001</v>
      </c>
      <c r="J7703">
        <v>17.68</v>
      </c>
      <c r="K7703">
        <v>13.76</v>
      </c>
      <c r="L7703">
        <v>15.27</v>
      </c>
      <c r="M7703">
        <v>15.04</v>
      </c>
      <c r="N7703">
        <v>15.663667</v>
      </c>
      <c r="O7703">
        <v>16.914000999999999</v>
      </c>
      <c r="P7703">
        <v>15.692330999999999</v>
      </c>
      <c r="R7703" s="9">
        <f t="shared" si="2169"/>
        <v>16.303959675346263</v>
      </c>
      <c r="S7703">
        <f t="shared" si="2170"/>
        <v>2.5406268889702068E-2</v>
      </c>
      <c r="T7703">
        <f t="shared" si="2185"/>
        <v>0.40395967534626287</v>
      </c>
      <c r="U7703">
        <f t="shared" si="2171"/>
        <v>17.746474047217415</v>
      </c>
      <c r="V7703">
        <f t="shared" si="2172"/>
        <v>1.8156858704384122E-2</v>
      </c>
      <c r="W7703">
        <f t="shared" si="2173"/>
        <v>0.31647404721741523</v>
      </c>
      <c r="X7703">
        <f t="shared" si="2174"/>
        <v>15.468334067960301</v>
      </c>
      <c r="Y7703">
        <f t="shared" si="2175"/>
        <v>0.12415218517153352</v>
      </c>
      <c r="Z7703">
        <f t="shared" si="2176"/>
        <v>1.7083340679603012</v>
      </c>
      <c r="AG7703" s="9">
        <f t="shared" si="2182"/>
        <v>16.072169699813248</v>
      </c>
      <c r="AH7703">
        <f t="shared" si="2177"/>
        <v>1.0828283007122489E-2</v>
      </c>
      <c r="AI7703">
        <f t="shared" si="2168"/>
        <v>0.17216969981324759</v>
      </c>
      <c r="AJ7703">
        <f t="shared" si="2183"/>
        <v>17.670550848701939</v>
      </c>
      <c r="AK7703">
        <f t="shared" si="2178"/>
        <v>1.3800966649566246E-2</v>
      </c>
      <c r="AL7703">
        <f t="shared" si="2179"/>
        <v>0.24055084870193966</v>
      </c>
      <c r="AM7703">
        <f t="shared" si="2184"/>
        <v>15.389194759532117</v>
      </c>
      <c r="AN7703">
        <f t="shared" si="2180"/>
        <v>0.11840078194274108</v>
      </c>
      <c r="AO7703">
        <f t="shared" si="2181"/>
        <v>1.6291947595321172</v>
      </c>
    </row>
    <row r="7704" spans="1:41">
      <c r="A7704">
        <v>38510</v>
      </c>
      <c r="B7704">
        <v>26</v>
      </c>
      <c r="C7704">
        <v>17</v>
      </c>
      <c r="D7704">
        <v>50</v>
      </c>
      <c r="E7704">
        <v>12.16</v>
      </c>
      <c r="F7704">
        <v>15.9</v>
      </c>
      <c r="G7704">
        <v>16.380001</v>
      </c>
      <c r="H7704">
        <v>13.3</v>
      </c>
      <c r="I7704">
        <v>17.43</v>
      </c>
      <c r="J7704">
        <v>18.059999000000001</v>
      </c>
      <c r="K7704">
        <v>13.400001</v>
      </c>
      <c r="L7704">
        <v>13.76</v>
      </c>
      <c r="M7704">
        <v>15.27</v>
      </c>
      <c r="N7704">
        <v>14.833667</v>
      </c>
      <c r="O7704">
        <v>16.933336000000001</v>
      </c>
      <c r="P7704">
        <v>15.370666999999999</v>
      </c>
      <c r="R7704" s="9">
        <f t="shared" si="2169"/>
        <v>15.786805074389886</v>
      </c>
      <c r="S7704">
        <f t="shared" si="2170"/>
        <v>0.29825699624916818</v>
      </c>
      <c r="T7704">
        <f t="shared" si="2185"/>
        <v>3.6268050743898854</v>
      </c>
      <c r="U7704">
        <f t="shared" si="2171"/>
        <v>17.176708113744528</v>
      </c>
      <c r="V7704">
        <f t="shared" si="2172"/>
        <v>0.2914818130634983</v>
      </c>
      <c r="W7704">
        <f t="shared" si="2173"/>
        <v>3.8767081137445274</v>
      </c>
      <c r="X7704">
        <f t="shared" si="2174"/>
        <v>14.135550512419556</v>
      </c>
      <c r="Y7704">
        <f t="shared" si="2175"/>
        <v>5.4891750561776552E-2</v>
      </c>
      <c r="Z7704">
        <f t="shared" si="2176"/>
        <v>0.73554951241955635</v>
      </c>
      <c r="AG7704" s="9">
        <f t="shared" si="2182"/>
        <v>15.902225561627917</v>
      </c>
      <c r="AH7704">
        <f t="shared" si="2177"/>
        <v>0.30774881263387477</v>
      </c>
      <c r="AI7704">
        <f t="shared" si="2168"/>
        <v>3.742225561627917</v>
      </c>
      <c r="AJ7704">
        <f t="shared" si="2183"/>
        <v>17.294135500823426</v>
      </c>
      <c r="AK7704">
        <f t="shared" si="2178"/>
        <v>0.30031093991153573</v>
      </c>
      <c r="AL7704">
        <f t="shared" si="2179"/>
        <v>3.9941355008234254</v>
      </c>
      <c r="AM7704">
        <f t="shared" si="2184"/>
        <v>14.320550390444319</v>
      </c>
      <c r="AN7704">
        <f t="shared" si="2180"/>
        <v>6.869771057810517E-2</v>
      </c>
      <c r="AO7704">
        <f t="shared" si="2181"/>
        <v>0.92054939044431983</v>
      </c>
    </row>
    <row r="7705" spans="1:41">
      <c r="A7705">
        <v>38515</v>
      </c>
      <c r="B7705">
        <v>26</v>
      </c>
      <c r="C7705">
        <v>17</v>
      </c>
      <c r="D7705">
        <v>55</v>
      </c>
      <c r="E7705">
        <v>14.56</v>
      </c>
      <c r="F7705">
        <v>12.16</v>
      </c>
      <c r="G7705">
        <v>15.9</v>
      </c>
      <c r="H7705">
        <v>14.48</v>
      </c>
      <c r="I7705">
        <v>13.3</v>
      </c>
      <c r="J7705">
        <v>17.43</v>
      </c>
      <c r="K7705">
        <v>13.59</v>
      </c>
      <c r="L7705">
        <v>13.400001</v>
      </c>
      <c r="M7705">
        <v>13.76</v>
      </c>
      <c r="N7705">
        <v>14.632334</v>
      </c>
      <c r="O7705">
        <v>16.492334</v>
      </c>
      <c r="P7705">
        <v>14.856668000000001</v>
      </c>
      <c r="R7705" s="9">
        <f t="shared" si="2169"/>
        <v>12.422446780896173</v>
      </c>
      <c r="S7705">
        <f t="shared" si="2170"/>
        <v>0.14680997383954855</v>
      </c>
      <c r="T7705">
        <f t="shared" si="2185"/>
        <v>2.1375532191038271</v>
      </c>
      <c r="U7705">
        <f t="shared" si="2171"/>
        <v>13.405481920152415</v>
      </c>
      <c r="V7705">
        <f t="shared" si="2172"/>
        <v>7.4207049713231055E-2</v>
      </c>
      <c r="W7705">
        <f t="shared" si="2173"/>
        <v>1.0745180798475857</v>
      </c>
      <c r="X7705">
        <f t="shared" si="2174"/>
        <v>13.544762128956055</v>
      </c>
      <c r="Y7705">
        <f t="shared" si="2175"/>
        <v>3.3287616662210982E-3</v>
      </c>
      <c r="Z7705">
        <f t="shared" si="2176"/>
        <v>4.5237871043944722E-2</v>
      </c>
      <c r="AG7705" s="9">
        <f t="shared" si="2182"/>
        <v>13.147353665597084</v>
      </c>
      <c r="AH7705">
        <f t="shared" si="2177"/>
        <v>9.7022413077123379E-2</v>
      </c>
      <c r="AI7705">
        <f t="shared" si="2168"/>
        <v>1.4126463344029165</v>
      </c>
      <c r="AJ7705">
        <f t="shared" si="2183"/>
        <v>14.097434390614817</v>
      </c>
      <c r="AK7705">
        <f t="shared" si="2178"/>
        <v>2.6420276891241965E-2</v>
      </c>
      <c r="AL7705">
        <f t="shared" si="2179"/>
        <v>0.38256560938518369</v>
      </c>
      <c r="AM7705">
        <f t="shared" si="2184"/>
        <v>13.613773865530337</v>
      </c>
      <c r="AN7705">
        <f t="shared" si="2180"/>
        <v>1.749364645352277E-3</v>
      </c>
      <c r="AO7705">
        <f t="shared" si="2181"/>
        <v>2.3773865530337446E-2</v>
      </c>
    </row>
    <row r="7706" spans="1:41">
      <c r="A7706">
        <v>38520</v>
      </c>
      <c r="B7706">
        <v>26</v>
      </c>
      <c r="C7706">
        <v>18</v>
      </c>
      <c r="D7706">
        <v>0</v>
      </c>
      <c r="E7706">
        <v>11.469999</v>
      </c>
      <c r="F7706">
        <v>14.56</v>
      </c>
      <c r="G7706">
        <v>12.16</v>
      </c>
      <c r="H7706">
        <v>13.39</v>
      </c>
      <c r="I7706">
        <v>14.48</v>
      </c>
      <c r="J7706">
        <v>13.3</v>
      </c>
      <c r="K7706">
        <v>9.59</v>
      </c>
      <c r="L7706">
        <v>13.59</v>
      </c>
      <c r="M7706">
        <v>13.400001</v>
      </c>
      <c r="N7706">
        <v>14.179334000000001</v>
      </c>
      <c r="O7706">
        <v>15.984664</v>
      </c>
      <c r="P7706">
        <v>14.721334000000001</v>
      </c>
      <c r="R7706" s="9">
        <f t="shared" si="2169"/>
        <v>14.519590991226663</v>
      </c>
      <c r="S7706">
        <f t="shared" si="2170"/>
        <v>0.26587552372294565</v>
      </c>
      <c r="T7706">
        <f t="shared" si="2185"/>
        <v>3.0495919912266629</v>
      </c>
      <c r="U7706">
        <f t="shared" si="2171"/>
        <v>14.590040176241137</v>
      </c>
      <c r="V7706">
        <f t="shared" si="2172"/>
        <v>8.9622119211436646E-2</v>
      </c>
      <c r="W7706">
        <f t="shared" si="2173"/>
        <v>1.2000401762411368</v>
      </c>
      <c r="X7706">
        <f t="shared" si="2174"/>
        <v>13.765343788810073</v>
      </c>
      <c r="Y7706">
        <f t="shared" si="2175"/>
        <v>0.43538517088739032</v>
      </c>
      <c r="Z7706">
        <f t="shared" si="2176"/>
        <v>4.1753437888100731</v>
      </c>
      <c r="AG7706" s="9">
        <f t="shared" si="2182"/>
        <v>14.034902062912007</v>
      </c>
      <c r="AH7706">
        <f t="shared" si="2177"/>
        <v>0.22361842079602687</v>
      </c>
      <c r="AI7706">
        <f t="shared" si="2168"/>
        <v>2.5649030629120073</v>
      </c>
      <c r="AJ7706">
        <f t="shared" si="2183"/>
        <v>14.327712560657135</v>
      </c>
      <c r="AK7706">
        <f t="shared" si="2178"/>
        <v>7.0030811102101145E-2</v>
      </c>
      <c r="AL7706">
        <f t="shared" si="2179"/>
        <v>0.93771256065713438</v>
      </c>
      <c r="AM7706">
        <f t="shared" si="2184"/>
        <v>13.688724702821414</v>
      </c>
      <c r="AN7706">
        <f t="shared" si="2180"/>
        <v>0.42739569372486069</v>
      </c>
      <c r="AO7706">
        <f t="shared" si="2181"/>
        <v>4.0987247028214142</v>
      </c>
    </row>
    <row r="7707" spans="1:41">
      <c r="A7707">
        <v>38525</v>
      </c>
      <c r="B7707">
        <v>26</v>
      </c>
      <c r="C7707">
        <v>18</v>
      </c>
      <c r="D7707">
        <v>5</v>
      </c>
      <c r="E7707">
        <v>6.24</v>
      </c>
      <c r="F7707">
        <v>11.469999</v>
      </c>
      <c r="G7707">
        <v>14.56</v>
      </c>
      <c r="H7707">
        <v>11.12</v>
      </c>
      <c r="I7707">
        <v>13.39</v>
      </c>
      <c r="J7707">
        <v>14.48</v>
      </c>
      <c r="K7707">
        <v>11.190001000000001</v>
      </c>
      <c r="L7707">
        <v>9.59</v>
      </c>
      <c r="M7707">
        <v>13.59</v>
      </c>
      <c r="N7707">
        <v>13.596332</v>
      </c>
      <c r="O7707">
        <v>15.801667</v>
      </c>
      <c r="P7707">
        <v>13.910334000000001</v>
      </c>
      <c r="R7707" s="9">
        <f t="shared" si="2169"/>
        <v>11.695716581428439</v>
      </c>
      <c r="S7707">
        <f t="shared" si="2170"/>
        <v>0.87431355471609584</v>
      </c>
      <c r="T7707">
        <f t="shared" si="2185"/>
        <v>5.4557165814284385</v>
      </c>
      <c r="U7707">
        <f t="shared" si="2171"/>
        <v>13.332417014983813</v>
      </c>
      <c r="V7707">
        <f t="shared" si="2172"/>
        <v>0.19895836465681779</v>
      </c>
      <c r="W7707">
        <f t="shared" si="2173"/>
        <v>2.2124170149838136</v>
      </c>
      <c r="X7707">
        <f t="shared" si="2174"/>
        <v>10.254766857180096</v>
      </c>
      <c r="Y7707">
        <f t="shared" si="2175"/>
        <v>8.3577663917983977E-2</v>
      </c>
      <c r="Z7707">
        <f t="shared" si="2176"/>
        <v>0.93523414281990469</v>
      </c>
      <c r="AG7707" s="9">
        <f t="shared" si="2182"/>
        <v>12.293283384525481</v>
      </c>
      <c r="AH7707">
        <f t="shared" si="2177"/>
        <v>0.97007746546882689</v>
      </c>
      <c r="AI7707">
        <f t="shared" si="2168"/>
        <v>6.0532833845254803</v>
      </c>
      <c r="AJ7707">
        <f t="shared" si="2183"/>
        <v>13.5511216308958</v>
      </c>
      <c r="AK7707">
        <f t="shared" si="2178"/>
        <v>0.21862604594386698</v>
      </c>
      <c r="AL7707">
        <f t="shared" si="2179"/>
        <v>2.4311216308958006</v>
      </c>
      <c r="AM7707">
        <f t="shared" si="2184"/>
        <v>10.803464341594124</v>
      </c>
      <c r="AN7707">
        <f t="shared" si="2180"/>
        <v>3.4543040559681534E-2</v>
      </c>
      <c r="AO7707">
        <f t="shared" si="2181"/>
        <v>0.38653665840587692</v>
      </c>
    </row>
    <row r="7708" spans="1:41">
      <c r="A7708">
        <v>38530</v>
      </c>
      <c r="B7708">
        <v>26</v>
      </c>
      <c r="C7708">
        <v>18</v>
      </c>
      <c r="D7708">
        <v>10</v>
      </c>
      <c r="E7708">
        <v>3.21</v>
      </c>
      <c r="F7708">
        <v>6.24</v>
      </c>
      <c r="G7708">
        <v>11.469999</v>
      </c>
      <c r="H7708">
        <v>10.54</v>
      </c>
      <c r="I7708">
        <v>11.12</v>
      </c>
      <c r="J7708">
        <v>13.39</v>
      </c>
      <c r="K7708">
        <v>10.86</v>
      </c>
      <c r="L7708">
        <v>11.190001000000001</v>
      </c>
      <c r="M7708">
        <v>9.59</v>
      </c>
      <c r="N7708">
        <v>12.331666</v>
      </c>
      <c r="O7708">
        <v>14.910002</v>
      </c>
      <c r="P7708">
        <v>13.752333</v>
      </c>
      <c r="R7708" s="9">
        <f t="shared" si="2169"/>
        <v>6.8866513553567836</v>
      </c>
      <c r="S7708">
        <f t="shared" si="2170"/>
        <v>1.1453742540052285</v>
      </c>
      <c r="T7708">
        <f t="shared" si="2185"/>
        <v>3.6766513553567837</v>
      </c>
      <c r="U7708">
        <f t="shared" si="2171"/>
        <v>10.820442251927176</v>
      </c>
      <c r="V7708">
        <f t="shared" si="2172"/>
        <v>2.6607424281515822E-2</v>
      </c>
      <c r="W7708">
        <f t="shared" si="2173"/>
        <v>0.28044225192717676</v>
      </c>
      <c r="X7708">
        <f t="shared" si="2174"/>
        <v>11.420683373195207</v>
      </c>
      <c r="Y7708">
        <f t="shared" si="2175"/>
        <v>5.1628303240810983E-2</v>
      </c>
      <c r="Z7708">
        <f t="shared" si="2176"/>
        <v>0.56068337319520722</v>
      </c>
      <c r="AG7708" s="9">
        <f t="shared" si="2182"/>
        <v>7.8577398253746136</v>
      </c>
      <c r="AH7708">
        <f t="shared" si="2177"/>
        <v>1.4478940265964528</v>
      </c>
      <c r="AI7708">
        <f t="shared" ref="AI7708:AI7771" si="2186">ABS(E7708-AG7708)</f>
        <v>4.6477398253746136</v>
      </c>
      <c r="AJ7708">
        <f t="shared" si="2183"/>
        <v>11.253613286186855</v>
      </c>
      <c r="AK7708">
        <f t="shared" si="2178"/>
        <v>6.7705245368771927E-2</v>
      </c>
      <c r="AL7708">
        <f t="shared" si="2179"/>
        <v>0.71361328618685604</v>
      </c>
      <c r="AM7708">
        <f t="shared" si="2184"/>
        <v>11.13894096899365</v>
      </c>
      <c r="AN7708">
        <f t="shared" si="2180"/>
        <v>2.5685172098862816E-2</v>
      </c>
      <c r="AO7708">
        <f t="shared" si="2181"/>
        <v>0.27894096899365017</v>
      </c>
    </row>
    <row r="7709" spans="1:41">
      <c r="A7709">
        <v>38535</v>
      </c>
      <c r="B7709">
        <v>26</v>
      </c>
      <c r="C7709">
        <v>18</v>
      </c>
      <c r="D7709">
        <v>15</v>
      </c>
      <c r="E7709">
        <v>5.83</v>
      </c>
      <c r="F7709">
        <v>3.21</v>
      </c>
      <c r="G7709">
        <v>6.24</v>
      </c>
      <c r="H7709">
        <v>9.8899989999999995</v>
      </c>
      <c r="I7709">
        <v>10.54</v>
      </c>
      <c r="J7709">
        <v>11.12</v>
      </c>
      <c r="K7709">
        <v>8.8600010000000005</v>
      </c>
      <c r="L7709">
        <v>10.86</v>
      </c>
      <c r="M7709">
        <v>11.190001000000001</v>
      </c>
      <c r="N7709">
        <v>12.448668</v>
      </c>
      <c r="O7709">
        <v>14.885001000000001</v>
      </c>
      <c r="P7709">
        <v>13.344001</v>
      </c>
      <c r="R7709" s="9">
        <f t="shared" si="2169"/>
        <v>4.1907164713054428</v>
      </c>
      <c r="S7709">
        <f t="shared" si="2170"/>
        <v>0.28118070818088459</v>
      </c>
      <c r="T7709">
        <f t="shared" si="2185"/>
        <v>1.6392835286945573</v>
      </c>
      <c r="U7709">
        <f t="shared" si="2171"/>
        <v>9.9974566832169689</v>
      </c>
      <c r="V7709">
        <f t="shared" si="2172"/>
        <v>1.0865287571512328E-2</v>
      </c>
      <c r="W7709">
        <f t="shared" si="2173"/>
        <v>0.10745768321696936</v>
      </c>
      <c r="X7709">
        <f t="shared" si="2174"/>
        <v>11.051769768304734</v>
      </c>
      <c r="Y7709">
        <f t="shared" si="2175"/>
        <v>0.24737793689918694</v>
      </c>
      <c r="Z7709">
        <f t="shared" si="2176"/>
        <v>2.1917687683047333</v>
      </c>
      <c r="AG7709" s="9">
        <f t="shared" si="2182"/>
        <v>4.6609505325148817</v>
      </c>
      <c r="AH7709">
        <f t="shared" si="2177"/>
        <v>0.20052306474873385</v>
      </c>
      <c r="AI7709">
        <f t="shared" si="2186"/>
        <v>1.1690494674851184</v>
      </c>
      <c r="AJ7709">
        <f t="shared" si="2183"/>
        <v>10.098930288978771</v>
      </c>
      <c r="AK7709">
        <f t="shared" si="2178"/>
        <v>2.1125511638451264E-2</v>
      </c>
      <c r="AL7709">
        <f t="shared" si="2179"/>
        <v>0.20893128897877133</v>
      </c>
      <c r="AM7709">
        <f t="shared" si="2184"/>
        <v>11.078193349291123</v>
      </c>
      <c r="AN7709">
        <f t="shared" si="2180"/>
        <v>0.25036028204637023</v>
      </c>
      <c r="AO7709">
        <f t="shared" si="2181"/>
        <v>2.2181923492911224</v>
      </c>
    </row>
    <row r="7710" spans="1:41">
      <c r="A7710">
        <v>38540</v>
      </c>
      <c r="B7710">
        <v>26</v>
      </c>
      <c r="C7710">
        <v>18</v>
      </c>
      <c r="D7710">
        <v>20</v>
      </c>
      <c r="E7710">
        <v>5.39</v>
      </c>
      <c r="F7710">
        <v>5.83</v>
      </c>
      <c r="G7710">
        <v>3.21</v>
      </c>
      <c r="H7710">
        <v>6.25</v>
      </c>
      <c r="I7710">
        <v>9.8899989999999995</v>
      </c>
      <c r="J7710">
        <v>10.54</v>
      </c>
      <c r="K7710">
        <v>8.9400010000000005</v>
      </c>
      <c r="L7710">
        <v>8.8600010000000005</v>
      </c>
      <c r="M7710">
        <v>10.86</v>
      </c>
      <c r="N7710">
        <v>12.370333</v>
      </c>
      <c r="O7710">
        <v>14.518331999999999</v>
      </c>
      <c r="P7710">
        <v>12.930999999999999</v>
      </c>
      <c r="R7710" s="9">
        <f t="shared" si="2169"/>
        <v>6.5242789048077654</v>
      </c>
      <c r="S7710">
        <f t="shared" si="2170"/>
        <v>0.2104413552519046</v>
      </c>
      <c r="T7710">
        <f t="shared" si="2185"/>
        <v>1.1342789048077657</v>
      </c>
      <c r="U7710">
        <f t="shared" si="2171"/>
        <v>9.7642958939843485</v>
      </c>
      <c r="V7710">
        <f t="shared" si="2172"/>
        <v>0.56228734303749572</v>
      </c>
      <c r="W7710">
        <f t="shared" si="2173"/>
        <v>3.5142958939843485</v>
      </c>
      <c r="X7710">
        <f t="shared" si="2174"/>
        <v>9.3207357495123624</v>
      </c>
      <c r="Y7710">
        <f t="shared" si="2175"/>
        <v>4.2587774823779311E-2</v>
      </c>
      <c r="Z7710">
        <f t="shared" si="2176"/>
        <v>0.38073474951236186</v>
      </c>
      <c r="AG7710" s="9">
        <f t="shared" si="2182"/>
        <v>5.8826296700942429</v>
      </c>
      <c r="AH7710">
        <f t="shared" si="2177"/>
        <v>9.1396970332883715E-2</v>
      </c>
      <c r="AI7710">
        <f t="shared" si="2186"/>
        <v>0.49262967009424319</v>
      </c>
      <c r="AJ7710">
        <f t="shared" si="2183"/>
        <v>9.7252854858258964</v>
      </c>
      <c r="AK7710">
        <f t="shared" si="2178"/>
        <v>0.55604567773214342</v>
      </c>
      <c r="AL7710">
        <f t="shared" si="2179"/>
        <v>3.4752854858258964</v>
      </c>
      <c r="AM7710">
        <f t="shared" si="2184"/>
        <v>9.5657263129576133</v>
      </c>
      <c r="AN7710">
        <f t="shared" si="2180"/>
        <v>6.9991637915657143E-2</v>
      </c>
      <c r="AO7710">
        <f t="shared" si="2181"/>
        <v>0.6257253129576128</v>
      </c>
    </row>
    <row r="7711" spans="1:41">
      <c r="A7711">
        <v>38545</v>
      </c>
      <c r="B7711">
        <v>26</v>
      </c>
      <c r="C7711">
        <v>18</v>
      </c>
      <c r="D7711">
        <v>25</v>
      </c>
      <c r="E7711">
        <v>5.64</v>
      </c>
      <c r="F7711">
        <v>5.39</v>
      </c>
      <c r="G7711">
        <v>5.83</v>
      </c>
      <c r="H7711">
        <v>7.43</v>
      </c>
      <c r="I7711">
        <v>6.25</v>
      </c>
      <c r="J7711">
        <v>9.8899989999999995</v>
      </c>
      <c r="K7711">
        <v>10.059998999999999</v>
      </c>
      <c r="L7711">
        <v>8.9400010000000005</v>
      </c>
      <c r="M7711">
        <v>8.8600010000000005</v>
      </c>
      <c r="N7711">
        <v>12.399333</v>
      </c>
      <c r="O7711">
        <v>14.008333</v>
      </c>
      <c r="P7711">
        <v>12.853001000000001</v>
      </c>
      <c r="R7711" s="9">
        <f t="shared" si="2169"/>
        <v>6.1340648723349291</v>
      </c>
      <c r="S7711">
        <f t="shared" si="2170"/>
        <v>8.7600154669313743E-2</v>
      </c>
      <c r="T7711">
        <f t="shared" si="2185"/>
        <v>0.49406487233492946</v>
      </c>
      <c r="U7711">
        <f t="shared" si="2171"/>
        <v>6.7747862707890167</v>
      </c>
      <c r="V7711">
        <f t="shared" si="2172"/>
        <v>8.8184889530414937E-2</v>
      </c>
      <c r="W7711">
        <f t="shared" si="2173"/>
        <v>0.65521372921098298</v>
      </c>
      <c r="X7711">
        <f t="shared" si="2174"/>
        <v>9.1911396586082041</v>
      </c>
      <c r="Y7711">
        <f t="shared" si="2175"/>
        <v>8.6367736357806341E-2</v>
      </c>
      <c r="Z7711">
        <f t="shared" si="2176"/>
        <v>0.86885934139179533</v>
      </c>
      <c r="AG7711" s="9">
        <f t="shared" si="2182"/>
        <v>6.1106585131758218</v>
      </c>
      <c r="AH7711">
        <f t="shared" si="2177"/>
        <v>8.345009098862094E-2</v>
      </c>
      <c r="AI7711">
        <f t="shared" si="2186"/>
        <v>0.47065851317582208</v>
      </c>
      <c r="AJ7711">
        <f t="shared" si="2183"/>
        <v>7.2398722195145782</v>
      </c>
      <c r="AK7711">
        <f t="shared" si="2178"/>
        <v>2.5589203295480697E-2</v>
      </c>
      <c r="AL7711">
        <f t="shared" si="2179"/>
        <v>0.19012778048542156</v>
      </c>
      <c r="AM7711">
        <f t="shared" si="2184"/>
        <v>9.1593588486509336</v>
      </c>
      <c r="AN7711">
        <f t="shared" si="2180"/>
        <v>8.952686291013208E-2</v>
      </c>
      <c r="AO7711">
        <f t="shared" si="2181"/>
        <v>0.90064015134906583</v>
      </c>
    </row>
    <row r="7712" spans="1:41">
      <c r="A7712">
        <v>38550</v>
      </c>
      <c r="B7712">
        <v>26</v>
      </c>
      <c r="C7712">
        <v>18</v>
      </c>
      <c r="D7712">
        <v>30</v>
      </c>
      <c r="E7712">
        <v>5.16</v>
      </c>
      <c r="F7712">
        <v>5.64</v>
      </c>
      <c r="G7712">
        <v>5.39</v>
      </c>
      <c r="H7712">
        <v>6.04</v>
      </c>
      <c r="I7712">
        <v>7.43</v>
      </c>
      <c r="J7712">
        <v>6.25</v>
      </c>
      <c r="K7712">
        <v>7.92</v>
      </c>
      <c r="L7712">
        <v>10.059998999999999</v>
      </c>
      <c r="M7712">
        <v>8.9400010000000005</v>
      </c>
      <c r="N7712">
        <v>10.788333</v>
      </c>
      <c r="O7712">
        <v>12.910667999999999</v>
      </c>
      <c r="P7712">
        <v>11.597999</v>
      </c>
      <c r="R7712" s="9">
        <f t="shared" si="2169"/>
        <v>6.1865133039595506</v>
      </c>
      <c r="S7712">
        <f t="shared" si="2170"/>
        <v>0.19893668681386636</v>
      </c>
      <c r="T7712">
        <f t="shared" si="2185"/>
        <v>1.0265133039595504</v>
      </c>
      <c r="U7712">
        <f t="shared" si="2171"/>
        <v>7.646114273497389</v>
      </c>
      <c r="V7712">
        <f t="shared" si="2172"/>
        <v>0.26591295918830943</v>
      </c>
      <c r="W7712">
        <f t="shared" si="2173"/>
        <v>1.606114273497389</v>
      </c>
      <c r="X7712">
        <f t="shared" si="2174"/>
        <v>10.059967728718265</v>
      </c>
      <c r="Y7712">
        <f t="shared" si="2175"/>
        <v>0.27019794554523546</v>
      </c>
      <c r="Z7712">
        <f t="shared" si="2176"/>
        <v>2.1399677287182648</v>
      </c>
      <c r="AG7712" s="9">
        <f t="shared" si="2182"/>
        <v>6.0520950993935596</v>
      </c>
      <c r="AH7712">
        <f t="shared" si="2177"/>
        <v>0.17288664716929447</v>
      </c>
      <c r="AI7712">
        <f t="shared" si="2186"/>
        <v>0.89209509939355947</v>
      </c>
      <c r="AJ7712">
        <f t="shared" si="2183"/>
        <v>7.3848629732704367</v>
      </c>
      <c r="AK7712">
        <f t="shared" si="2178"/>
        <v>0.22265943266066832</v>
      </c>
      <c r="AL7712">
        <f t="shared" si="2179"/>
        <v>1.3448629732704367</v>
      </c>
      <c r="AM7712">
        <f t="shared" si="2184"/>
        <v>9.8645025599067413</v>
      </c>
      <c r="AN7712">
        <f t="shared" si="2180"/>
        <v>0.24551799998822493</v>
      </c>
      <c r="AO7712">
        <f t="shared" si="2181"/>
        <v>1.9445025599067414</v>
      </c>
    </row>
    <row r="7713" spans="1:41">
      <c r="A7713">
        <v>38555</v>
      </c>
      <c r="B7713">
        <v>26</v>
      </c>
      <c r="C7713">
        <v>18</v>
      </c>
      <c r="D7713">
        <v>35</v>
      </c>
      <c r="E7713">
        <v>4.93</v>
      </c>
      <c r="F7713">
        <v>5.16</v>
      </c>
      <c r="G7713">
        <v>5.64</v>
      </c>
      <c r="H7713">
        <v>5.4</v>
      </c>
      <c r="I7713">
        <v>6.04</v>
      </c>
      <c r="J7713">
        <v>7.43</v>
      </c>
      <c r="K7713">
        <v>6.29</v>
      </c>
      <c r="L7713">
        <v>7.92</v>
      </c>
      <c r="M7713">
        <v>10.059998999999999</v>
      </c>
      <c r="N7713">
        <v>10.482666</v>
      </c>
      <c r="O7713">
        <v>11.989333</v>
      </c>
      <c r="P7713">
        <v>11.289332</v>
      </c>
      <c r="R7713" s="9">
        <f t="shared" si="2169"/>
        <v>5.7250193531640559</v>
      </c>
      <c r="S7713">
        <f t="shared" si="2170"/>
        <v>0.16126153208195865</v>
      </c>
      <c r="T7713">
        <f t="shared" si="2185"/>
        <v>0.79501935316405614</v>
      </c>
      <c r="U7713">
        <f t="shared" si="2171"/>
        <v>6.4123316402075199</v>
      </c>
      <c r="V7713">
        <f t="shared" si="2172"/>
        <v>0.18746882226065176</v>
      </c>
      <c r="W7713">
        <f t="shared" si="2173"/>
        <v>1.0123316402075195</v>
      </c>
      <c r="X7713">
        <f t="shared" si="2174"/>
        <v>8.158782941687857</v>
      </c>
      <c r="Y7713">
        <f t="shared" si="2175"/>
        <v>0.2971038063096752</v>
      </c>
      <c r="Z7713">
        <f t="shared" si="2176"/>
        <v>1.868782941687857</v>
      </c>
      <c r="AG7713" s="9">
        <f t="shared" si="2182"/>
        <v>5.7370802059014006</v>
      </c>
      <c r="AH7713">
        <f t="shared" si="2177"/>
        <v>0.16370795251549713</v>
      </c>
      <c r="AI7713">
        <f t="shared" si="2186"/>
        <v>0.80708020590140084</v>
      </c>
      <c r="AJ7713">
        <f t="shared" si="2183"/>
        <v>6.5585256218452068</v>
      </c>
      <c r="AK7713">
        <f t="shared" si="2178"/>
        <v>0.21454178182318637</v>
      </c>
      <c r="AL7713">
        <f t="shared" si="2179"/>
        <v>1.1585256218452065</v>
      </c>
      <c r="AM7713">
        <f t="shared" si="2184"/>
        <v>8.4777904849819912</v>
      </c>
      <c r="AN7713">
        <f t="shared" si="2180"/>
        <v>0.34782042686518144</v>
      </c>
      <c r="AO7713">
        <f t="shared" si="2181"/>
        <v>2.1877904849819911</v>
      </c>
    </row>
    <row r="7714" spans="1:41">
      <c r="A7714">
        <v>38560</v>
      </c>
      <c r="B7714">
        <v>26</v>
      </c>
      <c r="C7714">
        <v>18</v>
      </c>
      <c r="D7714">
        <v>40</v>
      </c>
      <c r="E7714">
        <v>5.18</v>
      </c>
      <c r="F7714">
        <v>4.93</v>
      </c>
      <c r="G7714">
        <v>5.16</v>
      </c>
      <c r="H7714">
        <v>5.75</v>
      </c>
      <c r="I7714">
        <v>5.4</v>
      </c>
      <c r="J7714">
        <v>6.04</v>
      </c>
      <c r="K7714">
        <v>4.68</v>
      </c>
      <c r="L7714">
        <v>6.29</v>
      </c>
      <c r="M7714">
        <v>7.92</v>
      </c>
      <c r="N7714">
        <v>9.5266669999999998</v>
      </c>
      <c r="O7714">
        <v>11.414332</v>
      </c>
      <c r="P7714">
        <v>9.9380000000000006</v>
      </c>
      <c r="R7714" s="9">
        <f t="shared" si="2169"/>
        <v>5.4179520554268406</v>
      </c>
      <c r="S7714">
        <f t="shared" si="2170"/>
        <v>4.5936690236841861E-2</v>
      </c>
      <c r="T7714">
        <f t="shared" si="2185"/>
        <v>0.23795205542684084</v>
      </c>
      <c r="U7714">
        <f t="shared" si="2171"/>
        <v>5.8211708279320584</v>
      </c>
      <c r="V7714">
        <f t="shared" si="2172"/>
        <v>1.23775352925319E-2</v>
      </c>
      <c r="W7714">
        <f t="shared" si="2173"/>
        <v>7.1170827932058423E-2</v>
      </c>
      <c r="X7714">
        <f t="shared" si="2174"/>
        <v>6.6220442357227087</v>
      </c>
      <c r="Y7714">
        <f t="shared" si="2175"/>
        <v>0.4149667170347669</v>
      </c>
      <c r="Z7714">
        <f t="shared" si="2176"/>
        <v>1.942044235722709</v>
      </c>
      <c r="AG7714" s="9">
        <f t="shared" si="2182"/>
        <v>5.3906279955175025</v>
      </c>
      <c r="AH7714">
        <f t="shared" si="2177"/>
        <v>4.0661775196429106E-2</v>
      </c>
      <c r="AI7714">
        <f t="shared" si="2186"/>
        <v>0.21062799551750278</v>
      </c>
      <c r="AJ7714">
        <f t="shared" si="2183"/>
        <v>5.8466104646164432</v>
      </c>
      <c r="AK7714">
        <f t="shared" si="2178"/>
        <v>1.6801819933294465E-2</v>
      </c>
      <c r="AL7714">
        <f t="shared" si="2179"/>
        <v>9.6610464616443181E-2</v>
      </c>
      <c r="AM7714">
        <f t="shared" si="2184"/>
        <v>6.8334516436969377</v>
      </c>
      <c r="AN7714">
        <f t="shared" si="2180"/>
        <v>0.46013924010618334</v>
      </c>
      <c r="AO7714">
        <f t="shared" si="2181"/>
        <v>2.153451643696938</v>
      </c>
    </row>
    <row r="7715" spans="1:41">
      <c r="A7715">
        <v>38565</v>
      </c>
      <c r="B7715">
        <v>26</v>
      </c>
      <c r="C7715">
        <v>18</v>
      </c>
      <c r="D7715">
        <v>45</v>
      </c>
      <c r="E7715">
        <v>4.49</v>
      </c>
      <c r="F7715">
        <v>5.18</v>
      </c>
      <c r="G7715">
        <v>4.93</v>
      </c>
      <c r="H7715">
        <v>5.03</v>
      </c>
      <c r="I7715">
        <v>5.75</v>
      </c>
      <c r="J7715">
        <v>5.4</v>
      </c>
      <c r="K7715">
        <v>4.33</v>
      </c>
      <c r="L7715">
        <v>4.68</v>
      </c>
      <c r="M7715">
        <v>6.29</v>
      </c>
      <c r="N7715">
        <v>9.0723330000000004</v>
      </c>
      <c r="O7715">
        <v>10.592331</v>
      </c>
      <c r="P7715">
        <v>9.5976660000000003</v>
      </c>
      <c r="R7715" s="9">
        <f t="shared" si="2169"/>
        <v>5.593184572159724</v>
      </c>
      <c r="S7715">
        <f t="shared" si="2170"/>
        <v>0.24569812297543958</v>
      </c>
      <c r="T7715">
        <f t="shared" si="2185"/>
        <v>1.1031845721597238</v>
      </c>
      <c r="U7715">
        <f t="shared" si="2171"/>
        <v>6.0663022071530639</v>
      </c>
      <c r="V7715">
        <f t="shared" si="2172"/>
        <v>0.20602429565667268</v>
      </c>
      <c r="W7715">
        <f t="shared" si="2173"/>
        <v>1.0363022071530636</v>
      </c>
      <c r="X7715">
        <f t="shared" si="2174"/>
        <v>5.2551271039581859</v>
      </c>
      <c r="Y7715">
        <f t="shared" si="2175"/>
        <v>0.21365522031366879</v>
      </c>
      <c r="Z7715">
        <f t="shared" si="2176"/>
        <v>0.92512710395818587</v>
      </c>
      <c r="AG7715" s="9">
        <f t="shared" si="2182"/>
        <v>5.4790855825530942</v>
      </c>
      <c r="AH7715">
        <f t="shared" si="2177"/>
        <v>0.22028632128131267</v>
      </c>
      <c r="AI7715">
        <f t="shared" si="2186"/>
        <v>0.98908558255309398</v>
      </c>
      <c r="AJ7715">
        <f t="shared" si="2183"/>
        <v>5.9421041820454983</v>
      </c>
      <c r="AK7715">
        <f t="shared" si="2178"/>
        <v>0.18133283937286243</v>
      </c>
      <c r="AL7715">
        <f t="shared" si="2179"/>
        <v>0.91210418204549804</v>
      </c>
      <c r="AM7715">
        <f t="shared" si="2184"/>
        <v>5.410879404892567</v>
      </c>
      <c r="AN7715">
        <f t="shared" si="2180"/>
        <v>0.24962572861260207</v>
      </c>
      <c r="AO7715">
        <f t="shared" si="2181"/>
        <v>1.080879404892567</v>
      </c>
    </row>
    <row r="7716" spans="1:41">
      <c r="A7716">
        <v>38570</v>
      </c>
      <c r="B7716">
        <v>26</v>
      </c>
      <c r="C7716">
        <v>18</v>
      </c>
      <c r="D7716">
        <v>50</v>
      </c>
      <c r="E7716">
        <v>3.11</v>
      </c>
      <c r="F7716">
        <v>4.49</v>
      </c>
      <c r="G7716">
        <v>5.18</v>
      </c>
      <c r="H7716">
        <v>3.7</v>
      </c>
      <c r="I7716">
        <v>5.03</v>
      </c>
      <c r="J7716">
        <v>5.75</v>
      </c>
      <c r="K7716">
        <v>2.93</v>
      </c>
      <c r="L7716">
        <v>4.33</v>
      </c>
      <c r="M7716">
        <v>4.68</v>
      </c>
      <c r="N7716">
        <v>8.1020009999999996</v>
      </c>
      <c r="O7716">
        <v>9.7256680000000006</v>
      </c>
      <c r="P7716">
        <v>8.982666</v>
      </c>
      <c r="R7716" s="9">
        <f t="shared" si="2169"/>
        <v>4.8734263635268347</v>
      </c>
      <c r="S7716">
        <f t="shared" si="2170"/>
        <v>0.5670181233205257</v>
      </c>
      <c r="T7716">
        <f t="shared" si="2185"/>
        <v>1.7634263635268348</v>
      </c>
      <c r="U7716">
        <f t="shared" si="2171"/>
        <v>5.3361221600737609</v>
      </c>
      <c r="V7716">
        <f t="shared" si="2172"/>
        <v>0.44219517839831368</v>
      </c>
      <c r="W7716">
        <f t="shared" si="2173"/>
        <v>1.6361221600737608</v>
      </c>
      <c r="X7716">
        <f t="shared" si="2174"/>
        <v>4.8548350247622398</v>
      </c>
      <c r="Y7716">
        <f t="shared" si="2175"/>
        <v>0.656940281488819</v>
      </c>
      <c r="Z7716">
        <f t="shared" si="2176"/>
        <v>1.9248350247622397</v>
      </c>
      <c r="AG7716" s="9">
        <f t="shared" si="2182"/>
        <v>4.9561110069328782</v>
      </c>
      <c r="AH7716">
        <f t="shared" si="2177"/>
        <v>0.59360482538034676</v>
      </c>
      <c r="AI7716">
        <f t="shared" si="2186"/>
        <v>1.8461110069328783</v>
      </c>
      <c r="AJ7716">
        <f t="shared" si="2183"/>
        <v>5.403543819630964</v>
      </c>
      <c r="AK7716">
        <f t="shared" si="2178"/>
        <v>0.46041724854890909</v>
      </c>
      <c r="AL7716">
        <f t="shared" si="2179"/>
        <v>1.7035438196309638</v>
      </c>
      <c r="AM7716">
        <f t="shared" si="2184"/>
        <v>4.8221713002889777</v>
      </c>
      <c r="AN7716">
        <f t="shared" si="2180"/>
        <v>0.64579225265835405</v>
      </c>
      <c r="AO7716">
        <f t="shared" si="2181"/>
        <v>1.8921713002889775</v>
      </c>
    </row>
    <row r="7717" spans="1:41">
      <c r="A7717">
        <v>38575</v>
      </c>
      <c r="B7717">
        <v>26</v>
      </c>
      <c r="C7717">
        <v>18</v>
      </c>
      <c r="D7717">
        <v>55</v>
      </c>
      <c r="E7717">
        <v>6.65</v>
      </c>
      <c r="F7717">
        <v>3.11</v>
      </c>
      <c r="G7717">
        <v>4.49</v>
      </c>
      <c r="H7717">
        <v>6.24</v>
      </c>
      <c r="I7717">
        <v>3.7</v>
      </c>
      <c r="J7717">
        <v>5.03</v>
      </c>
      <c r="K7717">
        <v>4.53</v>
      </c>
      <c r="L7717">
        <v>2.93</v>
      </c>
      <c r="M7717">
        <v>4.33</v>
      </c>
      <c r="N7717">
        <v>7.584333</v>
      </c>
      <c r="O7717">
        <v>8.8083340000000003</v>
      </c>
      <c r="P7717">
        <v>7.9870000000000001</v>
      </c>
      <c r="R7717" s="9">
        <f t="shared" si="2169"/>
        <v>3.5849658794109169</v>
      </c>
      <c r="S7717">
        <f t="shared" si="2170"/>
        <v>0.46090738655474939</v>
      </c>
      <c r="T7717">
        <f t="shared" si="2185"/>
        <v>3.0650341205890834</v>
      </c>
      <c r="U7717">
        <f t="shared" si="2171"/>
        <v>4.0403852326342893</v>
      </c>
      <c r="V7717">
        <f t="shared" si="2172"/>
        <v>0.35250236656501777</v>
      </c>
      <c r="W7717">
        <f t="shared" si="2173"/>
        <v>2.1996147673657109</v>
      </c>
      <c r="X7717">
        <f t="shared" si="2174"/>
        <v>3.5015082941140419</v>
      </c>
      <c r="Y7717">
        <f t="shared" si="2175"/>
        <v>0.2270401116746045</v>
      </c>
      <c r="Z7717">
        <f t="shared" si="2176"/>
        <v>1.0284917058859584</v>
      </c>
      <c r="AG7717" s="9">
        <f t="shared" si="2182"/>
        <v>3.7948185384189368</v>
      </c>
      <c r="AH7717">
        <f t="shared" si="2177"/>
        <v>0.42935059572647571</v>
      </c>
      <c r="AI7717">
        <f t="shared" si="2186"/>
        <v>2.8551814615810636</v>
      </c>
      <c r="AJ7717">
        <f t="shared" si="2183"/>
        <v>4.2133610636791019</v>
      </c>
      <c r="AK7717">
        <f t="shared" si="2178"/>
        <v>0.32478188082065679</v>
      </c>
      <c r="AL7717">
        <f t="shared" si="2179"/>
        <v>2.0266389363208983</v>
      </c>
      <c r="AM7717">
        <f t="shared" si="2184"/>
        <v>3.6387613920106299</v>
      </c>
      <c r="AN7717">
        <f t="shared" si="2180"/>
        <v>0.19674141456718991</v>
      </c>
      <c r="AO7717">
        <f t="shared" si="2181"/>
        <v>0.89123860798937038</v>
      </c>
    </row>
    <row r="7718" spans="1:41">
      <c r="A7718">
        <v>38580</v>
      </c>
      <c r="B7718">
        <v>26</v>
      </c>
      <c r="C7718">
        <v>19</v>
      </c>
      <c r="D7718">
        <v>0</v>
      </c>
      <c r="E7718">
        <v>6.16</v>
      </c>
      <c r="F7718">
        <v>6.65</v>
      </c>
      <c r="G7718">
        <v>3.11</v>
      </c>
      <c r="H7718">
        <v>6.94</v>
      </c>
      <c r="I7718">
        <v>6.24</v>
      </c>
      <c r="J7718">
        <v>3.7</v>
      </c>
      <c r="K7718">
        <v>5.59</v>
      </c>
      <c r="L7718">
        <v>4.53</v>
      </c>
      <c r="M7718">
        <v>2.93</v>
      </c>
      <c r="N7718">
        <v>6.7203340000000003</v>
      </c>
      <c r="O7718">
        <v>7.9053339999999999</v>
      </c>
      <c r="P7718">
        <v>7.1603329999999996</v>
      </c>
      <c r="R7718" s="9">
        <f t="shared" si="2169"/>
        <v>6.6574661966738935</v>
      </c>
      <c r="S7718">
        <f t="shared" si="2170"/>
        <v>8.0757499460047621E-2</v>
      </c>
      <c r="T7718">
        <f t="shared" si="2185"/>
        <v>0.49746619667389336</v>
      </c>
      <c r="U7718">
        <f t="shared" si="2171"/>
        <v>6.4115228283261914</v>
      </c>
      <c r="V7718">
        <f t="shared" si="2172"/>
        <v>7.6149448367984013E-2</v>
      </c>
      <c r="W7718">
        <f t="shared" si="2173"/>
        <v>0.52847717167380903</v>
      </c>
      <c r="X7718">
        <f t="shared" si="2174"/>
        <v>4.9096476290176749</v>
      </c>
      <c r="Y7718">
        <f t="shared" si="2175"/>
        <v>0.121708832018305</v>
      </c>
      <c r="Z7718">
        <f t="shared" si="2176"/>
        <v>0.68035237098232493</v>
      </c>
      <c r="AG7718" s="9">
        <f t="shared" si="2182"/>
        <v>5.932328680092505</v>
      </c>
      <c r="AH7718">
        <f t="shared" si="2177"/>
        <v>3.6959629855112842E-2</v>
      </c>
      <c r="AI7718">
        <f t="shared" si="2186"/>
        <v>0.22767131990749512</v>
      </c>
      <c r="AJ7718">
        <f t="shared" si="2183"/>
        <v>5.9072310194383784</v>
      </c>
      <c r="AK7718">
        <f t="shared" si="2178"/>
        <v>0.14881397414432593</v>
      </c>
      <c r="AL7718">
        <f t="shared" si="2179"/>
        <v>1.032768980561622</v>
      </c>
      <c r="AM7718">
        <f t="shared" si="2184"/>
        <v>4.5515757296341475</v>
      </c>
      <c r="AN7718">
        <f t="shared" si="2180"/>
        <v>0.18576462797242441</v>
      </c>
      <c r="AO7718">
        <f t="shared" si="2181"/>
        <v>1.0384242703658524</v>
      </c>
    </row>
    <row r="7719" spans="1:41">
      <c r="A7719">
        <v>38585</v>
      </c>
      <c r="B7719">
        <v>26</v>
      </c>
      <c r="C7719">
        <v>19</v>
      </c>
      <c r="D7719">
        <v>5</v>
      </c>
      <c r="E7719">
        <v>4.07</v>
      </c>
      <c r="F7719">
        <v>6.16</v>
      </c>
      <c r="G7719">
        <v>6.65</v>
      </c>
      <c r="H7719">
        <v>4.0599999999999996</v>
      </c>
      <c r="I7719">
        <v>6.94</v>
      </c>
      <c r="J7719">
        <v>6.24</v>
      </c>
      <c r="K7719">
        <v>3.56</v>
      </c>
      <c r="L7719">
        <v>5.59</v>
      </c>
      <c r="M7719">
        <v>4.53</v>
      </c>
      <c r="N7719">
        <v>6.3673330000000004</v>
      </c>
      <c r="O7719">
        <v>7.3456669999999997</v>
      </c>
      <c r="P7719">
        <v>6.5690010000000001</v>
      </c>
      <c r="R7719" s="9">
        <f t="shared" si="2169"/>
        <v>6.1820091130177186</v>
      </c>
      <c r="S7719">
        <f t="shared" si="2170"/>
        <v>0.51892115798961136</v>
      </c>
      <c r="T7719">
        <f t="shared" si="2185"/>
        <v>2.1120091130177183</v>
      </c>
      <c r="U7719">
        <f t="shared" si="2171"/>
        <v>6.8673584065538869</v>
      </c>
      <c r="V7719">
        <f t="shared" si="2172"/>
        <v>0.69146758782115458</v>
      </c>
      <c r="W7719">
        <f t="shared" si="2173"/>
        <v>2.8073584065538872</v>
      </c>
      <c r="X7719">
        <f t="shared" si="2174"/>
        <v>5.7677624014684277</v>
      </c>
      <c r="Y7719">
        <f t="shared" si="2175"/>
        <v>0.62015797794056959</v>
      </c>
      <c r="Z7719">
        <f t="shared" si="2176"/>
        <v>2.2077624014684276</v>
      </c>
      <c r="AG7719" s="9">
        <f t="shared" si="2182"/>
        <v>6.2788695820104232</v>
      </c>
      <c r="AH7719">
        <f t="shared" si="2177"/>
        <v>0.54271979901975986</v>
      </c>
      <c r="AI7719">
        <f t="shared" si="2186"/>
        <v>2.2088695820104229</v>
      </c>
      <c r="AJ7719">
        <f t="shared" si="2183"/>
        <v>6.7684692936918607</v>
      </c>
      <c r="AK7719">
        <f t="shared" si="2178"/>
        <v>0.66711066347090175</v>
      </c>
      <c r="AL7719">
        <f t="shared" si="2179"/>
        <v>2.7084692936918611</v>
      </c>
      <c r="AM7719">
        <f t="shared" si="2184"/>
        <v>5.5555614425769422</v>
      </c>
      <c r="AN7719">
        <f t="shared" si="2180"/>
        <v>0.56055096701599494</v>
      </c>
      <c r="AO7719">
        <f t="shared" si="2181"/>
        <v>1.9955614425769421</v>
      </c>
    </row>
    <row r="7720" spans="1:41">
      <c r="A7720">
        <v>38590</v>
      </c>
      <c r="B7720">
        <v>26</v>
      </c>
      <c r="C7720">
        <v>19</v>
      </c>
      <c r="D7720">
        <v>10</v>
      </c>
      <c r="E7720">
        <v>5.14</v>
      </c>
      <c r="F7720">
        <v>4.07</v>
      </c>
      <c r="G7720">
        <v>6.16</v>
      </c>
      <c r="H7720">
        <v>5.19</v>
      </c>
      <c r="I7720">
        <v>4.0599999999999996</v>
      </c>
      <c r="J7720">
        <v>6.94</v>
      </c>
      <c r="K7720">
        <v>4.2300000000000004</v>
      </c>
      <c r="L7720">
        <v>3.56</v>
      </c>
      <c r="M7720">
        <v>5.59</v>
      </c>
      <c r="N7720">
        <v>5.6836669999999998</v>
      </c>
      <c r="O7720">
        <v>7.083666</v>
      </c>
      <c r="P7720">
        <v>6.168666</v>
      </c>
      <c r="R7720" s="9">
        <f t="shared" si="2169"/>
        <v>4.241296317402254</v>
      </c>
      <c r="S7720">
        <f t="shared" si="2170"/>
        <v>0.1748450744353591</v>
      </c>
      <c r="T7720">
        <f t="shared" si="2185"/>
        <v>0.89870368259774569</v>
      </c>
      <c r="U7720">
        <f t="shared" si="2171"/>
        <v>4.2946701113364831</v>
      </c>
      <c r="V7720">
        <f t="shared" si="2172"/>
        <v>0.17251057585038868</v>
      </c>
      <c r="W7720">
        <f t="shared" si="2173"/>
        <v>0.89532988866351726</v>
      </c>
      <c r="X7720">
        <f t="shared" si="2174"/>
        <v>3.8650412615865219</v>
      </c>
      <c r="Y7720">
        <f t="shared" si="2175"/>
        <v>8.6278661563470083E-2</v>
      </c>
      <c r="Z7720">
        <f t="shared" si="2176"/>
        <v>0.36495873841347848</v>
      </c>
      <c r="AG7720" s="9">
        <f t="shared" si="2182"/>
        <v>4.6426370008158413</v>
      </c>
      <c r="AH7720">
        <f t="shared" si="2177"/>
        <v>9.676322941326039E-2</v>
      </c>
      <c r="AI7720">
        <f t="shared" si="2186"/>
        <v>0.49736299918415838</v>
      </c>
      <c r="AJ7720">
        <f t="shared" si="2183"/>
        <v>4.7542124059953528</v>
      </c>
      <c r="AK7720">
        <f t="shared" si="2178"/>
        <v>8.3966781118429201E-2</v>
      </c>
      <c r="AL7720">
        <f t="shared" si="2179"/>
        <v>0.43578759400464762</v>
      </c>
      <c r="AM7720">
        <f t="shared" si="2184"/>
        <v>4.1681167064396698</v>
      </c>
      <c r="AN7720">
        <f t="shared" si="2180"/>
        <v>1.4629620227028513E-2</v>
      </c>
      <c r="AO7720">
        <f t="shared" si="2181"/>
        <v>6.1883293560330621E-2</v>
      </c>
    </row>
    <row r="7721" spans="1:41">
      <c r="A7721">
        <v>38595</v>
      </c>
      <c r="B7721">
        <v>26</v>
      </c>
      <c r="C7721">
        <v>19</v>
      </c>
      <c r="D7721">
        <v>15</v>
      </c>
      <c r="E7721">
        <v>5.79</v>
      </c>
      <c r="F7721">
        <v>5.14</v>
      </c>
      <c r="G7721">
        <v>4.07</v>
      </c>
      <c r="H7721">
        <v>6.07</v>
      </c>
      <c r="I7721">
        <v>5.19</v>
      </c>
      <c r="J7721">
        <v>4.0599999999999996</v>
      </c>
      <c r="K7721">
        <v>4.6399999999999997</v>
      </c>
      <c r="L7721">
        <v>4.2300000000000004</v>
      </c>
      <c r="M7721">
        <v>3.56</v>
      </c>
      <c r="N7721">
        <v>5.7556669999999999</v>
      </c>
      <c r="O7721">
        <v>6.7456670000000001</v>
      </c>
      <c r="P7721">
        <v>5.67</v>
      </c>
      <c r="R7721" s="9">
        <f t="shared" si="2169"/>
        <v>5.2053551754148115</v>
      </c>
      <c r="S7721">
        <f t="shared" si="2170"/>
        <v>0.1009749265259393</v>
      </c>
      <c r="T7721">
        <f t="shared" si="2185"/>
        <v>0.58464482458518852</v>
      </c>
      <c r="U7721">
        <f t="shared" si="2171"/>
        <v>5.3003657628305749</v>
      </c>
      <c r="V7721">
        <f t="shared" si="2172"/>
        <v>0.1267931197972694</v>
      </c>
      <c r="W7721">
        <f t="shared" si="2173"/>
        <v>0.76963423716942536</v>
      </c>
      <c r="X7721">
        <f t="shared" si="2174"/>
        <v>4.4403883007080971</v>
      </c>
      <c r="Y7721">
        <f t="shared" si="2175"/>
        <v>4.3019762778427284E-2</v>
      </c>
      <c r="Z7721">
        <f t="shared" si="2176"/>
        <v>0.19961169929190259</v>
      </c>
      <c r="AG7721" s="9">
        <f t="shared" si="2182"/>
        <v>4.9765590284199206</v>
      </c>
      <c r="AH7721">
        <f t="shared" si="2177"/>
        <v>0.14049066866668039</v>
      </c>
      <c r="AI7721">
        <f t="shared" si="2186"/>
        <v>0.81344097158007944</v>
      </c>
      <c r="AJ7721">
        <f t="shared" si="2183"/>
        <v>5.0791698911840051</v>
      </c>
      <c r="AK7721">
        <f t="shared" si="2178"/>
        <v>0.16323395532388718</v>
      </c>
      <c r="AL7721">
        <f t="shared" si="2179"/>
        <v>0.9908301088159952</v>
      </c>
      <c r="AM7721">
        <f t="shared" si="2184"/>
        <v>4.280579056262904</v>
      </c>
      <c r="AN7721">
        <f t="shared" si="2180"/>
        <v>7.7461410288167179E-2</v>
      </c>
      <c r="AO7721">
        <f t="shared" si="2181"/>
        <v>0.35942094373709566</v>
      </c>
    </row>
    <row r="7722" spans="1:41">
      <c r="A7722">
        <v>38600</v>
      </c>
      <c r="B7722">
        <v>26</v>
      </c>
      <c r="C7722">
        <v>19</v>
      </c>
      <c r="D7722">
        <v>20</v>
      </c>
      <c r="E7722">
        <v>5.12</v>
      </c>
      <c r="F7722">
        <v>5.79</v>
      </c>
      <c r="G7722">
        <v>5.14</v>
      </c>
      <c r="H7722">
        <v>5.37</v>
      </c>
      <c r="I7722">
        <v>6.07</v>
      </c>
      <c r="J7722">
        <v>5.19</v>
      </c>
      <c r="K7722">
        <v>4.2</v>
      </c>
      <c r="L7722">
        <v>4.6399999999999997</v>
      </c>
      <c r="M7722">
        <v>4.2300000000000004</v>
      </c>
      <c r="N7722">
        <v>5.1453340000000001</v>
      </c>
      <c r="O7722">
        <v>6.2770000000000001</v>
      </c>
      <c r="P7722">
        <v>5.6539999999999999</v>
      </c>
      <c r="R7722" s="9">
        <f t="shared" si="2169"/>
        <v>5.7215664807209663</v>
      </c>
      <c r="S7722">
        <f t="shared" si="2170"/>
        <v>0.1174934532658137</v>
      </c>
      <c r="T7722">
        <f t="shared" si="2185"/>
        <v>0.60156648072096619</v>
      </c>
      <c r="U7722">
        <f t="shared" si="2171"/>
        <v>6.0380371045022025</v>
      </c>
      <c r="V7722">
        <f t="shared" si="2172"/>
        <v>0.12440169543802652</v>
      </c>
      <c r="W7722">
        <f t="shared" si="2173"/>
        <v>0.66803710450220244</v>
      </c>
      <c r="X7722">
        <f t="shared" si="2174"/>
        <v>4.8288567175769028</v>
      </c>
      <c r="Y7722">
        <f t="shared" si="2175"/>
        <v>0.14972778989926253</v>
      </c>
      <c r="Z7722">
        <f t="shared" si="2176"/>
        <v>0.62885671757690265</v>
      </c>
      <c r="AG7722" s="9">
        <f t="shared" si="2182"/>
        <v>5.599057913017667</v>
      </c>
      <c r="AH7722">
        <f t="shared" si="2177"/>
        <v>9.3565998636263054E-2</v>
      </c>
      <c r="AI7722">
        <f t="shared" si="2186"/>
        <v>0.47905791301766687</v>
      </c>
      <c r="AJ7722">
        <f t="shared" si="2183"/>
        <v>5.8846829402797001</v>
      </c>
      <c r="AK7722">
        <f t="shared" si="2178"/>
        <v>9.5844122957113587E-2</v>
      </c>
      <c r="AL7722">
        <f t="shared" si="2179"/>
        <v>0.51468294027969996</v>
      </c>
      <c r="AM7722">
        <f t="shared" si="2184"/>
        <v>4.7188176159847828</v>
      </c>
      <c r="AN7722">
        <f t="shared" si="2180"/>
        <v>0.12352800380590061</v>
      </c>
      <c r="AO7722">
        <f t="shared" si="2181"/>
        <v>0.5188176159847826</v>
      </c>
    </row>
    <row r="7723" spans="1:41">
      <c r="A7723">
        <v>38605</v>
      </c>
      <c r="B7723">
        <v>26</v>
      </c>
      <c r="C7723">
        <v>19</v>
      </c>
      <c r="D7723">
        <v>25</v>
      </c>
      <c r="E7723">
        <v>4.45</v>
      </c>
      <c r="F7723">
        <v>5.12</v>
      </c>
      <c r="G7723">
        <v>5.79</v>
      </c>
      <c r="H7723">
        <v>4.97</v>
      </c>
      <c r="I7723">
        <v>5.37</v>
      </c>
      <c r="J7723">
        <v>6.07</v>
      </c>
      <c r="K7723">
        <v>3.93</v>
      </c>
      <c r="L7723">
        <v>4.2</v>
      </c>
      <c r="M7723">
        <v>4.6399999999999997</v>
      </c>
      <c r="N7723">
        <v>4.5839999999999996</v>
      </c>
      <c r="O7723">
        <v>5.4359999999999999</v>
      </c>
      <c r="P7723">
        <v>4.8626670000000001</v>
      </c>
      <c r="R7723" s="9">
        <f t="shared" si="2169"/>
        <v>5.0631017513975269</v>
      </c>
      <c r="S7723">
        <f t="shared" si="2170"/>
        <v>0.13777567447135433</v>
      </c>
      <c r="T7723">
        <f t="shared" si="2185"/>
        <v>0.61310175139752676</v>
      </c>
      <c r="U7723">
        <f t="shared" si="2171"/>
        <v>5.3337475284422435</v>
      </c>
      <c r="V7723">
        <f t="shared" si="2172"/>
        <v>7.3188637513529942E-2</v>
      </c>
      <c r="W7723">
        <f t="shared" si="2173"/>
        <v>0.36374752844224378</v>
      </c>
      <c r="X7723">
        <f t="shared" si="2174"/>
        <v>4.3373275061926666</v>
      </c>
      <c r="Y7723">
        <f t="shared" si="2175"/>
        <v>0.10364567587599655</v>
      </c>
      <c r="Z7723">
        <f t="shared" si="2176"/>
        <v>0.40732750619266644</v>
      </c>
      <c r="AG7723" s="9">
        <f t="shared" si="2182"/>
        <v>5.2088011954155151</v>
      </c>
      <c r="AH7723">
        <f t="shared" si="2177"/>
        <v>0.17051712256528426</v>
      </c>
      <c r="AI7723">
        <f t="shared" si="2186"/>
        <v>0.75880119541551494</v>
      </c>
      <c r="AJ7723">
        <f t="shared" si="2183"/>
        <v>5.4595035393613234</v>
      </c>
      <c r="AK7723">
        <f t="shared" si="2178"/>
        <v>9.8491657819179804E-2</v>
      </c>
      <c r="AL7723">
        <f t="shared" si="2179"/>
        <v>0.48950353936132363</v>
      </c>
      <c r="AM7723">
        <f t="shared" si="2184"/>
        <v>4.3908479361658594</v>
      </c>
      <c r="AN7723">
        <f t="shared" si="2180"/>
        <v>0.11726410589462068</v>
      </c>
      <c r="AO7723">
        <f t="shared" si="2181"/>
        <v>0.46084793616585928</v>
      </c>
    </row>
    <row r="7724" spans="1:41">
      <c r="A7724">
        <v>38610</v>
      </c>
      <c r="B7724">
        <v>26</v>
      </c>
      <c r="C7724">
        <v>19</v>
      </c>
      <c r="D7724">
        <v>30</v>
      </c>
      <c r="E7724">
        <v>4.46</v>
      </c>
      <c r="F7724">
        <v>4.45</v>
      </c>
      <c r="G7724">
        <v>5.12</v>
      </c>
      <c r="H7724">
        <v>2.97</v>
      </c>
      <c r="I7724">
        <v>4.97</v>
      </c>
      <c r="J7724">
        <v>5.37</v>
      </c>
      <c r="K7724">
        <v>4.0999999999999996</v>
      </c>
      <c r="L7724">
        <v>3.93</v>
      </c>
      <c r="M7724">
        <v>4.2</v>
      </c>
      <c r="N7724">
        <v>4.5083330000000004</v>
      </c>
      <c r="O7724">
        <v>5.1136670000000004</v>
      </c>
      <c r="P7724">
        <v>4.3533330000000001</v>
      </c>
      <c r="R7724" s="9">
        <f t="shared" si="2169"/>
        <v>4.4561922491338217</v>
      </c>
      <c r="S7724">
        <f t="shared" si="2170"/>
        <v>8.5375579959153338E-4</v>
      </c>
      <c r="T7724">
        <f t="shared" si="2185"/>
        <v>3.8077508661782389E-3</v>
      </c>
      <c r="U7724">
        <f t="shared" si="2171"/>
        <v>4.9116159170862437</v>
      </c>
      <c r="V7724">
        <f t="shared" si="2172"/>
        <v>0.65374273302567121</v>
      </c>
      <c r="W7724">
        <f t="shared" si="2173"/>
        <v>1.9416159170862435</v>
      </c>
      <c r="X7724">
        <f t="shared" si="2174"/>
        <v>4.0339880963797521</v>
      </c>
      <c r="Y7724">
        <f t="shared" si="2175"/>
        <v>1.6100464297621356E-2</v>
      </c>
      <c r="Z7724">
        <f t="shared" si="2176"/>
        <v>6.6011903620247558E-2</v>
      </c>
      <c r="AG7724" s="9">
        <f t="shared" si="2182"/>
        <v>4.5922767409348983</v>
      </c>
      <c r="AH7724">
        <f t="shared" si="2177"/>
        <v>2.9658462093026545E-2</v>
      </c>
      <c r="AI7724">
        <f t="shared" si="2186"/>
        <v>0.13227674093489838</v>
      </c>
      <c r="AJ7724">
        <f t="shared" si="2183"/>
        <v>4.9892887163228679</v>
      </c>
      <c r="AK7724">
        <f t="shared" si="2178"/>
        <v>0.67989519068110016</v>
      </c>
      <c r="AL7724">
        <f t="shared" si="2179"/>
        <v>2.0192887163228677</v>
      </c>
      <c r="AM7724">
        <f t="shared" si="2184"/>
        <v>4.0631007702273836</v>
      </c>
      <c r="AN7724">
        <f t="shared" si="2180"/>
        <v>8.9998121396624546E-3</v>
      </c>
      <c r="AO7724">
        <f t="shared" si="2181"/>
        <v>3.689922977261606E-2</v>
      </c>
    </row>
    <row r="7725" spans="1:41">
      <c r="A7725">
        <v>38615</v>
      </c>
      <c r="B7725">
        <v>26</v>
      </c>
      <c r="C7725">
        <v>19</v>
      </c>
      <c r="D7725">
        <v>35</v>
      </c>
      <c r="E7725">
        <v>4.22</v>
      </c>
      <c r="F7725">
        <v>4.46</v>
      </c>
      <c r="G7725">
        <v>4.45</v>
      </c>
      <c r="H7725">
        <v>4.29</v>
      </c>
      <c r="I7725">
        <v>2.97</v>
      </c>
      <c r="J7725">
        <v>4.97</v>
      </c>
      <c r="K7725">
        <v>3.75</v>
      </c>
      <c r="L7725">
        <v>4.0999999999999996</v>
      </c>
      <c r="M7725">
        <v>3.93</v>
      </c>
      <c r="N7725">
        <v>4.322667</v>
      </c>
      <c r="O7725">
        <v>4.8413329999999997</v>
      </c>
      <c r="P7725">
        <v>3.851334</v>
      </c>
      <c r="R7725" s="9">
        <f t="shared" si="2169"/>
        <v>4.4454216284042474</v>
      </c>
      <c r="S7725">
        <f t="shared" si="2170"/>
        <v>5.3417447489158207E-2</v>
      </c>
      <c r="T7725">
        <f t="shared" si="2185"/>
        <v>0.22542162840424762</v>
      </c>
      <c r="U7725">
        <f t="shared" si="2171"/>
        <v>3.2966802941179565</v>
      </c>
      <c r="V7725">
        <f t="shared" si="2172"/>
        <v>0.23154305498415934</v>
      </c>
      <c r="W7725">
        <f t="shared" si="2173"/>
        <v>0.99331970588204355</v>
      </c>
      <c r="X7725">
        <f t="shared" si="2174"/>
        <v>4.0245932705623568</v>
      </c>
      <c r="Y7725">
        <f t="shared" si="2175"/>
        <v>7.3224872149961817E-2</v>
      </c>
      <c r="Z7725">
        <f t="shared" si="2176"/>
        <v>0.27459327056235683</v>
      </c>
      <c r="AG7725" s="9">
        <f t="shared" si="2182"/>
        <v>4.445598166260134</v>
      </c>
      <c r="AH7725">
        <f t="shared" si="2177"/>
        <v>5.3459281104297228E-2</v>
      </c>
      <c r="AI7725">
        <f t="shared" si="2186"/>
        <v>0.22559816626013429</v>
      </c>
      <c r="AJ7725">
        <f t="shared" si="2183"/>
        <v>3.5813722789422009</v>
      </c>
      <c r="AK7725">
        <f t="shared" si="2178"/>
        <v>0.16518128695985995</v>
      </c>
      <c r="AL7725">
        <f t="shared" si="2179"/>
        <v>0.70862772105779914</v>
      </c>
      <c r="AM7725">
        <f t="shared" si="2184"/>
        <v>4.0252300434825257</v>
      </c>
      <c r="AN7725">
        <f t="shared" si="2180"/>
        <v>7.3394678262006838E-2</v>
      </c>
      <c r="AO7725">
        <f t="shared" si="2181"/>
        <v>0.27523004348252567</v>
      </c>
    </row>
    <row r="7726" spans="1:41">
      <c r="A7726">
        <v>38620</v>
      </c>
      <c r="B7726">
        <v>26</v>
      </c>
      <c r="C7726">
        <v>19</v>
      </c>
      <c r="D7726">
        <v>40</v>
      </c>
      <c r="E7726">
        <v>4.33</v>
      </c>
      <c r="F7726">
        <v>4.22</v>
      </c>
      <c r="G7726">
        <v>4.46</v>
      </c>
      <c r="H7726">
        <v>4.74</v>
      </c>
      <c r="I7726">
        <v>4.29</v>
      </c>
      <c r="J7726">
        <v>2.97</v>
      </c>
      <c r="K7726">
        <v>3.86</v>
      </c>
      <c r="L7726">
        <v>3.75</v>
      </c>
      <c r="M7726">
        <v>4.0999999999999996</v>
      </c>
      <c r="N7726">
        <v>4.1059999999999999</v>
      </c>
      <c r="O7726">
        <v>4.7073340000000004</v>
      </c>
      <c r="P7726">
        <v>3.867667</v>
      </c>
      <c r="R7726" s="9">
        <f t="shared" si="2169"/>
        <v>4.2078985068270862</v>
      </c>
      <c r="S7726">
        <f t="shared" si="2170"/>
        <v>2.8198959162335762E-2</v>
      </c>
      <c r="T7726">
        <f t="shared" si="2185"/>
        <v>0.12210149317291386</v>
      </c>
      <c r="U7726">
        <f t="shared" si="2171"/>
        <v>4.3081315168600343</v>
      </c>
      <c r="V7726">
        <f t="shared" si="2172"/>
        <v>9.1111494333326146E-2</v>
      </c>
      <c r="W7726">
        <f t="shared" si="2173"/>
        <v>0.43186848313996595</v>
      </c>
      <c r="X7726">
        <f t="shared" si="2174"/>
        <v>3.7969283913825134</v>
      </c>
      <c r="Y7726">
        <f t="shared" si="2175"/>
        <v>1.6339794978623447E-2</v>
      </c>
      <c r="Z7726">
        <f t="shared" si="2176"/>
        <v>6.3071608617486508E-2</v>
      </c>
      <c r="AG7726" s="9">
        <f t="shared" si="2182"/>
        <v>4.2588274903699688</v>
      </c>
      <c r="AH7726">
        <f t="shared" si="2177"/>
        <v>1.6437069198621548E-2</v>
      </c>
      <c r="AI7726">
        <f t="shared" si="2186"/>
        <v>7.11725096300313E-2</v>
      </c>
      <c r="AJ7726">
        <f t="shared" si="2183"/>
        <v>4.1081285794566034</v>
      </c>
      <c r="AK7726">
        <f t="shared" si="2178"/>
        <v>0.13330620686569553</v>
      </c>
      <c r="AL7726">
        <f t="shared" si="2179"/>
        <v>0.63187142054339684</v>
      </c>
      <c r="AM7726">
        <f t="shared" si="2184"/>
        <v>3.8355178871606865</v>
      </c>
      <c r="AN7726">
        <f t="shared" si="2180"/>
        <v>6.3425162796148559E-3</v>
      </c>
      <c r="AO7726">
        <f t="shared" si="2181"/>
        <v>2.4482112839313341E-2</v>
      </c>
    </row>
    <row r="7727" spans="1:41">
      <c r="A7727">
        <v>38625</v>
      </c>
      <c r="B7727">
        <v>26</v>
      </c>
      <c r="C7727">
        <v>19</v>
      </c>
      <c r="D7727">
        <v>45</v>
      </c>
      <c r="E7727">
        <v>3.93</v>
      </c>
      <c r="F7727">
        <v>4.33</v>
      </c>
      <c r="G7727">
        <v>4.22</v>
      </c>
      <c r="H7727">
        <v>4.54</v>
      </c>
      <c r="I7727">
        <v>4.74</v>
      </c>
      <c r="J7727">
        <v>4.29</v>
      </c>
      <c r="K7727">
        <v>3.79</v>
      </c>
      <c r="L7727">
        <v>3.86</v>
      </c>
      <c r="M7727">
        <v>3.75</v>
      </c>
      <c r="N7727">
        <v>3.7113339999999999</v>
      </c>
      <c r="O7727">
        <v>4.3073329999999999</v>
      </c>
      <c r="P7727">
        <v>3.5136669999999999</v>
      </c>
      <c r="R7727" s="9">
        <f t="shared" si="2169"/>
        <v>4.2643264703919819</v>
      </c>
      <c r="S7727">
        <f t="shared" si="2170"/>
        <v>8.5070348700249793E-2</v>
      </c>
      <c r="T7727">
        <f t="shared" si="2185"/>
        <v>0.33432647039198171</v>
      </c>
      <c r="U7727">
        <f t="shared" si="2171"/>
        <v>4.6465611040617079</v>
      </c>
      <c r="V7727">
        <f t="shared" si="2172"/>
        <v>2.3471608824164717E-2</v>
      </c>
      <c r="W7727">
        <f t="shared" si="2173"/>
        <v>0.10656110406170782</v>
      </c>
      <c r="X7727">
        <f t="shared" si="2174"/>
        <v>3.875359359776601</v>
      </c>
      <c r="Y7727">
        <f t="shared" si="2175"/>
        <v>2.252225851625354E-2</v>
      </c>
      <c r="Z7727">
        <f t="shared" si="2176"/>
        <v>8.5359359776600918E-2</v>
      </c>
      <c r="AG7727" s="9">
        <f t="shared" si="2182"/>
        <v>4.2518379100662029</v>
      </c>
      <c r="AH7727">
        <f t="shared" si="2177"/>
        <v>8.1892597981222073E-2</v>
      </c>
      <c r="AI7727">
        <f t="shared" si="2186"/>
        <v>0.32183791006620277</v>
      </c>
      <c r="AJ7727">
        <f t="shared" si="2183"/>
        <v>4.5809782187919108</v>
      </c>
      <c r="AK7727">
        <f t="shared" si="2178"/>
        <v>9.0260393814781438E-3</v>
      </c>
      <c r="AL7727">
        <f t="shared" si="2179"/>
        <v>4.097821879191077E-2</v>
      </c>
      <c r="AM7727">
        <f t="shared" si="2184"/>
        <v>3.8504436972972833</v>
      </c>
      <c r="AN7727">
        <f t="shared" si="2180"/>
        <v>1.594820509163147E-2</v>
      </c>
      <c r="AO7727">
        <f t="shared" si="2181"/>
        <v>6.0443697297283272E-2</v>
      </c>
    </row>
    <row r="7728" spans="1:41">
      <c r="A7728">
        <v>38630</v>
      </c>
      <c r="B7728">
        <v>26</v>
      </c>
      <c r="C7728">
        <v>19</v>
      </c>
      <c r="D7728">
        <v>50</v>
      </c>
      <c r="E7728">
        <v>3.64</v>
      </c>
      <c r="F7728">
        <v>3.93</v>
      </c>
      <c r="G7728">
        <v>4.33</v>
      </c>
      <c r="H7728">
        <v>4.07</v>
      </c>
      <c r="I7728">
        <v>4.54</v>
      </c>
      <c r="J7728">
        <v>4.74</v>
      </c>
      <c r="K7728">
        <v>3.36</v>
      </c>
      <c r="L7728">
        <v>3.79</v>
      </c>
      <c r="M7728">
        <v>3.86</v>
      </c>
      <c r="N7728">
        <v>3.5863339999999999</v>
      </c>
      <c r="O7728">
        <v>4.0993329999999997</v>
      </c>
      <c r="P7728">
        <v>3.1720000000000002</v>
      </c>
      <c r="R7728" s="9">
        <f t="shared" si="2169"/>
        <v>3.8935186688354153</v>
      </c>
      <c r="S7728">
        <f t="shared" si="2170"/>
        <v>6.9647985943795385E-2</v>
      </c>
      <c r="T7728">
        <f t="shared" si="2185"/>
        <v>0.25351866883541518</v>
      </c>
      <c r="U7728">
        <f t="shared" si="2171"/>
        <v>4.4232695784433238</v>
      </c>
      <c r="V7728">
        <f t="shared" si="2172"/>
        <v>8.6798422221946808E-2</v>
      </c>
      <c r="W7728">
        <f t="shared" si="2173"/>
        <v>0.35326957844332352</v>
      </c>
      <c r="X7728">
        <f t="shared" si="2174"/>
        <v>3.7687411533503865</v>
      </c>
      <c r="Y7728">
        <f t="shared" si="2175"/>
        <v>0.12164915278285317</v>
      </c>
      <c r="Z7728">
        <f t="shared" si="2176"/>
        <v>0.40874115335038663</v>
      </c>
      <c r="AG7728" s="9">
        <f t="shared" si="2182"/>
        <v>3.9808862734286041</v>
      </c>
      <c r="AH7728">
        <f t="shared" si="2177"/>
        <v>9.3650075117748352E-2</v>
      </c>
      <c r="AI7728">
        <f t="shared" si="2186"/>
        <v>0.340886273428604</v>
      </c>
      <c r="AJ7728">
        <f t="shared" si="2183"/>
        <v>4.4705385508175741</v>
      </c>
      <c r="AK7728">
        <f t="shared" si="2178"/>
        <v>9.8412420348298238E-2</v>
      </c>
      <c r="AL7728">
        <f t="shared" si="2179"/>
        <v>0.40053855081757384</v>
      </c>
      <c r="AM7728">
        <f t="shared" si="2184"/>
        <v>3.7858425791486234</v>
      </c>
      <c r="AN7728">
        <f t="shared" si="2180"/>
        <v>0.12673886284185226</v>
      </c>
      <c r="AO7728">
        <f t="shared" si="2181"/>
        <v>0.42584257914862356</v>
      </c>
    </row>
    <row r="7729" spans="1:41">
      <c r="A7729">
        <v>38635</v>
      </c>
      <c r="B7729">
        <v>26</v>
      </c>
      <c r="C7729">
        <v>19</v>
      </c>
      <c r="D7729">
        <v>55</v>
      </c>
      <c r="E7729">
        <v>3.01</v>
      </c>
      <c r="F7729">
        <v>3.64</v>
      </c>
      <c r="G7729">
        <v>3.93</v>
      </c>
      <c r="H7729">
        <v>3.33</v>
      </c>
      <c r="I7729">
        <v>4.07</v>
      </c>
      <c r="J7729">
        <v>4.54</v>
      </c>
      <c r="K7729">
        <v>2.5299999999999998</v>
      </c>
      <c r="L7729">
        <v>3.36</v>
      </c>
      <c r="M7729">
        <v>3.79</v>
      </c>
      <c r="N7729">
        <v>3.613</v>
      </c>
      <c r="O7729">
        <v>3.9743339999999998</v>
      </c>
      <c r="P7729">
        <v>3.3043330000000002</v>
      </c>
      <c r="R7729" s="9">
        <f t="shared" si="2169"/>
        <v>3.6371338568800993</v>
      </c>
      <c r="S7729">
        <f t="shared" si="2170"/>
        <v>0.20835011856481711</v>
      </c>
      <c r="T7729">
        <f t="shared" si="2185"/>
        <v>0.62713385688009948</v>
      </c>
      <c r="U7729">
        <f t="shared" si="2171"/>
        <v>4.0057243322397085</v>
      </c>
      <c r="V7729">
        <f t="shared" si="2172"/>
        <v>0.20292021989180431</v>
      </c>
      <c r="W7729">
        <f t="shared" si="2173"/>
        <v>0.6757243322397084</v>
      </c>
      <c r="X7729">
        <f t="shared" si="2174"/>
        <v>3.3952780784769589</v>
      </c>
      <c r="Y7729">
        <f t="shared" si="2175"/>
        <v>0.34200714564306689</v>
      </c>
      <c r="Z7729">
        <f t="shared" si="2176"/>
        <v>0.86527807847695914</v>
      </c>
      <c r="AG7729" s="9">
        <f t="shared" si="2182"/>
        <v>3.696881362957726</v>
      </c>
      <c r="AH7729">
        <f t="shared" si="2177"/>
        <v>0.22819978835804858</v>
      </c>
      <c r="AI7729">
        <f t="shared" si="2186"/>
        <v>0.68688136295772617</v>
      </c>
      <c r="AJ7729">
        <f t="shared" si="2183"/>
        <v>4.0866893992776783</v>
      </c>
      <c r="AK7729">
        <f t="shared" si="2178"/>
        <v>0.2272340538371406</v>
      </c>
      <c r="AL7729">
        <f t="shared" si="2179"/>
        <v>0.7566893992776782</v>
      </c>
      <c r="AM7729">
        <f t="shared" si="2184"/>
        <v>3.4633651578763489</v>
      </c>
      <c r="AN7729">
        <f t="shared" si="2180"/>
        <v>0.36891903473373483</v>
      </c>
      <c r="AO7729">
        <f t="shared" si="2181"/>
        <v>0.93336515787634911</v>
      </c>
    </row>
    <row r="7730" spans="1:41">
      <c r="A7730">
        <v>38640</v>
      </c>
      <c r="B7730">
        <v>26</v>
      </c>
      <c r="C7730">
        <v>20</v>
      </c>
      <c r="D7730">
        <v>0</v>
      </c>
      <c r="E7730">
        <v>3.61</v>
      </c>
      <c r="F7730">
        <v>3.01</v>
      </c>
      <c r="G7730">
        <v>3.64</v>
      </c>
      <c r="H7730">
        <v>3.91</v>
      </c>
      <c r="I7730">
        <v>3.33</v>
      </c>
      <c r="J7730">
        <v>4.07</v>
      </c>
      <c r="K7730">
        <v>3.24</v>
      </c>
      <c r="L7730">
        <v>2.5299999999999998</v>
      </c>
      <c r="M7730">
        <v>3.36</v>
      </c>
      <c r="N7730">
        <v>3.6349999999999998</v>
      </c>
      <c r="O7730">
        <v>4.0999999999999996</v>
      </c>
      <c r="P7730">
        <v>3.3450000000000002</v>
      </c>
      <c r="R7730" s="9">
        <f t="shared" si="2169"/>
        <v>3.0763459055532572</v>
      </c>
      <c r="S7730">
        <f t="shared" si="2170"/>
        <v>0.14782661896031654</v>
      </c>
      <c r="T7730">
        <f t="shared" si="2185"/>
        <v>0.53365409444674272</v>
      </c>
      <c r="U7730">
        <f t="shared" si="2171"/>
        <v>3.3498542405977365</v>
      </c>
      <c r="V7730">
        <f t="shared" si="2172"/>
        <v>0.14325978501336664</v>
      </c>
      <c r="W7730">
        <f t="shared" si="2173"/>
        <v>0.56014575940226363</v>
      </c>
      <c r="X7730">
        <f t="shared" si="2174"/>
        <v>2.6625980771469888</v>
      </c>
      <c r="Y7730">
        <f t="shared" si="2175"/>
        <v>0.17821047001636153</v>
      </c>
      <c r="Z7730">
        <f t="shared" si="2176"/>
        <v>0.5774019228530114</v>
      </c>
      <c r="AG7730" s="9">
        <f t="shared" si="2182"/>
        <v>3.1950822306445739</v>
      </c>
      <c r="AH7730">
        <f t="shared" si="2177"/>
        <v>0.11493567018155845</v>
      </c>
      <c r="AI7730">
        <f t="shared" si="2186"/>
        <v>0.41491776935542601</v>
      </c>
      <c r="AJ7730">
        <f t="shared" si="2183"/>
        <v>3.4700825230034993</v>
      </c>
      <c r="AK7730">
        <f t="shared" si="2178"/>
        <v>0.11251086368196953</v>
      </c>
      <c r="AL7730">
        <f t="shared" si="2179"/>
        <v>0.43991747699650086</v>
      </c>
      <c r="AM7730">
        <f t="shared" si="2184"/>
        <v>2.7811786933241285</v>
      </c>
      <c r="AN7730">
        <f t="shared" si="2180"/>
        <v>0.14161151440613323</v>
      </c>
      <c r="AO7730">
        <f t="shared" si="2181"/>
        <v>0.45882130667587173</v>
      </c>
    </row>
    <row r="7731" spans="1:41">
      <c r="A7731">
        <v>38645</v>
      </c>
      <c r="B7731">
        <v>26</v>
      </c>
      <c r="C7731">
        <v>20</v>
      </c>
      <c r="D7731">
        <v>5</v>
      </c>
      <c r="E7731">
        <v>3.47</v>
      </c>
      <c r="F7731">
        <v>3.61</v>
      </c>
      <c r="G7731">
        <v>3.01</v>
      </c>
      <c r="H7731">
        <v>3.92</v>
      </c>
      <c r="I7731">
        <v>3.91</v>
      </c>
      <c r="J7731">
        <v>3.33</v>
      </c>
      <c r="K7731">
        <v>3.11</v>
      </c>
      <c r="L7731">
        <v>3.24</v>
      </c>
      <c r="M7731">
        <v>2.5299999999999998</v>
      </c>
      <c r="N7731">
        <v>3.6293329999999999</v>
      </c>
      <c r="O7731">
        <v>4.1236670000000002</v>
      </c>
      <c r="P7731">
        <v>3.2360000000000002</v>
      </c>
      <c r="R7731" s="9">
        <f t="shared" si="2169"/>
        <v>3.6120522646272977</v>
      </c>
      <c r="S7731">
        <f t="shared" si="2170"/>
        <v>4.0937252053976213E-2</v>
      </c>
      <c r="T7731">
        <f t="shared" si="2185"/>
        <v>0.14205226462729748</v>
      </c>
      <c r="U7731">
        <f t="shared" si="2171"/>
        <v>3.8852209783513323</v>
      </c>
      <c r="V7731">
        <f t="shared" si="2172"/>
        <v>8.872199400170316E-3</v>
      </c>
      <c r="W7731">
        <f t="shared" si="2173"/>
        <v>3.4779021648667641E-2</v>
      </c>
      <c r="X7731">
        <f t="shared" si="2174"/>
        <v>3.2803685740206845</v>
      </c>
      <c r="Y7731">
        <f t="shared" si="2175"/>
        <v>5.4780891968065792E-2</v>
      </c>
      <c r="Z7731">
        <f t="shared" si="2176"/>
        <v>0.17036857402068462</v>
      </c>
      <c r="AG7731" s="9">
        <f t="shared" si="2182"/>
        <v>3.4890276918215322</v>
      </c>
      <c r="AH7731">
        <f t="shared" si="2177"/>
        <v>5.4834846747930741E-3</v>
      </c>
      <c r="AI7731">
        <f t="shared" si="2186"/>
        <v>1.9027691821531967E-2</v>
      </c>
      <c r="AJ7731">
        <f t="shared" si="2183"/>
        <v>3.7776324921080096</v>
      </c>
      <c r="AK7731">
        <f t="shared" si="2178"/>
        <v>3.6318241809181216E-2</v>
      </c>
      <c r="AL7731">
        <f t="shared" si="2179"/>
        <v>0.14236750789199037</v>
      </c>
      <c r="AM7731">
        <f t="shared" si="2184"/>
        <v>3.1502332474248371</v>
      </c>
      <c r="AN7731">
        <f t="shared" si="2180"/>
        <v>1.2936735506378538E-2</v>
      </c>
      <c r="AO7731">
        <f t="shared" si="2181"/>
        <v>4.0233247424837248E-2</v>
      </c>
    </row>
    <row r="7732" spans="1:41">
      <c r="A7732">
        <v>38650</v>
      </c>
      <c r="B7732">
        <v>26</v>
      </c>
      <c r="C7732">
        <v>20</v>
      </c>
      <c r="D7732">
        <v>10</v>
      </c>
      <c r="E7732">
        <v>3.6</v>
      </c>
      <c r="F7732">
        <v>3.47</v>
      </c>
      <c r="G7732">
        <v>3.61</v>
      </c>
      <c r="H7732">
        <v>4.01</v>
      </c>
      <c r="I7732">
        <v>3.92</v>
      </c>
      <c r="J7732">
        <v>3.91</v>
      </c>
      <c r="K7732">
        <v>3.23</v>
      </c>
      <c r="L7732">
        <v>3.11</v>
      </c>
      <c r="M7732">
        <v>3.24</v>
      </c>
      <c r="N7732">
        <v>3.64</v>
      </c>
      <c r="O7732">
        <v>4.0999999999999996</v>
      </c>
      <c r="P7732">
        <v>3.4836670000000001</v>
      </c>
      <c r="R7732" s="9">
        <f t="shared" si="2169"/>
        <v>3.4880460863104865</v>
      </c>
      <c r="S7732">
        <f t="shared" si="2170"/>
        <v>3.1098309358198215E-2</v>
      </c>
      <c r="T7732">
        <f t="shared" si="2185"/>
        <v>0.11195391368951357</v>
      </c>
      <c r="U7732">
        <f t="shared" si="2171"/>
        <v>3.8750405326848441</v>
      </c>
      <c r="V7732">
        <f t="shared" si="2172"/>
        <v>3.3655727510013903E-2</v>
      </c>
      <c r="W7732">
        <f t="shared" si="2173"/>
        <v>0.13495946731515573</v>
      </c>
      <c r="X7732">
        <f t="shared" si="2174"/>
        <v>3.1953809212571005</v>
      </c>
      <c r="Y7732">
        <f t="shared" si="2175"/>
        <v>1.0717981034953403E-2</v>
      </c>
      <c r="Z7732">
        <f t="shared" si="2176"/>
        <v>3.4619078742899489E-2</v>
      </c>
      <c r="AG7732" s="9">
        <f t="shared" si="2182"/>
        <v>3.5139286295200383</v>
      </c>
      <c r="AH7732">
        <f t="shared" si="2177"/>
        <v>2.3908714022211619E-2</v>
      </c>
      <c r="AI7732">
        <f t="shared" si="2186"/>
        <v>8.6071370479961828E-2</v>
      </c>
      <c r="AJ7732">
        <f t="shared" si="2183"/>
        <v>3.8748856837128387</v>
      </c>
      <c r="AK7732">
        <f t="shared" si="2178"/>
        <v>3.3694343213755883E-2</v>
      </c>
      <c r="AL7732">
        <f t="shared" si="2179"/>
        <v>0.13511431628716108</v>
      </c>
      <c r="AM7732">
        <f t="shared" si="2184"/>
        <v>3.2009622557323882</v>
      </c>
      <c r="AN7732">
        <f t="shared" si="2180"/>
        <v>8.9900137051429543E-3</v>
      </c>
      <c r="AO7732">
        <f t="shared" si="2181"/>
        <v>2.9037744267611743E-2</v>
      </c>
    </row>
    <row r="7733" spans="1:41">
      <c r="A7733">
        <v>38655</v>
      </c>
      <c r="B7733">
        <v>26</v>
      </c>
      <c r="C7733">
        <v>20</v>
      </c>
      <c r="D7733">
        <v>15</v>
      </c>
      <c r="E7733">
        <v>3.56</v>
      </c>
      <c r="F7733">
        <v>3.6</v>
      </c>
      <c r="G7733">
        <v>3.47</v>
      </c>
      <c r="H7733">
        <v>3.87</v>
      </c>
      <c r="I7733">
        <v>4.01</v>
      </c>
      <c r="J7733">
        <v>3.92</v>
      </c>
      <c r="K7733">
        <v>3.25</v>
      </c>
      <c r="L7733">
        <v>3.23</v>
      </c>
      <c r="M7733">
        <v>3.11</v>
      </c>
      <c r="N7733">
        <v>3.713333</v>
      </c>
      <c r="O7733">
        <v>4.1283339999999997</v>
      </c>
      <c r="P7733">
        <v>3.383667</v>
      </c>
      <c r="R7733" s="9">
        <f t="shared" si="2169"/>
        <v>3.6120306888225082</v>
      </c>
      <c r="S7733">
        <f t="shared" si="2170"/>
        <v>1.4615362028794428E-2</v>
      </c>
      <c r="T7733">
        <f t="shared" si="2185"/>
        <v>5.2030688822508164E-2</v>
      </c>
      <c r="U7733">
        <f t="shared" si="2171"/>
        <v>3.9652700366181</v>
      </c>
      <c r="V7733">
        <f t="shared" si="2172"/>
        <v>2.461758052147283E-2</v>
      </c>
      <c r="W7733">
        <f t="shared" si="2173"/>
        <v>9.5270036618099851E-2</v>
      </c>
      <c r="X7733">
        <f t="shared" si="2174"/>
        <v>3.2916890853402716</v>
      </c>
      <c r="Y7733">
        <f t="shared" si="2175"/>
        <v>1.2827410873929725E-2</v>
      </c>
      <c r="Z7733">
        <f t="shared" si="2176"/>
        <v>4.1689085340271603E-2</v>
      </c>
      <c r="AG7733" s="9">
        <f t="shared" si="2182"/>
        <v>3.5836096607952341</v>
      </c>
      <c r="AH7733">
        <f t="shared" si="2177"/>
        <v>6.631927189672494E-3</v>
      </c>
      <c r="AI7733">
        <f t="shared" si="2186"/>
        <v>2.3609660795234078E-2</v>
      </c>
      <c r="AJ7733">
        <f t="shared" si="2183"/>
        <v>3.9463504698119665</v>
      </c>
      <c r="AK7733">
        <f t="shared" si="2178"/>
        <v>1.9728803568983554E-2</v>
      </c>
      <c r="AL7733">
        <f t="shared" si="2179"/>
        <v>7.6350469811966359E-2</v>
      </c>
      <c r="AM7733">
        <f t="shared" si="2184"/>
        <v>3.2593677204336924</v>
      </c>
      <c r="AN7733">
        <f t="shared" si="2180"/>
        <v>2.8823755180591949E-3</v>
      </c>
      <c r="AO7733">
        <f t="shared" si="2181"/>
        <v>9.3677204336923836E-3</v>
      </c>
    </row>
    <row r="7734" spans="1:41">
      <c r="A7734">
        <v>38660</v>
      </c>
      <c r="B7734">
        <v>26</v>
      </c>
      <c r="C7734">
        <v>20</v>
      </c>
      <c r="D7734">
        <v>20</v>
      </c>
      <c r="E7734">
        <v>3.66</v>
      </c>
      <c r="F7734">
        <v>3.56</v>
      </c>
      <c r="G7734">
        <v>3.6</v>
      </c>
      <c r="H7734">
        <v>4.17</v>
      </c>
      <c r="I7734">
        <v>3.87</v>
      </c>
      <c r="J7734">
        <v>4.01</v>
      </c>
      <c r="K7734">
        <v>3.37</v>
      </c>
      <c r="L7734">
        <v>3.25</v>
      </c>
      <c r="M7734">
        <v>3.23</v>
      </c>
      <c r="N7734">
        <v>3.5473330000000001</v>
      </c>
      <c r="O7734">
        <v>4.0713330000000001</v>
      </c>
      <c r="P7734">
        <v>3.2679999999999998</v>
      </c>
      <c r="R7734" s="9">
        <f t="shared" si="2169"/>
        <v>3.5586553542629709</v>
      </c>
      <c r="S7734">
        <f t="shared" si="2170"/>
        <v>2.7689793917221116E-2</v>
      </c>
      <c r="T7734">
        <f t="shared" si="2185"/>
        <v>0.10134464573702928</v>
      </c>
      <c r="U7734">
        <f t="shared" si="2171"/>
        <v>3.8425790289659143</v>
      </c>
      <c r="V7734">
        <f t="shared" si="2172"/>
        <v>7.8518218473401832E-2</v>
      </c>
      <c r="W7734">
        <f t="shared" si="2173"/>
        <v>0.32742097103408563</v>
      </c>
      <c r="X7734">
        <f t="shared" si="2174"/>
        <v>3.2892237427894018</v>
      </c>
      <c r="Y7734">
        <f t="shared" si="2175"/>
        <v>2.3969215789495055E-2</v>
      </c>
      <c r="Z7734">
        <f t="shared" si="2176"/>
        <v>8.0776257210598335E-2</v>
      </c>
      <c r="AG7734" s="9">
        <f t="shared" si="2182"/>
        <v>3.5670410646928858</v>
      </c>
      <c r="AH7734">
        <f t="shared" si="2177"/>
        <v>2.5398616204129591E-2</v>
      </c>
      <c r="AI7734">
        <f t="shared" si="2186"/>
        <v>9.2958935307114299E-2</v>
      </c>
      <c r="AJ7734">
        <f t="shared" si="2183"/>
        <v>3.8628080748076581</v>
      </c>
      <c r="AK7734">
        <f t="shared" si="2178"/>
        <v>7.3667128343487251E-2</v>
      </c>
      <c r="AL7734">
        <f t="shared" si="2179"/>
        <v>0.30719192519234184</v>
      </c>
      <c r="AM7734">
        <f t="shared" si="2184"/>
        <v>3.2794719475493657</v>
      </c>
      <c r="AN7734">
        <f t="shared" si="2180"/>
        <v>2.6862923575855919E-2</v>
      </c>
      <c r="AO7734">
        <f t="shared" si="2181"/>
        <v>9.0528052450634444E-2</v>
      </c>
    </row>
    <row r="7735" spans="1:41">
      <c r="A7735">
        <v>38665</v>
      </c>
      <c r="B7735">
        <v>26</v>
      </c>
      <c r="C7735">
        <v>20</v>
      </c>
      <c r="D7735">
        <v>25</v>
      </c>
      <c r="E7735">
        <v>3.71</v>
      </c>
      <c r="F7735">
        <v>3.66</v>
      </c>
      <c r="G7735">
        <v>3.56</v>
      </c>
      <c r="H7735">
        <v>4.12</v>
      </c>
      <c r="I7735">
        <v>4.17</v>
      </c>
      <c r="J7735">
        <v>3.87</v>
      </c>
      <c r="K7735">
        <v>3.51</v>
      </c>
      <c r="L7735">
        <v>3.37</v>
      </c>
      <c r="M7735">
        <v>3.25</v>
      </c>
      <c r="N7735">
        <v>3.5006659999999998</v>
      </c>
      <c r="O7735">
        <v>3.9940000000000002</v>
      </c>
      <c r="P7735">
        <v>3.2739989999999999</v>
      </c>
      <c r="R7735" s="9">
        <f t="shared" si="2169"/>
        <v>3.6430861463753237</v>
      </c>
      <c r="S7735">
        <f t="shared" si="2170"/>
        <v>1.8036079144117596E-2</v>
      </c>
      <c r="T7735">
        <f t="shared" si="2185"/>
        <v>6.6913853624676278E-2</v>
      </c>
      <c r="U7735">
        <f t="shared" si="2171"/>
        <v>4.0876128997091579</v>
      </c>
      <c r="V7735">
        <f t="shared" si="2172"/>
        <v>7.8609466725345252E-3</v>
      </c>
      <c r="W7735">
        <f t="shared" si="2173"/>
        <v>3.2387100290842241E-2</v>
      </c>
      <c r="X7735">
        <f t="shared" si="2174"/>
        <v>3.4058212694732979</v>
      </c>
      <c r="Y7735">
        <f t="shared" si="2175"/>
        <v>2.968055000760738E-2</v>
      </c>
      <c r="Z7735">
        <f t="shared" si="2176"/>
        <v>0.1041787305267019</v>
      </c>
      <c r="AG7735" s="9">
        <f t="shared" si="2182"/>
        <v>3.6252118388802042</v>
      </c>
      <c r="AH7735">
        <f t="shared" si="2177"/>
        <v>2.285395178431154E-2</v>
      </c>
      <c r="AI7735">
        <f t="shared" si="2186"/>
        <v>8.4788161119795813E-2</v>
      </c>
      <c r="AJ7735">
        <f t="shared" si="2183"/>
        <v>4.0413279835285953</v>
      </c>
      <c r="AK7735">
        <f t="shared" si="2178"/>
        <v>1.9095149628981737E-2</v>
      </c>
      <c r="AL7735">
        <f t="shared" si="2179"/>
        <v>7.867201647140476E-2</v>
      </c>
      <c r="AM7735">
        <f t="shared" si="2184"/>
        <v>3.3766921449469556</v>
      </c>
      <c r="AN7735">
        <f t="shared" si="2180"/>
        <v>3.7979445884058181E-2</v>
      </c>
      <c r="AO7735">
        <f t="shared" si="2181"/>
        <v>0.13330785505304421</v>
      </c>
    </row>
    <row r="7736" spans="1:41">
      <c r="A7736">
        <v>38670</v>
      </c>
      <c r="B7736">
        <v>26</v>
      </c>
      <c r="C7736">
        <v>20</v>
      </c>
      <c r="D7736">
        <v>30</v>
      </c>
      <c r="E7736">
        <v>3.54</v>
      </c>
      <c r="F7736">
        <v>3.71</v>
      </c>
      <c r="G7736">
        <v>3.66</v>
      </c>
      <c r="H7736">
        <v>3.82</v>
      </c>
      <c r="I7736">
        <v>4.12</v>
      </c>
      <c r="J7736">
        <v>4.17</v>
      </c>
      <c r="K7736">
        <v>3.13</v>
      </c>
      <c r="L7736">
        <v>3.51</v>
      </c>
      <c r="M7736">
        <v>3.37</v>
      </c>
      <c r="N7736">
        <v>3.37</v>
      </c>
      <c r="O7736">
        <v>3.9169999999999998</v>
      </c>
      <c r="P7736">
        <v>3.198334</v>
      </c>
      <c r="R7736" s="9">
        <f t="shared" si="2169"/>
        <v>3.6739078273790282</v>
      </c>
      <c r="S7736">
        <f t="shared" si="2170"/>
        <v>3.7827069881081407E-2</v>
      </c>
      <c r="T7736">
        <f t="shared" si="2185"/>
        <v>0.13390782737902818</v>
      </c>
      <c r="U7736">
        <f t="shared" si="2171"/>
        <v>4.046490222152296</v>
      </c>
      <c r="V7736">
        <f t="shared" si="2172"/>
        <v>5.9290634071281725E-2</v>
      </c>
      <c r="W7736">
        <f t="shared" si="2173"/>
        <v>0.22649022215229619</v>
      </c>
      <c r="X7736">
        <f t="shared" si="2174"/>
        <v>3.512996759643813</v>
      </c>
      <c r="Y7736">
        <f t="shared" si="2175"/>
        <v>0.12236318199482846</v>
      </c>
      <c r="Z7736">
        <f t="shared" si="2176"/>
        <v>0.38299675964381308</v>
      </c>
      <c r="AG7736" s="9">
        <f t="shared" si="2182"/>
        <v>3.6691822677302066</v>
      </c>
      <c r="AH7736">
        <f t="shared" si="2177"/>
        <v>3.6492166025482081E-2</v>
      </c>
      <c r="AI7736">
        <f t="shared" si="2186"/>
        <v>0.12918226773020658</v>
      </c>
      <c r="AJ7736">
        <f t="shared" si="2183"/>
        <v>4.0558277743896776</v>
      </c>
      <c r="AK7736">
        <f t="shared" si="2178"/>
        <v>6.1735019473737628E-2</v>
      </c>
      <c r="AL7736">
        <f t="shared" si="2179"/>
        <v>0.23582777438967772</v>
      </c>
      <c r="AM7736">
        <f t="shared" si="2184"/>
        <v>3.4893888527642991</v>
      </c>
      <c r="AN7736">
        <f t="shared" si="2180"/>
        <v>0.11482071973300295</v>
      </c>
      <c r="AO7736">
        <f t="shared" si="2181"/>
        <v>0.35938885276429922</v>
      </c>
    </row>
    <row r="7737" spans="1:41">
      <c r="A7737">
        <v>38675</v>
      </c>
      <c r="B7737">
        <v>26</v>
      </c>
      <c r="C7737">
        <v>20</v>
      </c>
      <c r="D7737">
        <v>35</v>
      </c>
      <c r="E7737">
        <v>4.03</v>
      </c>
      <c r="F7737">
        <v>3.54</v>
      </c>
      <c r="G7737">
        <v>3.71</v>
      </c>
      <c r="H7737">
        <v>4.5199999999999996</v>
      </c>
      <c r="I7737">
        <v>3.82</v>
      </c>
      <c r="J7737">
        <v>4.12</v>
      </c>
      <c r="K7737">
        <v>3.65</v>
      </c>
      <c r="L7737">
        <v>3.13</v>
      </c>
      <c r="M7737">
        <v>3.51</v>
      </c>
      <c r="N7737">
        <v>3.448334</v>
      </c>
      <c r="O7737">
        <v>3.9409999999999998</v>
      </c>
      <c r="P7737">
        <v>3.2663340000000001</v>
      </c>
      <c r="R7737" s="9">
        <f t="shared" si="2169"/>
        <v>3.5302693379544881</v>
      </c>
      <c r="S7737">
        <f t="shared" si="2170"/>
        <v>0.12400264566886159</v>
      </c>
      <c r="T7737">
        <f t="shared" si="2185"/>
        <v>0.4997306620455122</v>
      </c>
      <c r="U7737">
        <f t="shared" si="2171"/>
        <v>3.789862212243257</v>
      </c>
      <c r="V7737">
        <f t="shared" si="2172"/>
        <v>0.16153490879573951</v>
      </c>
      <c r="W7737">
        <f t="shared" si="2173"/>
        <v>0.73013778775674254</v>
      </c>
      <c r="X7737">
        <f t="shared" si="2174"/>
        <v>3.1852064061685437</v>
      </c>
      <c r="Y7737">
        <f t="shared" si="2175"/>
        <v>0.12734071063875513</v>
      </c>
      <c r="Z7737">
        <f t="shared" si="2176"/>
        <v>0.46479359383145624</v>
      </c>
      <c r="AG7737" s="9">
        <f t="shared" si="2182"/>
        <v>3.5665206306103912</v>
      </c>
      <c r="AH7737">
        <f t="shared" si="2177"/>
        <v>0.1150072876897293</v>
      </c>
      <c r="AI7737">
        <f t="shared" si="2186"/>
        <v>0.4634793693896091</v>
      </c>
      <c r="AJ7737">
        <f t="shared" si="2183"/>
        <v>3.8392061530496004</v>
      </c>
      <c r="AK7737">
        <f t="shared" si="2178"/>
        <v>0.15061810773238921</v>
      </c>
      <c r="AL7737">
        <f t="shared" si="2179"/>
        <v>0.68079384695039913</v>
      </c>
      <c r="AM7737">
        <f t="shared" si="2184"/>
        <v>3.2399100131631831</v>
      </c>
      <c r="AN7737">
        <f t="shared" si="2180"/>
        <v>0.11235342105118271</v>
      </c>
      <c r="AO7737">
        <f t="shared" si="2181"/>
        <v>0.41008998683681686</v>
      </c>
    </row>
    <row r="7738" spans="1:41">
      <c r="A7738">
        <v>38680</v>
      </c>
      <c r="B7738">
        <v>26</v>
      </c>
      <c r="C7738">
        <v>20</v>
      </c>
      <c r="D7738">
        <v>40</v>
      </c>
      <c r="E7738">
        <v>3.15</v>
      </c>
      <c r="F7738">
        <v>4.03</v>
      </c>
      <c r="G7738">
        <v>3.54</v>
      </c>
      <c r="H7738">
        <v>3.69</v>
      </c>
      <c r="I7738">
        <v>4.5199999999999996</v>
      </c>
      <c r="J7738">
        <v>3.82</v>
      </c>
      <c r="K7738">
        <v>3</v>
      </c>
      <c r="L7738">
        <v>3.65</v>
      </c>
      <c r="M7738">
        <v>3.13</v>
      </c>
      <c r="N7738">
        <v>3.3666670000000001</v>
      </c>
      <c r="O7738">
        <v>3.9009999999999998</v>
      </c>
      <c r="P7738">
        <v>3.2316669999999998</v>
      </c>
      <c r="R7738" s="9">
        <f t="shared" si="2169"/>
        <v>3.9595849142906268</v>
      </c>
      <c r="S7738">
        <f t="shared" si="2170"/>
        <v>0.25701108390178629</v>
      </c>
      <c r="T7738">
        <f t="shared" si="2185"/>
        <v>0.80958491429062684</v>
      </c>
      <c r="U7738">
        <f t="shared" si="2171"/>
        <v>4.4023075470103681</v>
      </c>
      <c r="V7738">
        <f t="shared" si="2172"/>
        <v>0.1930372756125659</v>
      </c>
      <c r="W7738">
        <f t="shared" si="2173"/>
        <v>0.71230754701036814</v>
      </c>
      <c r="X7738">
        <f t="shared" si="2174"/>
        <v>3.6560570926913236</v>
      </c>
      <c r="Y7738">
        <f t="shared" si="2175"/>
        <v>0.21868569756377454</v>
      </c>
      <c r="Z7738">
        <f t="shared" si="2176"/>
        <v>0.65605709269132362</v>
      </c>
      <c r="AG7738" s="9">
        <f t="shared" si="2182"/>
        <v>3.8701014851239313</v>
      </c>
      <c r="AH7738">
        <f t="shared" si="2177"/>
        <v>0.22860364607108932</v>
      </c>
      <c r="AI7738">
        <f t="shared" si="2186"/>
        <v>0.72010148512393135</v>
      </c>
      <c r="AJ7738">
        <f t="shared" si="2183"/>
        <v>4.2903487445341826</v>
      </c>
      <c r="AK7738">
        <f t="shared" si="2178"/>
        <v>0.16269613673013081</v>
      </c>
      <c r="AL7738">
        <f t="shared" si="2179"/>
        <v>0.60034874453418263</v>
      </c>
      <c r="AM7738">
        <f t="shared" si="2184"/>
        <v>3.5629459745856145</v>
      </c>
      <c r="AN7738">
        <f t="shared" si="2180"/>
        <v>0.18764865819520482</v>
      </c>
      <c r="AO7738">
        <f t="shared" si="2181"/>
        <v>0.56294597458561446</v>
      </c>
    </row>
    <row r="7739" spans="1:41">
      <c r="A7739">
        <v>38685</v>
      </c>
      <c r="B7739">
        <v>26</v>
      </c>
      <c r="C7739">
        <v>20</v>
      </c>
      <c r="D7739">
        <v>45</v>
      </c>
      <c r="E7739">
        <v>4.01</v>
      </c>
      <c r="F7739">
        <v>3.15</v>
      </c>
      <c r="G7739">
        <v>4.03</v>
      </c>
      <c r="H7739">
        <v>4.41</v>
      </c>
      <c r="I7739">
        <v>3.69</v>
      </c>
      <c r="J7739">
        <v>4.5199999999999996</v>
      </c>
      <c r="K7739">
        <v>3.55</v>
      </c>
      <c r="L7739">
        <v>3</v>
      </c>
      <c r="M7739">
        <v>3.65</v>
      </c>
      <c r="N7739">
        <v>3.4306670000000001</v>
      </c>
      <c r="O7739">
        <v>3.851334</v>
      </c>
      <c r="P7739">
        <v>3.1126670000000001</v>
      </c>
      <c r="R7739" s="9">
        <f t="shared" si="2169"/>
        <v>3.1797937700382661</v>
      </c>
      <c r="S7739">
        <f t="shared" si="2170"/>
        <v>0.20703397255903583</v>
      </c>
      <c r="T7739">
        <f t="shared" si="2185"/>
        <v>0.83020622996173365</v>
      </c>
      <c r="U7739">
        <f t="shared" si="2171"/>
        <v>3.6333254421512522</v>
      </c>
      <c r="V7739">
        <f t="shared" si="2172"/>
        <v>0.17611667978429657</v>
      </c>
      <c r="W7739">
        <f t="shared" si="2173"/>
        <v>0.77667455784874795</v>
      </c>
      <c r="X7739">
        <f t="shared" si="2174"/>
        <v>3.0511834493132888</v>
      </c>
      <c r="Y7739">
        <f t="shared" si="2175"/>
        <v>0.14051170441879185</v>
      </c>
      <c r="Z7739">
        <f t="shared" si="2176"/>
        <v>0.49881655068671105</v>
      </c>
      <c r="AG7739" s="9">
        <f t="shared" si="2182"/>
        <v>3.3552305380198018</v>
      </c>
      <c r="AH7739">
        <f t="shared" si="2177"/>
        <v>0.16328415510728131</v>
      </c>
      <c r="AI7739">
        <f t="shared" si="2186"/>
        <v>0.65476946198019803</v>
      </c>
      <c r="AJ7739">
        <f t="shared" si="2183"/>
        <v>3.781838464091055</v>
      </c>
      <c r="AK7739">
        <f t="shared" si="2178"/>
        <v>0.14244025757572454</v>
      </c>
      <c r="AL7739">
        <f t="shared" si="2179"/>
        <v>0.62816153590894519</v>
      </c>
      <c r="AM7739">
        <f t="shared" si="2184"/>
        <v>3.1561415057480748</v>
      </c>
      <c r="AN7739">
        <f t="shared" si="2180"/>
        <v>0.11094605471885212</v>
      </c>
      <c r="AO7739">
        <f t="shared" si="2181"/>
        <v>0.39385849425192498</v>
      </c>
    </row>
    <row r="7740" spans="1:41">
      <c r="A7740">
        <v>38690</v>
      </c>
      <c r="B7740">
        <v>26</v>
      </c>
      <c r="C7740">
        <v>20</v>
      </c>
      <c r="D7740">
        <v>50</v>
      </c>
      <c r="E7740">
        <v>2.2599999999999998</v>
      </c>
      <c r="F7740">
        <v>4.01</v>
      </c>
      <c r="G7740">
        <v>3.15</v>
      </c>
      <c r="H7740">
        <v>3.66</v>
      </c>
      <c r="I7740">
        <v>4.41</v>
      </c>
      <c r="J7740">
        <v>3.69</v>
      </c>
      <c r="K7740">
        <v>3.23</v>
      </c>
      <c r="L7740">
        <v>3.55</v>
      </c>
      <c r="M7740">
        <v>3</v>
      </c>
      <c r="N7740">
        <v>3.1756669999999998</v>
      </c>
      <c r="O7740">
        <v>3.7113339999999999</v>
      </c>
      <c r="P7740">
        <v>3.0266670000000002</v>
      </c>
      <c r="R7740" s="9">
        <f t="shared" si="2169"/>
        <v>3.9214326745312542</v>
      </c>
      <c r="S7740">
        <f t="shared" si="2170"/>
        <v>0.73514720112002419</v>
      </c>
      <c r="T7740">
        <f t="shared" si="2185"/>
        <v>1.6614326745312544</v>
      </c>
      <c r="U7740">
        <f t="shared" si="2171"/>
        <v>4.2963232785449215</v>
      </c>
      <c r="V7740">
        <f t="shared" si="2172"/>
        <v>0.17385881927456867</v>
      </c>
      <c r="W7740">
        <f t="shared" si="2173"/>
        <v>0.63632327854492132</v>
      </c>
      <c r="X7740">
        <f t="shared" si="2174"/>
        <v>3.5452692426685815</v>
      </c>
      <c r="Y7740">
        <f t="shared" si="2175"/>
        <v>9.760657667757941E-2</v>
      </c>
      <c r="Z7740">
        <f t="shared" si="2176"/>
        <v>0.31526924266858147</v>
      </c>
      <c r="AG7740" s="9">
        <f t="shared" si="2182"/>
        <v>3.7590433531036442</v>
      </c>
      <c r="AH7740">
        <f t="shared" si="2177"/>
        <v>0.66329351907240908</v>
      </c>
      <c r="AI7740">
        <f t="shared" si="2186"/>
        <v>1.4990433531036444</v>
      </c>
      <c r="AJ7740">
        <f t="shared" si="2183"/>
        <v>4.1725122257036809</v>
      </c>
      <c r="AK7740">
        <f t="shared" si="2178"/>
        <v>0.1400306627605685</v>
      </c>
      <c r="AL7740">
        <f t="shared" si="2179"/>
        <v>0.51251222570368071</v>
      </c>
      <c r="AM7740">
        <f t="shared" si="2184"/>
        <v>3.4485263409501812</v>
      </c>
      <c r="AN7740">
        <f t="shared" si="2180"/>
        <v>6.7655213916464771E-2</v>
      </c>
      <c r="AO7740">
        <f t="shared" si="2181"/>
        <v>0.2185263409501812</v>
      </c>
    </row>
    <row r="7741" spans="1:41">
      <c r="A7741">
        <v>38695</v>
      </c>
      <c r="B7741">
        <v>26</v>
      </c>
      <c r="C7741">
        <v>20</v>
      </c>
      <c r="D7741">
        <v>55</v>
      </c>
      <c r="E7741">
        <v>1.93</v>
      </c>
      <c r="F7741">
        <v>2.2599999999999998</v>
      </c>
      <c r="G7741">
        <v>4.01</v>
      </c>
      <c r="H7741">
        <v>3.13</v>
      </c>
      <c r="I7741">
        <v>3.66</v>
      </c>
      <c r="J7741">
        <v>4.41</v>
      </c>
      <c r="K7741">
        <v>2.59</v>
      </c>
      <c r="L7741">
        <v>3.23</v>
      </c>
      <c r="M7741">
        <v>3.55</v>
      </c>
      <c r="N7741">
        <v>3.1586669999999999</v>
      </c>
      <c r="O7741">
        <v>3.609</v>
      </c>
      <c r="P7741">
        <v>2.95</v>
      </c>
      <c r="R7741" s="9">
        <f t="shared" si="2169"/>
        <v>2.3553966014493266</v>
      </c>
      <c r="S7741">
        <f t="shared" si="2170"/>
        <v>0.22041274686493612</v>
      </c>
      <c r="T7741">
        <f t="shared" si="2185"/>
        <v>0.42539660144932667</v>
      </c>
      <c r="U7741">
        <f t="shared" si="2171"/>
        <v>3.4828064137749903</v>
      </c>
      <c r="V7741">
        <f t="shared" si="2172"/>
        <v>0.1127177040814666</v>
      </c>
      <c r="W7741">
        <f t="shared" si="2173"/>
        <v>0.35280641377499045</v>
      </c>
      <c r="X7741">
        <f t="shared" si="2174"/>
        <v>3.218212969961106</v>
      </c>
      <c r="Y7741">
        <f t="shared" si="2175"/>
        <v>0.24255327025525333</v>
      </c>
      <c r="Z7741">
        <f t="shared" si="2176"/>
        <v>0.62821296996110609</v>
      </c>
      <c r="AG7741" s="9">
        <f t="shared" si="2182"/>
        <v>2.6987676621409755</v>
      </c>
      <c r="AH7741">
        <f t="shared" si="2177"/>
        <v>0.39832521354454697</v>
      </c>
      <c r="AI7741">
        <f t="shared" si="2186"/>
        <v>0.76876766214097558</v>
      </c>
      <c r="AJ7741">
        <f t="shared" si="2183"/>
        <v>3.6438469951161077</v>
      </c>
      <c r="AK7741">
        <f t="shared" si="2178"/>
        <v>0.16416836904667981</v>
      </c>
      <c r="AL7741">
        <f t="shared" si="2179"/>
        <v>0.51384699511610776</v>
      </c>
      <c r="AM7741">
        <f t="shared" si="2184"/>
        <v>3.2809690593190637</v>
      </c>
      <c r="AN7741">
        <f t="shared" si="2180"/>
        <v>0.26678342058651117</v>
      </c>
      <c r="AO7741">
        <f t="shared" si="2181"/>
        <v>0.69096905931906383</v>
      </c>
    </row>
    <row r="7742" spans="1:41">
      <c r="A7742">
        <v>38700</v>
      </c>
      <c r="B7742">
        <v>26</v>
      </c>
      <c r="C7742">
        <v>21</v>
      </c>
      <c r="D7742">
        <v>0</v>
      </c>
      <c r="E7742">
        <v>3.25</v>
      </c>
      <c r="F7742">
        <v>1.93</v>
      </c>
      <c r="G7742">
        <v>2.2599999999999998</v>
      </c>
      <c r="H7742">
        <v>3.38</v>
      </c>
      <c r="I7742">
        <v>3.13</v>
      </c>
      <c r="J7742">
        <v>3.66</v>
      </c>
      <c r="K7742">
        <v>2.79</v>
      </c>
      <c r="L7742">
        <v>2.59</v>
      </c>
      <c r="M7742">
        <v>3.23</v>
      </c>
      <c r="N7742">
        <v>3.3736670000000002</v>
      </c>
      <c r="O7742">
        <v>3.890333</v>
      </c>
      <c r="P7742">
        <v>3.206</v>
      </c>
      <c r="R7742" s="9">
        <f t="shared" si="2169"/>
        <v>2.0832502310917675</v>
      </c>
      <c r="S7742">
        <f t="shared" si="2170"/>
        <v>0.35899992889484078</v>
      </c>
      <c r="T7742">
        <f t="shared" si="2185"/>
        <v>1.1667497689082325</v>
      </c>
      <c r="U7742">
        <f t="shared" si="2171"/>
        <v>3.0436202611510823</v>
      </c>
      <c r="V7742">
        <f t="shared" si="2172"/>
        <v>9.9520632795537745E-2</v>
      </c>
      <c r="W7742">
        <f t="shared" si="2173"/>
        <v>0.33637973884891759</v>
      </c>
      <c r="X7742">
        <f t="shared" si="2174"/>
        <v>2.6797303918797422</v>
      </c>
      <c r="Y7742">
        <f t="shared" si="2175"/>
        <v>3.9523157032350494E-2</v>
      </c>
      <c r="Z7742">
        <f t="shared" si="2176"/>
        <v>0.11026960812025788</v>
      </c>
      <c r="AG7742" s="9">
        <f t="shared" si="2182"/>
        <v>2.1273864870877404</v>
      </c>
      <c r="AH7742">
        <f t="shared" si="2177"/>
        <v>0.34541954243454143</v>
      </c>
      <c r="AI7742">
        <f t="shared" si="2186"/>
        <v>1.1226135129122596</v>
      </c>
      <c r="AJ7742">
        <f t="shared" si="2183"/>
        <v>3.1218750739652021</v>
      </c>
      <c r="AK7742">
        <f t="shared" si="2178"/>
        <v>7.6368321312070345E-2</v>
      </c>
      <c r="AL7742">
        <f t="shared" si="2179"/>
        <v>0.25812492603479775</v>
      </c>
      <c r="AM7742">
        <f t="shared" si="2184"/>
        <v>2.7728083899621065</v>
      </c>
      <c r="AN7742">
        <f t="shared" si="2180"/>
        <v>6.1618673970944404E-3</v>
      </c>
      <c r="AO7742">
        <f t="shared" si="2181"/>
        <v>1.719161003789349E-2</v>
      </c>
    </row>
    <row r="7743" spans="1:41">
      <c r="A7743">
        <v>38705</v>
      </c>
      <c r="B7743">
        <v>26</v>
      </c>
      <c r="C7743">
        <v>21</v>
      </c>
      <c r="D7743">
        <v>5</v>
      </c>
      <c r="E7743">
        <v>3.28</v>
      </c>
      <c r="F7743">
        <v>3.25</v>
      </c>
      <c r="G7743">
        <v>1.93</v>
      </c>
      <c r="H7743">
        <v>3.76</v>
      </c>
      <c r="I7743">
        <v>3.38</v>
      </c>
      <c r="J7743">
        <v>3.13</v>
      </c>
      <c r="K7743">
        <v>3.16</v>
      </c>
      <c r="L7743">
        <v>2.79</v>
      </c>
      <c r="M7743">
        <v>2.59</v>
      </c>
      <c r="N7743">
        <v>3.3053330000000001</v>
      </c>
      <c r="O7743">
        <v>3.8113329999999999</v>
      </c>
      <c r="P7743">
        <v>3.0960000000000001</v>
      </c>
      <c r="R7743" s="9">
        <f t="shared" si="2169"/>
        <v>3.255873788787166</v>
      </c>
      <c r="S7743">
        <f t="shared" si="2170"/>
        <v>7.3555521990346833E-3</v>
      </c>
      <c r="T7743">
        <f t="shared" si="2185"/>
        <v>2.4126211212833759E-2</v>
      </c>
      <c r="U7743">
        <f t="shared" si="2171"/>
        <v>3.3935127945498618</v>
      </c>
      <c r="V7743">
        <f t="shared" si="2172"/>
        <v>9.7470001449504795E-2</v>
      </c>
      <c r="W7743">
        <f t="shared" si="2173"/>
        <v>0.36648720545013802</v>
      </c>
      <c r="X7743">
        <f t="shared" si="2174"/>
        <v>2.8584670328431172</v>
      </c>
      <c r="Y7743">
        <f t="shared" si="2175"/>
        <v>9.5421825049646497E-2</v>
      </c>
      <c r="Z7743">
        <f t="shared" si="2176"/>
        <v>0.30153296715688294</v>
      </c>
      <c r="AG7743" s="9">
        <f t="shared" si="2182"/>
        <v>2.9850126473412595</v>
      </c>
      <c r="AH7743">
        <f t="shared" si="2177"/>
        <v>8.9935168493518403E-2</v>
      </c>
      <c r="AI7743">
        <f t="shared" si="2186"/>
        <v>0.29498735265874032</v>
      </c>
      <c r="AJ7743">
        <f t="shared" si="2183"/>
        <v>3.3142561824125365</v>
      </c>
      <c r="AK7743">
        <f t="shared" si="2178"/>
        <v>0.11854888765624025</v>
      </c>
      <c r="AL7743">
        <f t="shared" si="2179"/>
        <v>0.44574381758746329</v>
      </c>
      <c r="AM7743">
        <f t="shared" si="2184"/>
        <v>2.8088185320185763</v>
      </c>
      <c r="AN7743">
        <f t="shared" si="2180"/>
        <v>0.11113337594348854</v>
      </c>
      <c r="AO7743">
        <f t="shared" si="2181"/>
        <v>0.3511814679814238</v>
      </c>
    </row>
    <row r="7744" spans="1:41">
      <c r="A7744">
        <v>38710</v>
      </c>
      <c r="B7744">
        <v>26</v>
      </c>
      <c r="C7744">
        <v>21</v>
      </c>
      <c r="D7744">
        <v>10</v>
      </c>
      <c r="E7744">
        <v>3.51</v>
      </c>
      <c r="F7744">
        <v>3.28</v>
      </c>
      <c r="G7744">
        <v>3.25</v>
      </c>
      <c r="H7744">
        <v>3.73</v>
      </c>
      <c r="I7744">
        <v>3.76</v>
      </c>
      <c r="J7744">
        <v>3.38</v>
      </c>
      <c r="K7744">
        <v>3.07</v>
      </c>
      <c r="L7744">
        <v>3.16</v>
      </c>
      <c r="M7744">
        <v>2.79</v>
      </c>
      <c r="N7744">
        <v>3.4033329999999999</v>
      </c>
      <c r="O7744">
        <v>3.9413339999999999</v>
      </c>
      <c r="P7744">
        <v>3.2433329999999998</v>
      </c>
      <c r="R7744" s="9">
        <f t="shared" si="2169"/>
        <v>3.2930922233113602</v>
      </c>
      <c r="S7744">
        <f t="shared" si="2170"/>
        <v>6.17970873756808E-2</v>
      </c>
      <c r="T7744">
        <f t="shared" si="2185"/>
        <v>0.21690777668863959</v>
      </c>
      <c r="U7744">
        <f t="shared" si="2171"/>
        <v>3.7104810683626419</v>
      </c>
      <c r="V7744">
        <f t="shared" si="2172"/>
        <v>5.2329575435276334E-3</v>
      </c>
      <c r="W7744">
        <f t="shared" si="2173"/>
        <v>1.9518931637358072E-2</v>
      </c>
      <c r="X7744">
        <f t="shared" si="2174"/>
        <v>3.2030411417163362</v>
      </c>
      <c r="Y7744">
        <f t="shared" si="2175"/>
        <v>4.3335876780565608E-2</v>
      </c>
      <c r="Z7744">
        <f t="shared" si="2176"/>
        <v>0.13304114171633641</v>
      </c>
      <c r="AG7744" s="9">
        <f t="shared" si="2182"/>
        <v>3.2849613862559104</v>
      </c>
      <c r="AH7744">
        <f t="shared" si="2177"/>
        <v>6.4113565169256245E-2</v>
      </c>
      <c r="AI7744">
        <f t="shared" si="2186"/>
        <v>0.2250386137440894</v>
      </c>
      <c r="AJ7744">
        <f t="shared" si="2183"/>
        <v>3.6491604275578555</v>
      </c>
      <c r="AK7744">
        <f t="shared" si="2178"/>
        <v>2.16728076252398E-2</v>
      </c>
      <c r="AL7744">
        <f t="shared" si="2179"/>
        <v>8.0839572442144458E-2</v>
      </c>
      <c r="AM7744">
        <f t="shared" si="2184"/>
        <v>3.1308641602882177</v>
      </c>
      <c r="AN7744">
        <f t="shared" si="2180"/>
        <v>1.9825459377269657E-2</v>
      </c>
      <c r="AO7744">
        <f t="shared" si="2181"/>
        <v>6.0864160288217839E-2</v>
      </c>
    </row>
    <row r="7745" spans="1:41">
      <c r="A7745">
        <v>38715</v>
      </c>
      <c r="B7745">
        <v>26</v>
      </c>
      <c r="C7745">
        <v>21</v>
      </c>
      <c r="D7745">
        <v>15</v>
      </c>
      <c r="E7745">
        <v>3.61</v>
      </c>
      <c r="F7745">
        <v>3.51</v>
      </c>
      <c r="G7745">
        <v>3.28</v>
      </c>
      <c r="H7745">
        <v>3.96</v>
      </c>
      <c r="I7745">
        <v>3.73</v>
      </c>
      <c r="J7745">
        <v>3.76</v>
      </c>
      <c r="K7745">
        <v>3.3</v>
      </c>
      <c r="L7745">
        <v>3.07</v>
      </c>
      <c r="M7745">
        <v>3.16</v>
      </c>
      <c r="N7745">
        <v>3.4073329999999999</v>
      </c>
      <c r="O7745">
        <v>3.8769999999999998</v>
      </c>
      <c r="P7745">
        <v>3.205667</v>
      </c>
      <c r="R7745" s="9">
        <f t="shared" si="2169"/>
        <v>3.499101543863302</v>
      </c>
      <c r="S7745">
        <f t="shared" si="2170"/>
        <v>3.0719793943683633E-2</v>
      </c>
      <c r="T7745">
        <f t="shared" si="2185"/>
        <v>0.11089845613669791</v>
      </c>
      <c r="U7745">
        <f t="shared" si="2171"/>
        <v>3.7095031609977127</v>
      </c>
      <c r="V7745">
        <f t="shared" si="2172"/>
        <v>6.3256777525830116E-2</v>
      </c>
      <c r="W7745">
        <f t="shared" si="2173"/>
        <v>0.25049683900228725</v>
      </c>
      <c r="X7745">
        <f t="shared" si="2174"/>
        <v>3.123853992162009</v>
      </c>
      <c r="Y7745">
        <f t="shared" si="2175"/>
        <v>5.33775781327245E-2</v>
      </c>
      <c r="Z7745">
        <f t="shared" si="2176"/>
        <v>0.17614600783799084</v>
      </c>
      <c r="AG7745" s="9">
        <f t="shared" si="2182"/>
        <v>3.4537229349610414</v>
      </c>
      <c r="AH7745">
        <f t="shared" si="2177"/>
        <v>4.3290045717163002E-2</v>
      </c>
      <c r="AI7745">
        <f t="shared" si="2186"/>
        <v>0.15627706503895844</v>
      </c>
      <c r="AJ7745">
        <f t="shared" si="2183"/>
        <v>3.7063653187488712</v>
      </c>
      <c r="AK7745">
        <f t="shared" si="2178"/>
        <v>6.4049161932103221E-2</v>
      </c>
      <c r="AL7745">
        <f t="shared" si="2179"/>
        <v>0.25363468125112876</v>
      </c>
      <c r="AM7745">
        <f t="shared" si="2184"/>
        <v>3.1283890160183163</v>
      </c>
      <c r="AN7745">
        <f t="shared" si="2180"/>
        <v>5.2003328479298033E-2</v>
      </c>
      <c r="AO7745">
        <f t="shared" si="2181"/>
        <v>0.17161098398168351</v>
      </c>
    </row>
    <row r="7746" spans="1:41">
      <c r="A7746">
        <v>38720</v>
      </c>
      <c r="B7746">
        <v>26</v>
      </c>
      <c r="C7746">
        <v>21</v>
      </c>
      <c r="D7746">
        <v>20</v>
      </c>
      <c r="E7746">
        <v>3.43</v>
      </c>
      <c r="F7746">
        <v>3.61</v>
      </c>
      <c r="G7746">
        <v>3.51</v>
      </c>
      <c r="H7746">
        <v>3.92</v>
      </c>
      <c r="I7746">
        <v>3.96</v>
      </c>
      <c r="J7746">
        <v>3.73</v>
      </c>
      <c r="K7746">
        <v>3.23</v>
      </c>
      <c r="L7746">
        <v>3.3</v>
      </c>
      <c r="M7746">
        <v>3.07</v>
      </c>
      <c r="N7746">
        <v>3.5756670000000002</v>
      </c>
      <c r="O7746">
        <v>3.9703330000000001</v>
      </c>
      <c r="P7746">
        <v>3.3090000000000002</v>
      </c>
      <c r="R7746" s="9">
        <f t="shared" si="2169"/>
        <v>3.6063554336394246</v>
      </c>
      <c r="S7746">
        <f t="shared" si="2170"/>
        <v>5.1415578320531896E-2</v>
      </c>
      <c r="T7746">
        <f t="shared" si="2185"/>
        <v>0.17635543363942441</v>
      </c>
      <c r="U7746">
        <f t="shared" si="2171"/>
        <v>3.9136494783981099</v>
      </c>
      <c r="V7746">
        <f t="shared" si="2172"/>
        <v>1.6200310208903011E-3</v>
      </c>
      <c r="W7746">
        <f t="shared" si="2173"/>
        <v>6.3505216018899802E-3</v>
      </c>
      <c r="X7746">
        <f t="shared" si="2174"/>
        <v>3.3396627108132946</v>
      </c>
      <c r="Y7746">
        <f t="shared" si="2175"/>
        <v>3.3951303657366746E-2</v>
      </c>
      <c r="Z7746">
        <f t="shared" si="2176"/>
        <v>0.10966271081329459</v>
      </c>
      <c r="AG7746" s="9">
        <f t="shared" si="2182"/>
        <v>3.5864588951019991</v>
      </c>
      <c r="AH7746">
        <f t="shared" si="2177"/>
        <v>4.5614838222157124E-2</v>
      </c>
      <c r="AI7746">
        <f t="shared" si="2186"/>
        <v>0.15645889510199895</v>
      </c>
      <c r="AJ7746">
        <f t="shared" si="2183"/>
        <v>3.8756777296873066</v>
      </c>
      <c r="AK7746">
        <f t="shared" si="2178"/>
        <v>1.1306701610380948E-2</v>
      </c>
      <c r="AL7746">
        <f t="shared" si="2179"/>
        <v>4.4322270312693313E-2</v>
      </c>
      <c r="AM7746">
        <f t="shared" si="2184"/>
        <v>3.2922660607018255</v>
      </c>
      <c r="AN7746">
        <f t="shared" si="2180"/>
        <v>1.9277418173939784E-2</v>
      </c>
      <c r="AO7746">
        <f t="shared" si="2181"/>
        <v>6.2266060701825499E-2</v>
      </c>
    </row>
    <row r="7747" spans="1:41">
      <c r="A7747">
        <v>38725</v>
      </c>
      <c r="B7747">
        <v>26</v>
      </c>
      <c r="C7747">
        <v>21</v>
      </c>
      <c r="D7747">
        <v>25</v>
      </c>
      <c r="E7747">
        <v>2.97</v>
      </c>
      <c r="F7747">
        <v>3.43</v>
      </c>
      <c r="G7747">
        <v>3.61</v>
      </c>
      <c r="H7747">
        <v>3.31</v>
      </c>
      <c r="I7747">
        <v>3.92</v>
      </c>
      <c r="J7747">
        <v>3.96</v>
      </c>
      <c r="K7747">
        <v>2.95</v>
      </c>
      <c r="L7747">
        <v>3.23</v>
      </c>
      <c r="M7747">
        <v>3.3</v>
      </c>
      <c r="N7747">
        <v>3.5409999999999999</v>
      </c>
      <c r="O7747">
        <v>3.9056670000000002</v>
      </c>
      <c r="P7747">
        <v>3.2463329999999999</v>
      </c>
      <c r="R7747" s="9">
        <f t="shared" ref="R7747:R7810" si="2187">(F7747*$AC$2+N7747*$AC$3)/($AC$2+$AC$3)</f>
        <v>3.4417830328262591</v>
      </c>
      <c r="S7747">
        <f t="shared" ref="S7747:S7810" si="2188">ABS(E7747-R7747)/E7747</f>
        <v>0.15884950600210737</v>
      </c>
      <c r="T7747">
        <f t="shared" si="2185"/>
        <v>0.47178303282625889</v>
      </c>
      <c r="U7747">
        <f t="shared" ref="U7747:U7810" si="2189">(I7747*$AC$4+O7747*$AC$5+R7747*$AC$6)/($AC$4+$AC$5+$AC$6)</f>
        <v>3.8553514112844911</v>
      </c>
      <c r="V7747">
        <f t="shared" ref="V7747:V7810" si="2190">ABS(H7747-U7747)/H7747</f>
        <v>0.16475873452703657</v>
      </c>
      <c r="W7747">
        <f t="shared" ref="W7747:W7810" si="2191">ABS(H7747-U7747)</f>
        <v>0.54535141128449105</v>
      </c>
      <c r="X7747">
        <f t="shared" ref="X7747:X7810" si="2192">(L7747*$AC$7+P7747*$AC$8+U7747*$AC$9)/($AC$7+$AC$8+$AC$9)</f>
        <v>3.2711290383305358</v>
      </c>
      <c r="Y7747">
        <f t="shared" ref="Y7747:Y7810" si="2193">ABS(K7747-X7747)/K7747</f>
        <v>0.10885730112899512</v>
      </c>
      <c r="Z7747">
        <f t="shared" ref="Z7747:Z7810" si="2194">ABS(K7747-X7747)</f>
        <v>0.32112903833053563</v>
      </c>
      <c r="AG7747" s="9">
        <f t="shared" si="2182"/>
        <v>3.4768008487162914</v>
      </c>
      <c r="AH7747">
        <f t="shared" ref="AH7747:AH7810" si="2195">ABS(E7747-AG7747)/E7747</f>
        <v>0.17064001640279164</v>
      </c>
      <c r="AI7747">
        <f t="shared" si="2186"/>
        <v>0.50680084871629116</v>
      </c>
      <c r="AJ7747">
        <f t="shared" si="2183"/>
        <v>3.86628840409761</v>
      </c>
      <c r="AK7747">
        <f t="shared" ref="AK7747:AK7810" si="2196">ABS(H7747-AJ7747)/H7747</f>
        <v>0.16806296196302414</v>
      </c>
      <c r="AL7747">
        <f t="shared" ref="AL7747:AL7810" si="2197">ABS(H7747-AJ7747)</f>
        <v>0.55628840409760993</v>
      </c>
      <c r="AM7747">
        <f t="shared" si="2184"/>
        <v>3.2753529416080229</v>
      </c>
      <c r="AN7747">
        <f t="shared" ref="AN7747:AN7810" si="2198">ABS(K7747-AM7747)/K7747</f>
        <v>0.11028913274848229</v>
      </c>
      <c r="AO7747">
        <f t="shared" ref="AO7747:AO7810" si="2199">ABS(K7747-AM7747)</f>
        <v>0.32535294160802275</v>
      </c>
    </row>
    <row r="7748" spans="1:41">
      <c r="A7748">
        <v>38730</v>
      </c>
      <c r="B7748">
        <v>26</v>
      </c>
      <c r="C7748">
        <v>21</v>
      </c>
      <c r="D7748">
        <v>30</v>
      </c>
      <c r="E7748">
        <v>1.61</v>
      </c>
      <c r="F7748">
        <v>2.97</v>
      </c>
      <c r="G7748">
        <v>3.43</v>
      </c>
      <c r="H7748">
        <v>3.65</v>
      </c>
      <c r="I7748">
        <v>3.31</v>
      </c>
      <c r="J7748">
        <v>3.92</v>
      </c>
      <c r="K7748">
        <v>2.99</v>
      </c>
      <c r="L7748">
        <v>2.95</v>
      </c>
      <c r="M7748">
        <v>3.23</v>
      </c>
      <c r="N7748">
        <v>3.165</v>
      </c>
      <c r="O7748">
        <v>3.8113329999999999</v>
      </c>
      <c r="P7748">
        <v>3.1706669999999999</v>
      </c>
      <c r="R7748" s="9">
        <f t="shared" si="2187"/>
        <v>2.9906999225326167</v>
      </c>
      <c r="S7748">
        <f t="shared" si="2188"/>
        <v>0.85757759163516556</v>
      </c>
      <c r="T7748">
        <f t="shared" si="2185"/>
        <v>1.3806999225326166</v>
      </c>
      <c r="U7748">
        <f t="shared" si="2189"/>
        <v>3.3024093361362379</v>
      </c>
      <c r="V7748">
        <f t="shared" si="2190"/>
        <v>9.5230318866784125E-2</v>
      </c>
      <c r="W7748">
        <f t="shared" si="2191"/>
        <v>0.34759066386376203</v>
      </c>
      <c r="X7748">
        <f t="shared" si="2192"/>
        <v>2.9941423221263705</v>
      </c>
      <c r="Y7748">
        <f t="shared" si="2193"/>
        <v>1.385392015508473E-3</v>
      </c>
      <c r="Z7748">
        <f t="shared" si="2194"/>
        <v>4.1423221263703347E-3</v>
      </c>
      <c r="AG7748" s="9">
        <f t="shared" si="2182"/>
        <v>3.0816243208844236</v>
      </c>
      <c r="AH7748">
        <f t="shared" si="2195"/>
        <v>0.91405237322013877</v>
      </c>
      <c r="AI7748">
        <f t="shared" si="2186"/>
        <v>1.4716243208844235</v>
      </c>
      <c r="AJ7748">
        <f t="shared" si="2183"/>
        <v>3.40211595016341</v>
      </c>
      <c r="AK7748">
        <f t="shared" si="2196"/>
        <v>6.7913438311394514E-2</v>
      </c>
      <c r="AL7748">
        <f t="shared" si="2197"/>
        <v>0.24788404983658996</v>
      </c>
      <c r="AM7748">
        <f t="shared" si="2184"/>
        <v>3.0371989244880924</v>
      </c>
      <c r="AN7748">
        <f t="shared" si="2198"/>
        <v>1.5785593474278312E-2</v>
      </c>
      <c r="AO7748">
        <f t="shared" si="2199"/>
        <v>4.7198924488092153E-2</v>
      </c>
    </row>
    <row r="7749" spans="1:41">
      <c r="A7749">
        <v>38735</v>
      </c>
      <c r="B7749">
        <v>26</v>
      </c>
      <c r="C7749">
        <v>21</v>
      </c>
      <c r="D7749">
        <v>35</v>
      </c>
      <c r="E7749">
        <v>3.33</v>
      </c>
      <c r="F7749">
        <v>1.61</v>
      </c>
      <c r="G7749">
        <v>2.97</v>
      </c>
      <c r="H7749">
        <v>3.94</v>
      </c>
      <c r="I7749">
        <v>3.65</v>
      </c>
      <c r="J7749">
        <v>3.31</v>
      </c>
      <c r="K7749">
        <v>3.51</v>
      </c>
      <c r="L7749">
        <v>2.99</v>
      </c>
      <c r="M7749">
        <v>2.95</v>
      </c>
      <c r="N7749">
        <v>3.423333</v>
      </c>
      <c r="O7749">
        <v>3.8546670000000001</v>
      </c>
      <c r="P7749">
        <v>3.1276670000000002</v>
      </c>
      <c r="R7749" s="9">
        <f t="shared" si="2187"/>
        <v>1.8024915519273681</v>
      </c>
      <c r="S7749">
        <f t="shared" si="2188"/>
        <v>0.45871124566745702</v>
      </c>
      <c r="T7749">
        <f t="shared" si="2185"/>
        <v>1.527508448072632</v>
      </c>
      <c r="U7749">
        <f t="shared" si="2189"/>
        <v>3.4183481115130534</v>
      </c>
      <c r="V7749">
        <f t="shared" si="2190"/>
        <v>0.13239895646876815</v>
      </c>
      <c r="W7749">
        <f t="shared" si="2191"/>
        <v>0.52165188848694655</v>
      </c>
      <c r="X7749">
        <f t="shared" si="2192"/>
        <v>3.0307114727899154</v>
      </c>
      <c r="Y7749">
        <f t="shared" si="2193"/>
        <v>0.136549437951591</v>
      </c>
      <c r="Z7749">
        <f t="shared" si="2194"/>
        <v>0.47928852721008441</v>
      </c>
      <c r="AG7749" s="9">
        <f t="shared" ref="AG7749:AG7812" si="2200">(F7749*$AR$2+N7749*$AR$3+G7749*$AR$4)/($AR$2+$AR$3+$AR$4)</f>
        <v>2.0513027273404982</v>
      </c>
      <c r="AH7749">
        <f t="shared" si="2195"/>
        <v>0.38399317497282337</v>
      </c>
      <c r="AI7749">
        <f t="shared" si="2186"/>
        <v>1.2786972726595018</v>
      </c>
      <c r="AJ7749">
        <f t="shared" ref="AJ7749:AJ7812" si="2201">(I7749*$AR$5+O7749*$AR$6+AG7749*$AR$7+J7749*$AR$8)/($AR$5+$AR$6+$AR$7+$AR$8)</f>
        <v>3.3970570184684723</v>
      </c>
      <c r="AK7749">
        <f t="shared" si="2196"/>
        <v>0.13780278719074307</v>
      </c>
      <c r="AL7749">
        <f t="shared" si="2197"/>
        <v>0.54294298153152765</v>
      </c>
      <c r="AM7749">
        <f t="shared" ref="AM7749:AM7812" si="2202">(L7749*$AR$9+P7749*$AR$10+AJ7749*$AR$11+M7749*$AR$12)/($AR$9+$AR$10+$AR$11+$AR$12)</f>
        <v>3.0154379367811832</v>
      </c>
      <c r="AN7749">
        <f t="shared" si="2198"/>
        <v>0.14090087271191357</v>
      </c>
      <c r="AO7749">
        <f t="shared" si="2199"/>
        <v>0.49456206321881657</v>
      </c>
    </row>
    <row r="7750" spans="1:41">
      <c r="A7750">
        <v>38740</v>
      </c>
      <c r="B7750">
        <v>26</v>
      </c>
      <c r="C7750">
        <v>21</v>
      </c>
      <c r="D7750">
        <v>40</v>
      </c>
      <c r="E7750">
        <v>3.09</v>
      </c>
      <c r="F7750">
        <v>3.33</v>
      </c>
      <c r="G7750">
        <v>1.61</v>
      </c>
      <c r="H7750">
        <v>3.74</v>
      </c>
      <c r="I7750">
        <v>3.94</v>
      </c>
      <c r="J7750">
        <v>3.65</v>
      </c>
      <c r="K7750">
        <v>2.93</v>
      </c>
      <c r="L7750">
        <v>3.51</v>
      </c>
      <c r="M7750">
        <v>2.99</v>
      </c>
      <c r="N7750">
        <v>3.2549999999999999</v>
      </c>
      <c r="O7750">
        <v>3.6473330000000002</v>
      </c>
      <c r="P7750">
        <v>2.988334</v>
      </c>
      <c r="R7750" s="9">
        <f t="shared" si="2187"/>
        <v>3.3220384913336094</v>
      </c>
      <c r="S7750">
        <f t="shared" si="2188"/>
        <v>7.5093362891135773E-2</v>
      </c>
      <c r="T7750">
        <f t="shared" si="2185"/>
        <v>0.23203849133360954</v>
      </c>
      <c r="U7750">
        <f t="shared" si="2189"/>
        <v>3.837370886114468</v>
      </c>
      <c r="V7750">
        <f t="shared" si="2190"/>
        <v>2.6034996287290842E-2</v>
      </c>
      <c r="W7750">
        <f t="shared" si="2191"/>
        <v>9.7370886114467758E-2</v>
      </c>
      <c r="X7750">
        <f t="shared" si="2192"/>
        <v>3.4789650491886563</v>
      </c>
      <c r="Y7750">
        <f t="shared" si="2193"/>
        <v>0.18736008504732293</v>
      </c>
      <c r="Z7750">
        <f t="shared" si="2194"/>
        <v>0.54896504918865618</v>
      </c>
      <c r="AG7750" s="9">
        <f t="shared" si="2200"/>
        <v>2.9714779678833061</v>
      </c>
      <c r="AH7750">
        <f t="shared" si="2195"/>
        <v>3.8356644697959151E-2</v>
      </c>
      <c r="AI7750">
        <f t="shared" si="2186"/>
        <v>0.11852203211669377</v>
      </c>
      <c r="AJ7750">
        <f t="shared" si="2201"/>
        <v>3.7496628000847245</v>
      </c>
      <c r="AK7750">
        <f t="shared" si="2196"/>
        <v>2.5836363862899222E-3</v>
      </c>
      <c r="AL7750">
        <f t="shared" si="2197"/>
        <v>9.6628000847243101E-3</v>
      </c>
      <c r="AM7750">
        <f t="shared" si="2202"/>
        <v>3.3940497854675149</v>
      </c>
      <c r="AN7750">
        <f t="shared" si="2198"/>
        <v>0.15837876637116544</v>
      </c>
      <c r="AO7750">
        <f t="shared" si="2199"/>
        <v>0.46404978546751474</v>
      </c>
    </row>
    <row r="7751" spans="1:41">
      <c r="A7751">
        <v>38745</v>
      </c>
      <c r="B7751">
        <v>26</v>
      </c>
      <c r="C7751">
        <v>21</v>
      </c>
      <c r="D7751">
        <v>45</v>
      </c>
      <c r="E7751">
        <v>2.97</v>
      </c>
      <c r="F7751">
        <v>3.09</v>
      </c>
      <c r="G7751">
        <v>3.33</v>
      </c>
      <c r="H7751">
        <v>3.2</v>
      </c>
      <c r="I7751">
        <v>3.74</v>
      </c>
      <c r="J7751">
        <v>3.94</v>
      </c>
      <c r="K7751">
        <v>2.87</v>
      </c>
      <c r="L7751">
        <v>2.93</v>
      </c>
      <c r="M7751">
        <v>3.51</v>
      </c>
      <c r="N7751">
        <v>3.2450000000000001</v>
      </c>
      <c r="O7751">
        <v>3.6890000000000001</v>
      </c>
      <c r="P7751">
        <v>3.0546669999999998</v>
      </c>
      <c r="R7751" s="9">
        <f t="shared" si="2187"/>
        <v>3.1064537845772078</v>
      </c>
      <c r="S7751">
        <f t="shared" si="2188"/>
        <v>4.5944035211181004E-2</v>
      </c>
      <c r="T7751">
        <f t="shared" si="2185"/>
        <v>0.13645378457720758</v>
      </c>
      <c r="U7751">
        <f t="shared" si="2189"/>
        <v>3.6521239779440653</v>
      </c>
      <c r="V7751">
        <f t="shared" si="2190"/>
        <v>0.14128874310752035</v>
      </c>
      <c r="W7751">
        <f t="shared" si="2191"/>
        <v>0.45212397794406511</v>
      </c>
      <c r="X7751">
        <f t="shared" si="2192"/>
        <v>2.9879834383570394</v>
      </c>
      <c r="Y7751">
        <f t="shared" si="2193"/>
        <v>4.1109211971093823E-2</v>
      </c>
      <c r="Z7751">
        <f t="shared" si="2194"/>
        <v>0.11798343835703928</v>
      </c>
      <c r="AG7751" s="9">
        <f t="shared" si="2200"/>
        <v>3.1530309617315009</v>
      </c>
      <c r="AH7751">
        <f t="shared" si="2195"/>
        <v>6.1626586441582719E-2</v>
      </c>
      <c r="AI7751">
        <f t="shared" si="2186"/>
        <v>0.18303096173150069</v>
      </c>
      <c r="AJ7751">
        <f t="shared" si="2201"/>
        <v>3.6895014948579292</v>
      </c>
      <c r="AK7751">
        <f t="shared" si="2196"/>
        <v>0.15296921714310283</v>
      </c>
      <c r="AL7751">
        <f t="shared" si="2197"/>
        <v>0.48950149485792904</v>
      </c>
      <c r="AM7751">
        <f t="shared" si="2202"/>
        <v>3.0744550859827382</v>
      </c>
      <c r="AN7751">
        <f t="shared" si="2198"/>
        <v>7.123870591733035E-2</v>
      </c>
      <c r="AO7751">
        <f t="shared" si="2199"/>
        <v>0.20445508598273809</v>
      </c>
    </row>
    <row r="7752" spans="1:41">
      <c r="A7752">
        <v>38750</v>
      </c>
      <c r="B7752">
        <v>26</v>
      </c>
      <c r="C7752">
        <v>21</v>
      </c>
      <c r="D7752">
        <v>50</v>
      </c>
      <c r="E7752">
        <v>3.13</v>
      </c>
      <c r="F7752">
        <v>2.97</v>
      </c>
      <c r="G7752">
        <v>3.09</v>
      </c>
      <c r="H7752">
        <v>3.63</v>
      </c>
      <c r="I7752">
        <v>3.2</v>
      </c>
      <c r="J7752">
        <v>3.74</v>
      </c>
      <c r="K7752">
        <v>2.91</v>
      </c>
      <c r="L7752">
        <v>2.87</v>
      </c>
      <c r="M7752">
        <v>2.93</v>
      </c>
      <c r="N7752">
        <v>3.2196660000000001</v>
      </c>
      <c r="O7752">
        <v>3.7163339999999998</v>
      </c>
      <c r="P7752">
        <v>2.988334</v>
      </c>
      <c r="R7752" s="9">
        <f t="shared" si="2187"/>
        <v>2.996502906969376</v>
      </c>
      <c r="S7752">
        <f t="shared" si="2188"/>
        <v>4.2650828444288774E-2</v>
      </c>
      <c r="T7752">
        <f t="shared" si="2185"/>
        <v>0.13349709303062385</v>
      </c>
      <c r="U7752">
        <f t="shared" si="2189"/>
        <v>3.2088672163138101</v>
      </c>
      <c r="V7752">
        <f t="shared" si="2190"/>
        <v>0.11601454096038287</v>
      </c>
      <c r="W7752">
        <f t="shared" si="2191"/>
        <v>0.42113278368618978</v>
      </c>
      <c r="X7752">
        <f t="shared" si="2192"/>
        <v>2.903141374162598</v>
      </c>
      <c r="Y7752">
        <f t="shared" si="2193"/>
        <v>2.3569160953272007E-3</v>
      </c>
      <c r="Z7752">
        <f t="shared" si="2194"/>
        <v>6.8586258374021547E-3</v>
      </c>
      <c r="AG7752" s="9">
        <f t="shared" si="2200"/>
        <v>3.0170062423915116</v>
      </c>
      <c r="AH7752">
        <f t="shared" si="2195"/>
        <v>3.6100242047440348E-2</v>
      </c>
      <c r="AI7752">
        <f t="shared" si="2186"/>
        <v>0.11299375760848829</v>
      </c>
      <c r="AJ7752">
        <f t="shared" si="2201"/>
        <v>3.2883177388165037</v>
      </c>
      <c r="AK7752">
        <f t="shared" si="2196"/>
        <v>9.4127344678649097E-2</v>
      </c>
      <c r="AL7752">
        <f t="shared" si="2197"/>
        <v>0.34168226118349621</v>
      </c>
      <c r="AM7752">
        <f t="shared" si="2202"/>
        <v>2.9108995315655957</v>
      </c>
      <c r="AN7752">
        <f t="shared" si="2198"/>
        <v>3.0911737649330715E-4</v>
      </c>
      <c r="AO7752">
        <f t="shared" si="2199"/>
        <v>8.9953156559552383E-4</v>
      </c>
    </row>
    <row r="7753" spans="1:41">
      <c r="A7753">
        <v>38755</v>
      </c>
      <c r="B7753">
        <v>26</v>
      </c>
      <c r="C7753">
        <v>21</v>
      </c>
      <c r="D7753">
        <v>55</v>
      </c>
      <c r="E7753">
        <v>3.4</v>
      </c>
      <c r="F7753">
        <v>3.13</v>
      </c>
      <c r="G7753">
        <v>2.97</v>
      </c>
      <c r="H7753">
        <v>3.76</v>
      </c>
      <c r="I7753">
        <v>3.63</v>
      </c>
      <c r="J7753">
        <v>3.2</v>
      </c>
      <c r="K7753">
        <v>3.33</v>
      </c>
      <c r="L7753">
        <v>2.91</v>
      </c>
      <c r="M7753">
        <v>2.87</v>
      </c>
      <c r="N7753">
        <v>2.9649999999999999</v>
      </c>
      <c r="O7753">
        <v>3.43</v>
      </c>
      <c r="P7753">
        <v>2.5859999999999999</v>
      </c>
      <c r="R7753" s="9">
        <f t="shared" si="2187"/>
        <v>3.1124846809339402</v>
      </c>
      <c r="S7753">
        <f t="shared" si="2188"/>
        <v>8.4563329137076398E-2</v>
      </c>
      <c r="T7753">
        <f t="shared" si="2185"/>
        <v>0.28751531906605976</v>
      </c>
      <c r="U7753">
        <f t="shared" si="2189"/>
        <v>3.5471927087300541</v>
      </c>
      <c r="V7753">
        <f t="shared" si="2190"/>
        <v>5.6597683848389813E-2</v>
      </c>
      <c r="W7753">
        <f t="shared" si="2191"/>
        <v>0.21280729126994569</v>
      </c>
      <c r="X7753">
        <f t="shared" si="2192"/>
        <v>2.9181363542649374</v>
      </c>
      <c r="Y7753">
        <f t="shared" si="2193"/>
        <v>0.1236827764970158</v>
      </c>
      <c r="Z7753">
        <f t="shared" si="2194"/>
        <v>0.41186364573506262</v>
      </c>
      <c r="AG7753" s="9">
        <f t="shared" si="2200"/>
        <v>3.0824308554976074</v>
      </c>
      <c r="AH7753">
        <f t="shared" si="2195"/>
        <v>9.3402689559527199E-2</v>
      </c>
      <c r="AI7753">
        <f t="shared" si="2186"/>
        <v>0.31756914450239249</v>
      </c>
      <c r="AJ7753">
        <f t="shared" si="2201"/>
        <v>3.4796672608763761</v>
      </c>
      <c r="AK7753">
        <f t="shared" si="2196"/>
        <v>7.4556579554155233E-2</v>
      </c>
      <c r="AL7753">
        <f t="shared" si="2197"/>
        <v>0.28033273912362366</v>
      </c>
      <c r="AM7753">
        <f t="shared" si="2202"/>
        <v>2.9060640517709104</v>
      </c>
      <c r="AN7753">
        <f t="shared" si="2198"/>
        <v>0.12730809256128817</v>
      </c>
      <c r="AO7753">
        <f t="shared" si="2199"/>
        <v>0.42393594822908964</v>
      </c>
    </row>
    <row r="7754" spans="1:41">
      <c r="A7754">
        <v>38760</v>
      </c>
      <c r="B7754">
        <v>26</v>
      </c>
      <c r="C7754">
        <v>22</v>
      </c>
      <c r="D7754">
        <v>0</v>
      </c>
      <c r="E7754">
        <v>3.17</v>
      </c>
      <c r="F7754">
        <v>3.4</v>
      </c>
      <c r="G7754">
        <v>3.13</v>
      </c>
      <c r="H7754">
        <v>3.46</v>
      </c>
      <c r="I7754">
        <v>3.76</v>
      </c>
      <c r="J7754">
        <v>3.63</v>
      </c>
      <c r="K7754">
        <v>3</v>
      </c>
      <c r="L7754">
        <v>3.33</v>
      </c>
      <c r="M7754">
        <v>2.91</v>
      </c>
      <c r="N7754">
        <v>2.948</v>
      </c>
      <c r="O7754">
        <v>3.2553339999999999</v>
      </c>
      <c r="P7754">
        <v>2.7563339999999998</v>
      </c>
      <c r="R7754" s="9">
        <f t="shared" si="2187"/>
        <v>3.3520186411038844</v>
      </c>
      <c r="S7754">
        <f t="shared" si="2188"/>
        <v>5.7419129685767963E-2</v>
      </c>
      <c r="T7754">
        <f t="shared" si="2185"/>
        <v>0.18201864110388444</v>
      </c>
      <c r="U7754">
        <f t="shared" si="2189"/>
        <v>3.6705575851810366</v>
      </c>
      <c r="V7754">
        <f t="shared" si="2190"/>
        <v>6.0854793404923876E-2</v>
      </c>
      <c r="W7754">
        <f t="shared" si="2191"/>
        <v>0.21055758518103662</v>
      </c>
      <c r="X7754">
        <f t="shared" si="2192"/>
        <v>3.2946428750473649</v>
      </c>
      <c r="Y7754">
        <f t="shared" si="2193"/>
        <v>9.8214291682454949E-2</v>
      </c>
      <c r="Z7754">
        <f t="shared" si="2194"/>
        <v>0.29464287504736486</v>
      </c>
      <c r="AG7754" s="9">
        <f t="shared" si="2200"/>
        <v>3.3041106560195503</v>
      </c>
      <c r="AH7754">
        <f t="shared" si="2195"/>
        <v>4.2306200637082153E-2</v>
      </c>
      <c r="AI7754">
        <f t="shared" si="2186"/>
        <v>0.13411065601955041</v>
      </c>
      <c r="AJ7754">
        <f t="shared" si="2201"/>
        <v>3.6500557369796249</v>
      </c>
      <c r="AK7754">
        <f t="shared" si="2196"/>
        <v>5.4929403751336696E-2</v>
      </c>
      <c r="AL7754">
        <f t="shared" si="2197"/>
        <v>0.19005573697962497</v>
      </c>
      <c r="AM7754">
        <f t="shared" si="2202"/>
        <v>3.2303758536043348</v>
      </c>
      <c r="AN7754">
        <f t="shared" si="2198"/>
        <v>7.6791951201444927E-2</v>
      </c>
      <c r="AO7754">
        <f t="shared" si="2199"/>
        <v>0.23037585360433477</v>
      </c>
    </row>
    <row r="7755" spans="1:41">
      <c r="A7755">
        <v>38765</v>
      </c>
      <c r="B7755">
        <v>26</v>
      </c>
      <c r="C7755">
        <v>22</v>
      </c>
      <c r="D7755">
        <v>5</v>
      </c>
      <c r="E7755">
        <v>2.76</v>
      </c>
      <c r="F7755">
        <v>3.17</v>
      </c>
      <c r="G7755">
        <v>3.4</v>
      </c>
      <c r="H7755">
        <v>3.03</v>
      </c>
      <c r="I7755">
        <v>3.46</v>
      </c>
      <c r="J7755">
        <v>3.76</v>
      </c>
      <c r="K7755">
        <v>2.5499999999999998</v>
      </c>
      <c r="L7755">
        <v>3</v>
      </c>
      <c r="M7755">
        <v>3.33</v>
      </c>
      <c r="N7755">
        <v>2.931667</v>
      </c>
      <c r="O7755">
        <v>3.31</v>
      </c>
      <c r="P7755">
        <v>2.7250009999999998</v>
      </c>
      <c r="R7755" s="9">
        <f t="shared" si="2187"/>
        <v>3.1447001300668407</v>
      </c>
      <c r="S7755">
        <f t="shared" si="2188"/>
        <v>0.1393841050966815</v>
      </c>
      <c r="T7755">
        <f t="shared" si="2185"/>
        <v>0.3847001300668409</v>
      </c>
      <c r="U7755">
        <f t="shared" si="2189"/>
        <v>3.4075890696400952</v>
      </c>
      <c r="V7755">
        <f t="shared" si="2190"/>
        <v>0.12461685466669817</v>
      </c>
      <c r="W7755">
        <f t="shared" si="2191"/>
        <v>0.37758906964009542</v>
      </c>
      <c r="X7755">
        <f t="shared" si="2192"/>
        <v>2.9984879583070354</v>
      </c>
      <c r="Y7755">
        <f t="shared" si="2193"/>
        <v>0.17587763070864143</v>
      </c>
      <c r="Z7755">
        <f t="shared" si="2194"/>
        <v>0.44848795830703558</v>
      </c>
      <c r="AG7755" s="9">
        <f t="shared" si="2200"/>
        <v>3.1955953411196929</v>
      </c>
      <c r="AH7755">
        <f t="shared" si="2195"/>
        <v>0.15782439895641057</v>
      </c>
      <c r="AI7755">
        <f t="shared" si="2186"/>
        <v>0.43559534111969311</v>
      </c>
      <c r="AJ7755">
        <f t="shared" si="2201"/>
        <v>3.4619848264284001</v>
      </c>
      <c r="AK7755">
        <f t="shared" si="2196"/>
        <v>0.14256924964633674</v>
      </c>
      <c r="AL7755">
        <f t="shared" si="2197"/>
        <v>0.4319848264284003</v>
      </c>
      <c r="AM7755">
        <f t="shared" si="2202"/>
        <v>3.0554820167483436</v>
      </c>
      <c r="AN7755">
        <f t="shared" si="2198"/>
        <v>0.19822824186209562</v>
      </c>
      <c r="AO7755">
        <f t="shared" si="2199"/>
        <v>0.50548201674834381</v>
      </c>
    </row>
    <row r="7756" spans="1:41">
      <c r="A7756">
        <v>38770</v>
      </c>
      <c r="B7756">
        <v>26</v>
      </c>
      <c r="C7756">
        <v>22</v>
      </c>
      <c r="D7756">
        <v>10</v>
      </c>
      <c r="E7756">
        <v>2.9</v>
      </c>
      <c r="F7756">
        <v>2.76</v>
      </c>
      <c r="G7756">
        <v>3.17</v>
      </c>
      <c r="H7756">
        <v>3.27</v>
      </c>
      <c r="I7756">
        <v>3.03</v>
      </c>
      <c r="J7756">
        <v>3.46</v>
      </c>
      <c r="K7756">
        <v>2.69</v>
      </c>
      <c r="L7756">
        <v>2.5499999999999998</v>
      </c>
      <c r="M7756">
        <v>3</v>
      </c>
      <c r="N7756">
        <v>2.984</v>
      </c>
      <c r="O7756">
        <v>3.3490000000000002</v>
      </c>
      <c r="P7756">
        <v>2.7570000000000001</v>
      </c>
      <c r="R7756" s="9">
        <f t="shared" si="2187"/>
        <v>2.7837783725502874</v>
      </c>
      <c r="S7756">
        <f t="shared" si="2188"/>
        <v>4.0076423258521565E-2</v>
      </c>
      <c r="T7756">
        <f t="shared" si="2185"/>
        <v>0.11622162744971254</v>
      </c>
      <c r="U7756">
        <f t="shared" si="2189"/>
        <v>3.0194401096618888</v>
      </c>
      <c r="V7756">
        <f t="shared" si="2190"/>
        <v>7.6623819675263369E-2</v>
      </c>
      <c r="W7756">
        <f t="shared" si="2191"/>
        <v>0.25055989033811121</v>
      </c>
      <c r="X7756">
        <f t="shared" si="2192"/>
        <v>2.6001813853923852</v>
      </c>
      <c r="Y7756">
        <f t="shared" si="2193"/>
        <v>3.3389819556734111E-2</v>
      </c>
      <c r="Z7756">
        <f t="shared" si="2194"/>
        <v>8.9818614607614755E-2</v>
      </c>
      <c r="AG7756" s="9">
        <f t="shared" si="2200"/>
        <v>2.8640076329730149</v>
      </c>
      <c r="AH7756">
        <f t="shared" si="2195"/>
        <v>1.2411161043787949E-2</v>
      </c>
      <c r="AI7756">
        <f t="shared" si="2186"/>
        <v>3.599236702698505E-2</v>
      </c>
      <c r="AJ7756">
        <f t="shared" si="2201"/>
        <v>3.0922664255876149</v>
      </c>
      <c r="AK7756">
        <f t="shared" si="2196"/>
        <v>5.4352775049659061E-2</v>
      </c>
      <c r="AL7756">
        <f t="shared" si="2197"/>
        <v>0.17773357441238513</v>
      </c>
      <c r="AM7756">
        <f t="shared" si="2202"/>
        <v>2.6686768445588522</v>
      </c>
      <c r="AN7756">
        <f t="shared" si="2198"/>
        <v>7.9268235840697816E-3</v>
      </c>
      <c r="AO7756">
        <f t="shared" si="2199"/>
        <v>2.1323155441147712E-2</v>
      </c>
    </row>
    <row r="7757" spans="1:41">
      <c r="A7757">
        <v>38775</v>
      </c>
      <c r="B7757">
        <v>26</v>
      </c>
      <c r="C7757">
        <v>22</v>
      </c>
      <c r="D7757">
        <v>15</v>
      </c>
      <c r="E7757">
        <v>2.3199999999999998</v>
      </c>
      <c r="F7757">
        <v>2.9</v>
      </c>
      <c r="G7757">
        <v>2.76</v>
      </c>
      <c r="H7757">
        <v>2.69</v>
      </c>
      <c r="I7757">
        <v>3.27</v>
      </c>
      <c r="J7757">
        <v>3.03</v>
      </c>
      <c r="K7757">
        <v>2.39</v>
      </c>
      <c r="L7757">
        <v>2.69</v>
      </c>
      <c r="M7757">
        <v>2.5499999999999998</v>
      </c>
      <c r="N7757">
        <v>2.84</v>
      </c>
      <c r="O7757">
        <v>3.1736659999999999</v>
      </c>
      <c r="P7757">
        <v>2.6520000000000001</v>
      </c>
      <c r="R7757" s="9">
        <f t="shared" si="2187"/>
        <v>2.8936307930668876</v>
      </c>
      <c r="S7757">
        <f t="shared" si="2188"/>
        <v>0.24725465218400339</v>
      </c>
      <c r="T7757">
        <f t="shared" si="2185"/>
        <v>0.5736307930668878</v>
      </c>
      <c r="U7757">
        <f t="shared" si="2189"/>
        <v>3.2131975488519924</v>
      </c>
      <c r="V7757">
        <f t="shared" si="2190"/>
        <v>0.19449723005650277</v>
      </c>
      <c r="W7757">
        <f t="shared" si="2191"/>
        <v>0.52319754885199243</v>
      </c>
      <c r="X7757">
        <f t="shared" si="2192"/>
        <v>2.7192883390782008</v>
      </c>
      <c r="Y7757">
        <f t="shared" si="2193"/>
        <v>0.13777754773146469</v>
      </c>
      <c r="Z7757">
        <f t="shared" si="2194"/>
        <v>0.32928833907820065</v>
      </c>
      <c r="AG7757" s="9">
        <f t="shared" si="2200"/>
        <v>2.8659687007765005</v>
      </c>
      <c r="AH7757">
        <f t="shared" si="2195"/>
        <v>0.2353313365415951</v>
      </c>
      <c r="AI7757">
        <f t="shared" si="2186"/>
        <v>0.54596870077650062</v>
      </c>
      <c r="AJ7757">
        <f t="shared" si="2201"/>
        <v>3.1738825813068012</v>
      </c>
      <c r="AK7757">
        <f t="shared" si="2196"/>
        <v>0.17988200048579975</v>
      </c>
      <c r="AL7757">
        <f t="shared" si="2197"/>
        <v>0.48388258130680128</v>
      </c>
      <c r="AM7757">
        <f t="shared" si="2202"/>
        <v>2.6885602102951025</v>
      </c>
      <c r="AN7757">
        <f t="shared" si="2198"/>
        <v>0.12492059008163278</v>
      </c>
      <c r="AO7757">
        <f t="shared" si="2199"/>
        <v>0.29856021029510238</v>
      </c>
    </row>
    <row r="7758" spans="1:41">
      <c r="A7758">
        <v>38780</v>
      </c>
      <c r="B7758">
        <v>26</v>
      </c>
      <c r="C7758">
        <v>22</v>
      </c>
      <c r="D7758">
        <v>20</v>
      </c>
      <c r="E7758">
        <v>2.4</v>
      </c>
      <c r="F7758">
        <v>2.3199999999999998</v>
      </c>
      <c r="G7758">
        <v>2.9</v>
      </c>
      <c r="H7758">
        <v>2.76</v>
      </c>
      <c r="I7758">
        <v>2.69</v>
      </c>
      <c r="J7758">
        <v>3.27</v>
      </c>
      <c r="K7758">
        <v>2.1</v>
      </c>
      <c r="L7758">
        <v>2.39</v>
      </c>
      <c r="M7758">
        <v>2.69</v>
      </c>
      <c r="N7758">
        <v>2.6893340000000001</v>
      </c>
      <c r="O7758">
        <v>3.093</v>
      </c>
      <c r="P7758">
        <v>2.4086660000000002</v>
      </c>
      <c r="R7758" s="9">
        <f t="shared" si="2187"/>
        <v>2.3592060778905712</v>
      </c>
      <c r="S7758">
        <f t="shared" si="2188"/>
        <v>1.699746754559528E-2</v>
      </c>
      <c r="T7758">
        <f t="shared" si="2185"/>
        <v>4.0793922109428671E-2</v>
      </c>
      <c r="U7758">
        <f t="shared" si="2189"/>
        <v>2.6740325243066976</v>
      </c>
      <c r="V7758">
        <f t="shared" si="2190"/>
        <v>3.1147636120761671E-2</v>
      </c>
      <c r="W7758">
        <f t="shared" si="2191"/>
        <v>8.5967475693302209E-2</v>
      </c>
      <c r="X7758">
        <f t="shared" si="2192"/>
        <v>2.4097957663924676</v>
      </c>
      <c r="Y7758">
        <f t="shared" si="2193"/>
        <v>0.14752179352022263</v>
      </c>
      <c r="Z7758">
        <f t="shared" si="2194"/>
        <v>0.30979576639246753</v>
      </c>
      <c r="AG7758" s="9">
        <f t="shared" si="2200"/>
        <v>2.4718525115859453</v>
      </c>
      <c r="AH7758">
        <f t="shared" si="2195"/>
        <v>2.9938546494143924E-2</v>
      </c>
      <c r="AI7758">
        <f t="shared" si="2186"/>
        <v>7.1852511585945411E-2</v>
      </c>
      <c r="AJ7758">
        <f t="shared" si="2201"/>
        <v>2.7731654954264187</v>
      </c>
      <c r="AK7758">
        <f t="shared" si="2196"/>
        <v>4.7701070385575625E-3</v>
      </c>
      <c r="AL7758">
        <f t="shared" si="2197"/>
        <v>1.3165495426418872E-2</v>
      </c>
      <c r="AM7758">
        <f t="shared" si="2202"/>
        <v>2.4604845060205558</v>
      </c>
      <c r="AN7758">
        <f t="shared" si="2198"/>
        <v>0.17165928858121698</v>
      </c>
      <c r="AO7758">
        <f t="shared" si="2199"/>
        <v>0.36048450602055571</v>
      </c>
    </row>
    <row r="7759" spans="1:41">
      <c r="A7759">
        <v>38785</v>
      </c>
      <c r="B7759">
        <v>26</v>
      </c>
      <c r="C7759">
        <v>22</v>
      </c>
      <c r="D7759">
        <v>25</v>
      </c>
      <c r="E7759">
        <v>3.16</v>
      </c>
      <c r="F7759">
        <v>2.4</v>
      </c>
      <c r="G7759">
        <v>2.3199999999999998</v>
      </c>
      <c r="H7759">
        <v>3.31</v>
      </c>
      <c r="I7759">
        <v>2.76</v>
      </c>
      <c r="J7759">
        <v>2.69</v>
      </c>
      <c r="K7759">
        <v>2.8</v>
      </c>
      <c r="L7759">
        <v>2.1</v>
      </c>
      <c r="M7759">
        <v>2.39</v>
      </c>
      <c r="N7759">
        <v>2.724666</v>
      </c>
      <c r="O7759">
        <v>3.048667</v>
      </c>
      <c r="P7759">
        <v>2.515666</v>
      </c>
      <c r="R7759" s="9">
        <f t="shared" si="2187"/>
        <v>2.4344644156357664</v>
      </c>
      <c r="S7759">
        <f t="shared" si="2188"/>
        <v>0.22959986846969421</v>
      </c>
      <c r="T7759">
        <f t="shared" si="2185"/>
        <v>0.72553558436423371</v>
      </c>
      <c r="U7759">
        <f t="shared" si="2189"/>
        <v>2.7367713350380001</v>
      </c>
      <c r="V7759">
        <f t="shared" si="2190"/>
        <v>0.17318086554743201</v>
      </c>
      <c r="W7759">
        <f t="shared" si="2191"/>
        <v>0.57322866496199998</v>
      </c>
      <c r="X7759">
        <f t="shared" si="2192"/>
        <v>2.1814406645938478</v>
      </c>
      <c r="Y7759">
        <f t="shared" si="2193"/>
        <v>0.22091404835934003</v>
      </c>
      <c r="Z7759">
        <f t="shared" si="2194"/>
        <v>0.61855933540615204</v>
      </c>
      <c r="AG7759" s="9">
        <f t="shared" si="2200"/>
        <v>2.4128504858171671</v>
      </c>
      <c r="AH7759">
        <f t="shared" si="2195"/>
        <v>0.2364397196781117</v>
      </c>
      <c r="AI7759">
        <f t="shared" si="2186"/>
        <v>0.74714951418283304</v>
      </c>
      <c r="AJ7759">
        <f t="shared" si="2201"/>
        <v>2.719869784312706</v>
      </c>
      <c r="AK7759">
        <f t="shared" si="2196"/>
        <v>0.17828707422576859</v>
      </c>
      <c r="AL7759">
        <f t="shared" si="2197"/>
        <v>0.59013021568729407</v>
      </c>
      <c r="AM7759">
        <f t="shared" si="2202"/>
        <v>2.2133270245959586</v>
      </c>
      <c r="AN7759">
        <f t="shared" si="2198"/>
        <v>0.20952606264430043</v>
      </c>
      <c r="AO7759">
        <f t="shared" si="2199"/>
        <v>0.58667297540404117</v>
      </c>
    </row>
    <row r="7760" spans="1:41">
      <c r="A7760">
        <v>38790</v>
      </c>
      <c r="B7760">
        <v>26</v>
      </c>
      <c r="C7760">
        <v>22</v>
      </c>
      <c r="D7760">
        <v>30</v>
      </c>
      <c r="E7760">
        <v>2.57</v>
      </c>
      <c r="F7760">
        <v>3.16</v>
      </c>
      <c r="G7760">
        <v>2.4</v>
      </c>
      <c r="H7760">
        <v>2.88</v>
      </c>
      <c r="I7760">
        <v>3.31</v>
      </c>
      <c r="J7760">
        <v>2.76</v>
      </c>
      <c r="K7760">
        <v>2.4500000000000002</v>
      </c>
      <c r="L7760">
        <v>2.8</v>
      </c>
      <c r="M7760">
        <v>2.1</v>
      </c>
      <c r="N7760">
        <v>2.6383329999999998</v>
      </c>
      <c r="O7760">
        <v>2.951667</v>
      </c>
      <c r="P7760">
        <v>2.38</v>
      </c>
      <c r="R7760" s="9">
        <f t="shared" si="2187"/>
        <v>3.1046232487803982</v>
      </c>
      <c r="S7760">
        <f t="shared" si="2188"/>
        <v>0.20802461042038847</v>
      </c>
      <c r="T7760">
        <f t="shared" si="2185"/>
        <v>0.53462324878039835</v>
      </c>
      <c r="U7760">
        <f t="shared" si="2189"/>
        <v>3.2577134654759643</v>
      </c>
      <c r="V7760">
        <f t="shared" si="2190"/>
        <v>0.13115050884582097</v>
      </c>
      <c r="W7760">
        <f t="shared" si="2191"/>
        <v>0.37771346547596441</v>
      </c>
      <c r="X7760">
        <f t="shared" si="2192"/>
        <v>2.7872793369843674</v>
      </c>
      <c r="Y7760">
        <f t="shared" si="2193"/>
        <v>0.13766503550382334</v>
      </c>
      <c r="Z7760">
        <f t="shared" si="2194"/>
        <v>0.33727933698436718</v>
      </c>
      <c r="AG7760" s="9">
        <f t="shared" si="2200"/>
        <v>2.9576276728509745</v>
      </c>
      <c r="AH7760">
        <f t="shared" si="2195"/>
        <v>0.15082788826886173</v>
      </c>
      <c r="AI7760">
        <f t="shared" si="2186"/>
        <v>0.38762767285097466</v>
      </c>
      <c r="AJ7760">
        <f t="shared" si="2201"/>
        <v>3.1580762272439964</v>
      </c>
      <c r="AK7760">
        <f t="shared" si="2196"/>
        <v>9.6554245570832115E-2</v>
      </c>
      <c r="AL7760">
        <f t="shared" si="2197"/>
        <v>0.2780762272439965</v>
      </c>
      <c r="AM7760">
        <f t="shared" si="2202"/>
        <v>2.6687585889755145</v>
      </c>
      <c r="AN7760">
        <f t="shared" si="2198"/>
        <v>8.9289219990005858E-2</v>
      </c>
      <c r="AO7760">
        <f t="shared" si="2199"/>
        <v>0.21875858897551437</v>
      </c>
    </row>
    <row r="7761" spans="1:41">
      <c r="A7761">
        <v>38795</v>
      </c>
      <c r="B7761">
        <v>26</v>
      </c>
      <c r="C7761">
        <v>22</v>
      </c>
      <c r="D7761">
        <v>35</v>
      </c>
      <c r="E7761">
        <v>2.34</v>
      </c>
      <c r="F7761">
        <v>2.57</v>
      </c>
      <c r="G7761">
        <v>3.16</v>
      </c>
      <c r="H7761">
        <v>2.5499999999999998</v>
      </c>
      <c r="I7761">
        <v>2.88</v>
      </c>
      <c r="J7761">
        <v>3.31</v>
      </c>
      <c r="K7761">
        <v>2.0699999999999998</v>
      </c>
      <c r="L7761">
        <v>2.4500000000000002</v>
      </c>
      <c r="M7761">
        <v>2.8</v>
      </c>
      <c r="N7761">
        <v>2.5386660000000001</v>
      </c>
      <c r="O7761">
        <v>2.8576670000000002</v>
      </c>
      <c r="P7761">
        <v>2.2883330000000002</v>
      </c>
      <c r="R7761" s="9">
        <f t="shared" si="2187"/>
        <v>2.5666737878326309</v>
      </c>
      <c r="S7761">
        <f t="shared" si="2188"/>
        <v>9.6869140099414983E-2</v>
      </c>
      <c r="T7761">
        <f t="shared" si="2185"/>
        <v>0.22667378783263104</v>
      </c>
      <c r="U7761">
        <f t="shared" si="2189"/>
        <v>2.8367412900548041</v>
      </c>
      <c r="V7761">
        <f t="shared" si="2190"/>
        <v>0.11244756472737424</v>
      </c>
      <c r="W7761">
        <f t="shared" si="2191"/>
        <v>0.28674129005480431</v>
      </c>
      <c r="X7761">
        <f t="shared" si="2192"/>
        <v>2.4584065959129222</v>
      </c>
      <c r="Y7761">
        <f t="shared" si="2193"/>
        <v>0.18763603667290937</v>
      </c>
      <c r="Z7761">
        <f t="shared" si="2194"/>
        <v>0.38840659591292237</v>
      </c>
      <c r="AG7761" s="9">
        <f t="shared" si="2200"/>
        <v>2.6878473126270164</v>
      </c>
      <c r="AH7761">
        <f t="shared" si="2195"/>
        <v>0.14865269770385323</v>
      </c>
      <c r="AI7761">
        <f t="shared" si="2186"/>
        <v>0.34784731262701651</v>
      </c>
      <c r="AJ7761">
        <f t="shared" si="2201"/>
        <v>2.9189249844153844</v>
      </c>
      <c r="AK7761">
        <f t="shared" si="2196"/>
        <v>0.14467646447662141</v>
      </c>
      <c r="AL7761">
        <f t="shared" si="2197"/>
        <v>0.36892498441538457</v>
      </c>
      <c r="AM7761">
        <f t="shared" si="2202"/>
        <v>2.5183787484763123</v>
      </c>
      <c r="AN7761">
        <f t="shared" si="2198"/>
        <v>0.21660809105135867</v>
      </c>
      <c r="AO7761">
        <f t="shared" si="2199"/>
        <v>0.44837874847631243</v>
      </c>
    </row>
    <row r="7762" spans="1:41">
      <c r="A7762">
        <v>38800</v>
      </c>
      <c r="B7762">
        <v>26</v>
      </c>
      <c r="C7762">
        <v>22</v>
      </c>
      <c r="D7762">
        <v>40</v>
      </c>
      <c r="E7762">
        <v>2.0699999999999998</v>
      </c>
      <c r="F7762">
        <v>2.34</v>
      </c>
      <c r="G7762">
        <v>2.57</v>
      </c>
      <c r="H7762">
        <v>2.5299999999999998</v>
      </c>
      <c r="I7762">
        <v>2.5499999999999998</v>
      </c>
      <c r="J7762">
        <v>2.88</v>
      </c>
      <c r="K7762">
        <v>2.08</v>
      </c>
      <c r="L7762">
        <v>2.0699999999999998</v>
      </c>
      <c r="M7762">
        <v>2.4500000000000002</v>
      </c>
      <c r="N7762">
        <v>2.644666</v>
      </c>
      <c r="O7762">
        <v>2.9460000000000002</v>
      </c>
      <c r="P7762">
        <v>2.3679999999999999</v>
      </c>
      <c r="R7762" s="9">
        <f t="shared" si="2187"/>
        <v>2.3723413466580618</v>
      </c>
      <c r="S7762">
        <f t="shared" si="2188"/>
        <v>0.146058621573943</v>
      </c>
      <c r="T7762">
        <f t="shared" si="2185"/>
        <v>0.302341346658062</v>
      </c>
      <c r="U7762">
        <f t="shared" si="2189"/>
        <v>2.5539273810100545</v>
      </c>
      <c r="V7762">
        <f t="shared" si="2190"/>
        <v>9.4574628498239732E-3</v>
      </c>
      <c r="W7762">
        <f t="shared" si="2191"/>
        <v>2.3927381010054649E-2</v>
      </c>
      <c r="X7762">
        <f t="shared" si="2192"/>
        <v>2.1301184876931649</v>
      </c>
      <c r="Y7762">
        <f t="shared" si="2193"/>
        <v>2.4095426775560022E-2</v>
      </c>
      <c r="Z7762">
        <f t="shared" si="2194"/>
        <v>5.0118487693164848E-2</v>
      </c>
      <c r="AG7762" s="9">
        <f t="shared" si="2200"/>
        <v>2.414452072516871</v>
      </c>
      <c r="AH7762">
        <f t="shared" si="2195"/>
        <v>0.16640196739945468</v>
      </c>
      <c r="AI7762">
        <f t="shared" si="2186"/>
        <v>0.34445207251687116</v>
      </c>
      <c r="AJ7762">
        <f t="shared" si="2201"/>
        <v>2.6054959006836858</v>
      </c>
      <c r="AK7762">
        <f t="shared" si="2196"/>
        <v>2.9840276950073498E-2</v>
      </c>
      <c r="AL7762">
        <f t="shared" si="2197"/>
        <v>7.5495900683685946E-2</v>
      </c>
      <c r="AM7762">
        <f t="shared" si="2202"/>
        <v>2.1842328681853131</v>
      </c>
      <c r="AN7762">
        <f t="shared" si="2198"/>
        <v>5.0111955858323592E-2</v>
      </c>
      <c r="AO7762">
        <f t="shared" si="2199"/>
        <v>0.10423286818531308</v>
      </c>
    </row>
    <row r="7763" spans="1:41">
      <c r="A7763">
        <v>38805</v>
      </c>
      <c r="B7763">
        <v>26</v>
      </c>
      <c r="C7763">
        <v>22</v>
      </c>
      <c r="D7763">
        <v>45</v>
      </c>
      <c r="E7763">
        <v>2.27</v>
      </c>
      <c r="F7763">
        <v>2.0699999999999998</v>
      </c>
      <c r="G7763">
        <v>2.34</v>
      </c>
      <c r="H7763">
        <v>2.21</v>
      </c>
      <c r="I7763">
        <v>2.5299999999999998</v>
      </c>
      <c r="J7763">
        <v>2.5499999999999998</v>
      </c>
      <c r="K7763">
        <v>1.79</v>
      </c>
      <c r="L7763">
        <v>2.08</v>
      </c>
      <c r="M7763">
        <v>2.0699999999999998</v>
      </c>
      <c r="N7763">
        <v>2.3723339999999999</v>
      </c>
      <c r="O7763">
        <v>2.7033330000000002</v>
      </c>
      <c r="P7763">
        <v>2.1533329999999999</v>
      </c>
      <c r="R7763" s="9">
        <f t="shared" si="2187"/>
        <v>2.1020937968152618</v>
      </c>
      <c r="S7763">
        <f t="shared" si="2188"/>
        <v>7.3967490389752533E-2</v>
      </c>
      <c r="T7763">
        <f t="shared" ref="T7763:T7822" si="2203">ABS(E7763-R7763)</f>
        <v>0.16790620318473826</v>
      </c>
      <c r="U7763">
        <f t="shared" si="2189"/>
        <v>2.485115055003571</v>
      </c>
      <c r="V7763">
        <f t="shared" si="2190"/>
        <v>0.1244864502278602</v>
      </c>
      <c r="W7763">
        <f t="shared" si="2191"/>
        <v>0.27511505500357103</v>
      </c>
      <c r="X7763">
        <f t="shared" si="2192"/>
        <v>2.1128654940677021</v>
      </c>
      <c r="Y7763">
        <f t="shared" si="2193"/>
        <v>0.18037178439536428</v>
      </c>
      <c r="Z7763">
        <f t="shared" si="2194"/>
        <v>0.32286549406770204</v>
      </c>
      <c r="AG7763" s="9">
        <f t="shared" si="2200"/>
        <v>2.1524230363789809</v>
      </c>
      <c r="AH7763">
        <f t="shared" si="2195"/>
        <v>5.1796019216307977E-2</v>
      </c>
      <c r="AI7763">
        <f t="shared" si="2186"/>
        <v>0.1175769636210191</v>
      </c>
      <c r="AJ7763">
        <f t="shared" si="2201"/>
        <v>2.492881953901855</v>
      </c>
      <c r="AK7763">
        <f t="shared" si="2196"/>
        <v>0.12800088411848642</v>
      </c>
      <c r="AL7763">
        <f t="shared" si="2197"/>
        <v>0.282881953901855</v>
      </c>
      <c r="AM7763">
        <f t="shared" si="2202"/>
        <v>2.1054241898084394</v>
      </c>
      <c r="AN7763">
        <f t="shared" si="2198"/>
        <v>0.17621463117789907</v>
      </c>
      <c r="AO7763">
        <f t="shared" si="2199"/>
        <v>0.31542418980843934</v>
      </c>
    </row>
    <row r="7764" spans="1:41">
      <c r="A7764">
        <v>38810</v>
      </c>
      <c r="B7764">
        <v>26</v>
      </c>
      <c r="C7764">
        <v>22</v>
      </c>
      <c r="D7764">
        <v>50</v>
      </c>
      <c r="E7764">
        <v>1.87</v>
      </c>
      <c r="F7764">
        <v>2.27</v>
      </c>
      <c r="G7764">
        <v>2.0699999999999998</v>
      </c>
      <c r="H7764">
        <v>2.37</v>
      </c>
      <c r="I7764">
        <v>2.21</v>
      </c>
      <c r="J7764">
        <v>2.5299999999999998</v>
      </c>
      <c r="K7764">
        <v>1.87</v>
      </c>
      <c r="L7764">
        <v>1.79</v>
      </c>
      <c r="M7764">
        <v>2.08</v>
      </c>
      <c r="N7764">
        <v>2.3033329999999999</v>
      </c>
      <c r="O7764">
        <v>2.5803340000000001</v>
      </c>
      <c r="P7764">
        <v>2.007666</v>
      </c>
      <c r="R7764" s="9">
        <f t="shared" si="2187"/>
        <v>2.2735384129116909</v>
      </c>
      <c r="S7764">
        <f t="shared" si="2188"/>
        <v>0.21579594273352448</v>
      </c>
      <c r="T7764">
        <f t="shared" si="2203"/>
        <v>0.40353841291169079</v>
      </c>
      <c r="U7764">
        <f t="shared" si="2189"/>
        <v>2.2442435193122146</v>
      </c>
      <c r="V7764">
        <f t="shared" si="2190"/>
        <v>5.3061806197377867E-2</v>
      </c>
      <c r="W7764">
        <f t="shared" si="2191"/>
        <v>0.12575648068778555</v>
      </c>
      <c r="X7764">
        <f t="shared" si="2192"/>
        <v>1.8402786967117539</v>
      </c>
      <c r="Y7764">
        <f t="shared" si="2193"/>
        <v>1.5893745073928437E-2</v>
      </c>
      <c r="Z7764">
        <f t="shared" si="2194"/>
        <v>2.9721303288246181E-2</v>
      </c>
      <c r="AG7764" s="9">
        <f t="shared" si="2200"/>
        <v>2.2320952246850574</v>
      </c>
      <c r="AH7764">
        <f t="shared" si="2195"/>
        <v>0.19363380999200924</v>
      </c>
      <c r="AI7764">
        <f t="shared" si="2186"/>
        <v>0.36209522468505728</v>
      </c>
      <c r="AJ7764">
        <f t="shared" si="2201"/>
        <v>2.2834578818540225</v>
      </c>
      <c r="AK7764">
        <f t="shared" si="2196"/>
        <v>3.6515661664969432E-2</v>
      </c>
      <c r="AL7764">
        <f t="shared" si="2197"/>
        <v>8.6542118145977565E-2</v>
      </c>
      <c r="AM7764">
        <f t="shared" si="2202"/>
        <v>1.8807117470949384</v>
      </c>
      <c r="AN7764">
        <f t="shared" si="2198"/>
        <v>5.7282070026407877E-3</v>
      </c>
      <c r="AO7764">
        <f t="shared" si="2199"/>
        <v>1.0711747094938273E-2</v>
      </c>
    </row>
    <row r="7765" spans="1:41">
      <c r="A7765">
        <v>38815</v>
      </c>
      <c r="B7765">
        <v>26</v>
      </c>
      <c r="C7765">
        <v>22</v>
      </c>
      <c r="D7765">
        <v>55</v>
      </c>
      <c r="E7765">
        <v>1.64</v>
      </c>
      <c r="F7765">
        <v>1.87</v>
      </c>
      <c r="G7765">
        <v>2.27</v>
      </c>
      <c r="H7765">
        <v>1.78</v>
      </c>
      <c r="I7765">
        <v>2.37</v>
      </c>
      <c r="J7765">
        <v>2.21</v>
      </c>
      <c r="K7765">
        <v>1.47</v>
      </c>
      <c r="L7765">
        <v>1.87</v>
      </c>
      <c r="M7765">
        <v>1.79</v>
      </c>
      <c r="N7765">
        <v>1.905</v>
      </c>
      <c r="O7765">
        <v>2.278</v>
      </c>
      <c r="P7765">
        <v>1.8156669999999999</v>
      </c>
      <c r="R7765" s="9">
        <f t="shared" si="2187"/>
        <v>1.8737153707109826</v>
      </c>
      <c r="S7765">
        <f t="shared" si="2188"/>
        <v>0.14250937238474556</v>
      </c>
      <c r="T7765">
        <f t="shared" si="2203"/>
        <v>0.2337153707109827</v>
      </c>
      <c r="U7765">
        <f t="shared" si="2189"/>
        <v>2.2975386113127798</v>
      </c>
      <c r="V7765">
        <f t="shared" si="2190"/>
        <v>0.29075202882740436</v>
      </c>
      <c r="W7765">
        <f t="shared" si="2191"/>
        <v>0.51753861131277978</v>
      </c>
      <c r="X7765">
        <f t="shared" si="2192"/>
        <v>1.8916253328245525</v>
      </c>
      <c r="Y7765">
        <f t="shared" si="2193"/>
        <v>0.28681995430241669</v>
      </c>
      <c r="Z7765">
        <f t="shared" si="2194"/>
        <v>0.4216253328245525</v>
      </c>
      <c r="AG7765" s="9">
        <f t="shared" si="2200"/>
        <v>1.9549570231928648</v>
      </c>
      <c r="AH7765">
        <f t="shared" si="2195"/>
        <v>0.19204696536150301</v>
      </c>
      <c r="AI7765">
        <f t="shared" si="2186"/>
        <v>0.31495702319286489</v>
      </c>
      <c r="AJ7765">
        <f t="shared" si="2201"/>
        <v>2.284911427179392</v>
      </c>
      <c r="AK7765">
        <f t="shared" si="2196"/>
        <v>0.28365810515696177</v>
      </c>
      <c r="AL7765">
        <f t="shared" si="2197"/>
        <v>0.50491142717939197</v>
      </c>
      <c r="AM7765">
        <f t="shared" si="2202"/>
        <v>1.8735835073044398</v>
      </c>
      <c r="AN7765">
        <f t="shared" si="2198"/>
        <v>0.27454660360846245</v>
      </c>
      <c r="AO7765">
        <f t="shared" si="2199"/>
        <v>0.40358350730443981</v>
      </c>
    </row>
    <row r="7766" spans="1:41">
      <c r="A7766">
        <v>38820</v>
      </c>
      <c r="B7766">
        <v>26</v>
      </c>
      <c r="C7766">
        <v>23</v>
      </c>
      <c r="D7766">
        <v>0</v>
      </c>
      <c r="E7766">
        <v>1.81</v>
      </c>
      <c r="F7766">
        <v>1.64</v>
      </c>
      <c r="G7766">
        <v>1.87</v>
      </c>
      <c r="H7766">
        <v>2</v>
      </c>
      <c r="I7766">
        <v>1.78</v>
      </c>
      <c r="J7766">
        <v>2.37</v>
      </c>
      <c r="K7766">
        <v>1.59</v>
      </c>
      <c r="L7766">
        <v>1.47</v>
      </c>
      <c r="M7766">
        <v>1.87</v>
      </c>
      <c r="N7766">
        <v>1.7863329999999999</v>
      </c>
      <c r="O7766">
        <v>2.0990000000000002</v>
      </c>
      <c r="P7766">
        <v>1.732</v>
      </c>
      <c r="R7766" s="9">
        <f t="shared" si="2187"/>
        <v>1.6555337526357199</v>
      </c>
      <c r="S7766">
        <f t="shared" si="2188"/>
        <v>8.5340468157060867E-2</v>
      </c>
      <c r="T7766">
        <f t="shared" si="2203"/>
        <v>0.15446624736428016</v>
      </c>
      <c r="U7766">
        <f t="shared" si="2189"/>
        <v>1.7856457240970425</v>
      </c>
      <c r="V7766">
        <f t="shared" si="2190"/>
        <v>0.10717713795147876</v>
      </c>
      <c r="W7766">
        <f t="shared" si="2191"/>
        <v>0.21435427590295753</v>
      </c>
      <c r="X7766">
        <f t="shared" si="2192"/>
        <v>1.5159173713597165</v>
      </c>
      <c r="Y7766">
        <f t="shared" si="2193"/>
        <v>4.6592848201436214E-2</v>
      </c>
      <c r="Z7766">
        <f t="shared" si="2194"/>
        <v>7.4082628640283588E-2</v>
      </c>
      <c r="AG7766" s="9">
        <f t="shared" si="2200"/>
        <v>1.7002059452637648</v>
      </c>
      <c r="AH7766">
        <f t="shared" si="2195"/>
        <v>6.0659698749301251E-2</v>
      </c>
      <c r="AI7766">
        <f t="shared" si="2186"/>
        <v>0.10979405473623527</v>
      </c>
      <c r="AJ7766">
        <f t="shared" si="2201"/>
        <v>1.8782263516331601</v>
      </c>
      <c r="AK7766">
        <f t="shared" si="2196"/>
        <v>6.0886824183419952E-2</v>
      </c>
      <c r="AL7766">
        <f t="shared" si="2197"/>
        <v>0.1217736483668399</v>
      </c>
      <c r="AM7766">
        <f t="shared" si="2202"/>
        <v>1.5780880629849563</v>
      </c>
      <c r="AN7766">
        <f t="shared" si="2198"/>
        <v>7.4917842861910583E-3</v>
      </c>
      <c r="AO7766">
        <f t="shared" si="2199"/>
        <v>1.1911937015043783E-2</v>
      </c>
    </row>
    <row r="7767" spans="1:41">
      <c r="A7767">
        <v>38825</v>
      </c>
      <c r="B7767">
        <v>26</v>
      </c>
      <c r="C7767">
        <v>23</v>
      </c>
      <c r="D7767">
        <v>5</v>
      </c>
      <c r="E7767">
        <v>1.82</v>
      </c>
      <c r="F7767">
        <v>1.81</v>
      </c>
      <c r="G7767">
        <v>1.64</v>
      </c>
      <c r="H7767">
        <v>1.98</v>
      </c>
      <c r="I7767">
        <v>2</v>
      </c>
      <c r="J7767">
        <v>1.78</v>
      </c>
      <c r="K7767">
        <v>0.79</v>
      </c>
      <c r="L7767">
        <v>1.59</v>
      </c>
      <c r="M7767">
        <v>1.47</v>
      </c>
      <c r="N7767">
        <v>1.782</v>
      </c>
      <c r="O7767">
        <v>2.028667</v>
      </c>
      <c r="P7767">
        <v>1.6566669999999999</v>
      </c>
      <c r="R7767" s="9">
        <f t="shared" si="2187"/>
        <v>1.8070277034312143</v>
      </c>
      <c r="S7767">
        <f t="shared" si="2188"/>
        <v>7.1276354773547991E-3</v>
      </c>
      <c r="T7767">
        <f t="shared" si="2203"/>
        <v>1.2972296568785735E-2</v>
      </c>
      <c r="U7767">
        <f t="shared" si="2189"/>
        <v>1.9763115293502114</v>
      </c>
      <c r="V7767">
        <f t="shared" si="2190"/>
        <v>1.8628639645397026E-3</v>
      </c>
      <c r="W7767">
        <f t="shared" si="2191"/>
        <v>3.6884706497886111E-3</v>
      </c>
      <c r="X7767">
        <f t="shared" si="2192"/>
        <v>1.6210166138755218</v>
      </c>
      <c r="Y7767">
        <f t="shared" si="2193"/>
        <v>1.0519197643993945</v>
      </c>
      <c r="Z7767">
        <f t="shared" si="2194"/>
        <v>0.83101661387552173</v>
      </c>
      <c r="AG7767" s="9">
        <f t="shared" si="2200"/>
        <v>1.7727123336871959</v>
      </c>
      <c r="AH7767">
        <f t="shared" si="2195"/>
        <v>2.598223423780446E-2</v>
      </c>
      <c r="AI7767">
        <f t="shared" si="2186"/>
        <v>4.7287666312804122E-2</v>
      </c>
      <c r="AJ7767">
        <f t="shared" si="2201"/>
        <v>1.937744094279835</v>
      </c>
      <c r="AK7767">
        <f t="shared" si="2196"/>
        <v>2.1341366525335869E-2</v>
      </c>
      <c r="AL7767">
        <f t="shared" si="2197"/>
        <v>4.2255905720165021E-2</v>
      </c>
      <c r="AM7767">
        <f t="shared" si="2202"/>
        <v>1.5934428121176318</v>
      </c>
      <c r="AN7767">
        <f t="shared" si="2198"/>
        <v>1.0170162178704198</v>
      </c>
      <c r="AO7767">
        <f t="shared" si="2199"/>
        <v>0.8034428121176318</v>
      </c>
    </row>
    <row r="7768" spans="1:41">
      <c r="A7768">
        <v>38830</v>
      </c>
      <c r="B7768">
        <v>26</v>
      </c>
      <c r="C7768">
        <v>23</v>
      </c>
      <c r="D7768">
        <v>10</v>
      </c>
      <c r="E7768">
        <v>1.88</v>
      </c>
      <c r="F7768">
        <v>1.82</v>
      </c>
      <c r="G7768">
        <v>1.81</v>
      </c>
      <c r="H7768">
        <v>2</v>
      </c>
      <c r="I7768">
        <v>1.98</v>
      </c>
      <c r="J7768">
        <v>2</v>
      </c>
      <c r="K7768">
        <v>1.67</v>
      </c>
      <c r="L7768">
        <v>0.79</v>
      </c>
      <c r="M7768">
        <v>1.59</v>
      </c>
      <c r="N7768">
        <v>1.807334</v>
      </c>
      <c r="O7768">
        <v>2.0196670000000001</v>
      </c>
      <c r="P7768">
        <v>1.647</v>
      </c>
      <c r="R7768" s="9">
        <f t="shared" si="2187"/>
        <v>1.8186554604164198</v>
      </c>
      <c r="S7768">
        <f t="shared" si="2188"/>
        <v>3.2630074246585164E-2</v>
      </c>
      <c r="T7768">
        <f t="shared" si="2203"/>
        <v>6.1344539583580104E-2</v>
      </c>
      <c r="U7768">
        <f t="shared" si="2189"/>
        <v>1.9612871132388245</v>
      </c>
      <c r="V7768">
        <f t="shared" si="2190"/>
        <v>1.9356443380587729E-2</v>
      </c>
      <c r="W7768">
        <f t="shared" si="2191"/>
        <v>3.8712886761175458E-2</v>
      </c>
      <c r="X7768">
        <f t="shared" si="2192"/>
        <v>0.94896555219856538</v>
      </c>
      <c r="Y7768">
        <f t="shared" si="2193"/>
        <v>0.43175715437211654</v>
      </c>
      <c r="Z7768">
        <f t="shared" si="2194"/>
        <v>0.72103444780143455</v>
      </c>
      <c r="AG7768" s="9">
        <f t="shared" si="2200"/>
        <v>1.8168151705881197</v>
      </c>
      <c r="AH7768">
        <f t="shared" si="2195"/>
        <v>3.3608951814829896E-2</v>
      </c>
      <c r="AI7768">
        <f t="shared" si="2186"/>
        <v>6.3184829411880195E-2</v>
      </c>
      <c r="AJ7768">
        <f t="shared" si="2201"/>
        <v>1.9636452152343469</v>
      </c>
      <c r="AK7768">
        <f t="shared" si="2196"/>
        <v>1.8177392382826563E-2</v>
      </c>
      <c r="AL7768">
        <f t="shared" si="2197"/>
        <v>3.6354784765653125E-2</v>
      </c>
      <c r="AM7768">
        <f t="shared" si="2202"/>
        <v>1.0515950776041796</v>
      </c>
      <c r="AN7768">
        <f t="shared" si="2198"/>
        <v>0.37030234874001222</v>
      </c>
      <c r="AO7768">
        <f t="shared" si="2199"/>
        <v>0.61840492239582034</v>
      </c>
    </row>
    <row r="7769" spans="1:41">
      <c r="A7769">
        <v>38835</v>
      </c>
      <c r="B7769">
        <v>26</v>
      </c>
      <c r="C7769">
        <v>23</v>
      </c>
      <c r="D7769">
        <v>15</v>
      </c>
      <c r="E7769">
        <v>2.0499999999999998</v>
      </c>
      <c r="F7769">
        <v>1.88</v>
      </c>
      <c r="G7769">
        <v>1.82</v>
      </c>
      <c r="H7769">
        <v>2.35</v>
      </c>
      <c r="I7769">
        <v>2</v>
      </c>
      <c r="J7769">
        <v>1.98</v>
      </c>
      <c r="K7769">
        <v>1.99</v>
      </c>
      <c r="L7769">
        <v>1.67</v>
      </c>
      <c r="M7769">
        <v>0.79</v>
      </c>
      <c r="N7769">
        <v>1.55</v>
      </c>
      <c r="O7769">
        <v>1.8573329999999999</v>
      </c>
      <c r="P7769">
        <v>1.473333</v>
      </c>
      <c r="R7769" s="9">
        <f t="shared" si="2187"/>
        <v>1.8449693618678804</v>
      </c>
      <c r="S7769">
        <f t="shared" si="2188"/>
        <v>0.10001494543030216</v>
      </c>
      <c r="T7769">
        <f t="shared" si="2203"/>
        <v>0.20503063813211941</v>
      </c>
      <c r="U7769">
        <f t="shared" si="2189"/>
        <v>1.9694314703355724</v>
      </c>
      <c r="V7769">
        <f t="shared" si="2190"/>
        <v>0.16194405517635219</v>
      </c>
      <c r="W7769">
        <f t="shared" si="2191"/>
        <v>0.38056852966442767</v>
      </c>
      <c r="X7769">
        <f t="shared" si="2192"/>
        <v>1.6694204302700513</v>
      </c>
      <c r="Y7769">
        <f t="shared" si="2193"/>
        <v>0.16109526117082851</v>
      </c>
      <c r="Z7769">
        <f t="shared" si="2194"/>
        <v>0.32057956972994872</v>
      </c>
      <c r="AG7769" s="9">
        <f t="shared" si="2200"/>
        <v>1.8380368282137927</v>
      </c>
      <c r="AH7769">
        <f t="shared" si="2195"/>
        <v>0.1033966691640035</v>
      </c>
      <c r="AI7769">
        <f t="shared" si="2186"/>
        <v>0.21196317178620716</v>
      </c>
      <c r="AJ7769">
        <f t="shared" si="2201"/>
        <v>1.9670782537121623</v>
      </c>
      <c r="AK7769">
        <f t="shared" si="2196"/>
        <v>0.16294542395227141</v>
      </c>
      <c r="AL7769">
        <f t="shared" si="2197"/>
        <v>0.38292174628783782</v>
      </c>
      <c r="AM7769">
        <f t="shared" si="2202"/>
        <v>1.5242346310007155</v>
      </c>
      <c r="AN7769">
        <f t="shared" si="2198"/>
        <v>0.23405294924587158</v>
      </c>
      <c r="AO7769">
        <f t="shared" si="2199"/>
        <v>0.46576536899928445</v>
      </c>
    </row>
    <row r="7770" spans="1:41">
      <c r="A7770">
        <v>38840</v>
      </c>
      <c r="B7770">
        <v>26</v>
      </c>
      <c r="C7770">
        <v>23</v>
      </c>
      <c r="D7770">
        <v>20</v>
      </c>
      <c r="E7770">
        <v>1.46</v>
      </c>
      <c r="F7770">
        <v>2.0499999999999998</v>
      </c>
      <c r="G7770">
        <v>1.88</v>
      </c>
      <c r="H7770">
        <v>1.66</v>
      </c>
      <c r="I7770">
        <v>2.35</v>
      </c>
      <c r="J7770">
        <v>2</v>
      </c>
      <c r="K7770">
        <v>1.43</v>
      </c>
      <c r="L7770">
        <v>1.99</v>
      </c>
      <c r="M7770">
        <v>1.67</v>
      </c>
      <c r="N7770">
        <v>1.508667</v>
      </c>
      <c r="O7770">
        <v>1.739333</v>
      </c>
      <c r="P7770">
        <v>1.421333</v>
      </c>
      <c r="R7770" s="9">
        <f t="shared" si="2187"/>
        <v>1.9925356350546215</v>
      </c>
      <c r="S7770">
        <f t="shared" si="2188"/>
        <v>0.36475043496891885</v>
      </c>
      <c r="T7770">
        <f t="shared" si="2203"/>
        <v>0.53253563505462154</v>
      </c>
      <c r="U7770">
        <f t="shared" si="2189"/>
        <v>2.2599004751211216</v>
      </c>
      <c r="V7770">
        <f t="shared" si="2190"/>
        <v>0.36138582838621786</v>
      </c>
      <c r="W7770">
        <f t="shared" si="2191"/>
        <v>0.59990047512112166</v>
      </c>
      <c r="X7770">
        <f t="shared" si="2192"/>
        <v>1.9506743544897811</v>
      </c>
      <c r="Y7770">
        <f t="shared" si="2193"/>
        <v>0.3641079402026442</v>
      </c>
      <c r="Z7770">
        <f t="shared" si="2194"/>
        <v>0.52067435448978117</v>
      </c>
      <c r="AG7770" s="9">
        <f t="shared" si="2200"/>
        <v>1.9665248222952636</v>
      </c>
      <c r="AH7770">
        <f t="shared" si="2195"/>
        <v>0.34693480979127644</v>
      </c>
      <c r="AI7770">
        <f t="shared" si="2186"/>
        <v>0.50652482229526363</v>
      </c>
      <c r="AJ7770">
        <f t="shared" si="2201"/>
        <v>2.2098612821317349</v>
      </c>
      <c r="AK7770">
        <f t="shared" si="2196"/>
        <v>0.33124173622393677</v>
      </c>
      <c r="AL7770">
        <f t="shared" si="2197"/>
        <v>0.54986128213173502</v>
      </c>
      <c r="AM7770">
        <f t="shared" si="2202"/>
        <v>1.9021313154140336</v>
      </c>
      <c r="AN7770">
        <f t="shared" si="2198"/>
        <v>0.33016175903079276</v>
      </c>
      <c r="AO7770">
        <f t="shared" si="2199"/>
        <v>0.47213131541403364</v>
      </c>
    </row>
    <row r="7771" spans="1:41">
      <c r="A7771">
        <v>38845</v>
      </c>
      <c r="B7771">
        <v>26</v>
      </c>
      <c r="C7771">
        <v>23</v>
      </c>
      <c r="D7771">
        <v>25</v>
      </c>
      <c r="E7771">
        <v>1.26</v>
      </c>
      <c r="F7771">
        <v>1.46</v>
      </c>
      <c r="G7771">
        <v>2.0499999999999998</v>
      </c>
      <c r="H7771">
        <v>1.4</v>
      </c>
      <c r="I7771">
        <v>1.66</v>
      </c>
      <c r="J7771">
        <v>2.35</v>
      </c>
      <c r="K7771">
        <v>1.07</v>
      </c>
      <c r="L7771">
        <v>1.43</v>
      </c>
      <c r="M7771">
        <v>1.99</v>
      </c>
      <c r="N7771">
        <v>1.4730000000000001</v>
      </c>
      <c r="O7771">
        <v>1.6786669999999999</v>
      </c>
      <c r="P7771">
        <v>1.3109999999999999</v>
      </c>
      <c r="R7771" s="9">
        <f t="shared" si="2187"/>
        <v>1.461379994835508</v>
      </c>
      <c r="S7771">
        <f t="shared" si="2188"/>
        <v>0.1598253927265936</v>
      </c>
      <c r="T7771">
        <f t="shared" si="2203"/>
        <v>0.20137999483550795</v>
      </c>
      <c r="U7771">
        <f t="shared" si="2189"/>
        <v>1.6348635147927622</v>
      </c>
      <c r="V7771">
        <f t="shared" si="2190"/>
        <v>0.1677596534234016</v>
      </c>
      <c r="W7771">
        <f t="shared" si="2191"/>
        <v>0.23486351479276224</v>
      </c>
      <c r="X7771">
        <f t="shared" si="2192"/>
        <v>1.4311455690054031</v>
      </c>
      <c r="Y7771">
        <f t="shared" si="2193"/>
        <v>0.33751922336953555</v>
      </c>
      <c r="Z7771">
        <f t="shared" si="2194"/>
        <v>0.36114556900540307</v>
      </c>
      <c r="AG7771" s="9">
        <f t="shared" si="2200"/>
        <v>1.5818362966394413</v>
      </c>
      <c r="AH7771">
        <f t="shared" si="2195"/>
        <v>0.25542563225352477</v>
      </c>
      <c r="AI7771">
        <f t="shared" si="2186"/>
        <v>0.32183629663944124</v>
      </c>
      <c r="AJ7771">
        <f t="shared" si="2201"/>
        <v>1.7562730455795561</v>
      </c>
      <c r="AK7771">
        <f t="shared" si="2196"/>
        <v>0.25448074684254013</v>
      </c>
      <c r="AL7771">
        <f t="shared" si="2197"/>
        <v>0.35627304557955619</v>
      </c>
      <c r="AM7771">
        <f t="shared" si="2202"/>
        <v>1.5291509371341163</v>
      </c>
      <c r="AN7771">
        <f t="shared" si="2198"/>
        <v>0.42911302535898715</v>
      </c>
      <c r="AO7771">
        <f t="shared" si="2199"/>
        <v>0.45915093713411625</v>
      </c>
    </row>
    <row r="7772" spans="1:41">
      <c r="A7772">
        <v>38850</v>
      </c>
      <c r="B7772">
        <v>26</v>
      </c>
      <c r="C7772">
        <v>23</v>
      </c>
      <c r="D7772">
        <v>30</v>
      </c>
      <c r="E7772">
        <v>1.6</v>
      </c>
      <c r="F7772">
        <v>1.26</v>
      </c>
      <c r="G7772">
        <v>1.46</v>
      </c>
      <c r="H7772">
        <v>1.21</v>
      </c>
      <c r="I7772">
        <v>1.4</v>
      </c>
      <c r="J7772">
        <v>1.66</v>
      </c>
      <c r="K7772">
        <v>1.1499999999999999</v>
      </c>
      <c r="L7772">
        <v>1.07</v>
      </c>
      <c r="M7772">
        <v>1.43</v>
      </c>
      <c r="N7772">
        <v>1.334333</v>
      </c>
      <c r="O7772">
        <v>1.5216670000000001</v>
      </c>
      <c r="P7772">
        <v>1.264</v>
      </c>
      <c r="R7772" s="9">
        <f t="shared" si="2187"/>
        <v>1.2678907043159846</v>
      </c>
      <c r="S7772">
        <f t="shared" si="2188"/>
        <v>0.20756830980250968</v>
      </c>
      <c r="T7772">
        <f t="shared" si="2203"/>
        <v>0.33210929568401548</v>
      </c>
      <c r="U7772">
        <f t="shared" si="2189"/>
        <v>1.3908880251956204</v>
      </c>
      <c r="V7772">
        <f t="shared" si="2190"/>
        <v>0.14949423569885986</v>
      </c>
      <c r="W7772">
        <f t="shared" si="2191"/>
        <v>0.18088802519562042</v>
      </c>
      <c r="X7772">
        <f t="shared" si="2192"/>
        <v>1.1095070195937544</v>
      </c>
      <c r="Y7772">
        <f t="shared" si="2193"/>
        <v>3.521128730977869E-2</v>
      </c>
      <c r="Z7772">
        <f t="shared" si="2194"/>
        <v>4.0492980406245493E-2</v>
      </c>
      <c r="AG7772" s="9">
        <f t="shared" si="2200"/>
        <v>1.3075921022577337</v>
      </c>
      <c r="AH7772">
        <f t="shared" si="2195"/>
        <v>0.18275493608891649</v>
      </c>
      <c r="AI7772">
        <f t="shared" ref="AI7772:AI7835" si="2204">ABS(E7772-AG7772)</f>
        <v>0.29240789774226639</v>
      </c>
      <c r="AJ7772">
        <f t="shared" si="2201"/>
        <v>1.4345656194259915</v>
      </c>
      <c r="AK7772">
        <f t="shared" si="2196"/>
        <v>0.18559142101321613</v>
      </c>
      <c r="AL7772">
        <f t="shared" si="2197"/>
        <v>0.22456561942599151</v>
      </c>
      <c r="AM7772">
        <f t="shared" si="2202"/>
        <v>1.1637228685694325</v>
      </c>
      <c r="AN7772">
        <f t="shared" si="2198"/>
        <v>1.1932929190810968E-2</v>
      </c>
      <c r="AO7772">
        <f t="shared" si="2199"/>
        <v>1.3722868569432611E-2</v>
      </c>
    </row>
    <row r="7773" spans="1:41">
      <c r="A7773">
        <v>38855</v>
      </c>
      <c r="B7773">
        <v>26</v>
      </c>
      <c r="C7773">
        <v>23</v>
      </c>
      <c r="D7773">
        <v>35</v>
      </c>
      <c r="E7773">
        <v>1.26</v>
      </c>
      <c r="F7773">
        <v>1.6</v>
      </c>
      <c r="G7773">
        <v>1.26</v>
      </c>
      <c r="H7773">
        <v>1.54</v>
      </c>
      <c r="I7773">
        <v>1.21</v>
      </c>
      <c r="J7773">
        <v>1.4</v>
      </c>
      <c r="K7773">
        <v>1.23</v>
      </c>
      <c r="L7773">
        <v>1.1499999999999999</v>
      </c>
      <c r="M7773">
        <v>1.07</v>
      </c>
      <c r="N7773">
        <v>1.2993330000000001</v>
      </c>
      <c r="O7773">
        <v>1.516667</v>
      </c>
      <c r="P7773">
        <v>1.1819999999999999</v>
      </c>
      <c r="R7773" s="9">
        <f t="shared" si="2187"/>
        <v>1.5680831609840302</v>
      </c>
      <c r="S7773">
        <f t="shared" si="2188"/>
        <v>0.24451044522542081</v>
      </c>
      <c r="T7773">
        <f t="shared" si="2203"/>
        <v>0.30808316098403021</v>
      </c>
      <c r="U7773">
        <f t="shared" si="2189"/>
        <v>1.2790141907922032</v>
      </c>
      <c r="V7773">
        <f t="shared" si="2190"/>
        <v>0.16947130468038751</v>
      </c>
      <c r="W7773">
        <f t="shared" si="2191"/>
        <v>0.26098580920779679</v>
      </c>
      <c r="X7773">
        <f t="shared" si="2192"/>
        <v>1.1613236308490866</v>
      </c>
      <c r="Y7773">
        <f t="shared" si="2193"/>
        <v>5.5834446464157195E-2</v>
      </c>
      <c r="Z7773">
        <f t="shared" si="2194"/>
        <v>6.8676369150913352E-2</v>
      </c>
      <c r="AG7773" s="9">
        <f t="shared" si="2200"/>
        <v>1.503410575450183</v>
      </c>
      <c r="AH7773">
        <f t="shared" si="2195"/>
        <v>0.19318299638903411</v>
      </c>
      <c r="AI7773">
        <f t="shared" si="2204"/>
        <v>0.24341057545018296</v>
      </c>
      <c r="AJ7773">
        <f t="shared" si="2201"/>
        <v>1.2959772041109185</v>
      </c>
      <c r="AK7773">
        <f t="shared" si="2196"/>
        <v>0.15845636096693602</v>
      </c>
      <c r="AL7773">
        <f t="shared" si="2197"/>
        <v>0.24402279588908149</v>
      </c>
      <c r="AM7773">
        <f t="shared" si="2202"/>
        <v>1.1468951296620289</v>
      </c>
      <c r="AN7773">
        <f t="shared" si="2198"/>
        <v>6.7564935234122839E-2</v>
      </c>
      <c r="AO7773">
        <f t="shared" si="2199"/>
        <v>8.3104870337971093E-2</v>
      </c>
    </row>
    <row r="7774" spans="1:41">
      <c r="A7774">
        <v>38860</v>
      </c>
      <c r="B7774">
        <v>26</v>
      </c>
      <c r="C7774">
        <v>23</v>
      </c>
      <c r="D7774">
        <v>40</v>
      </c>
      <c r="E7774">
        <v>1.1399999999999999</v>
      </c>
      <c r="F7774">
        <v>1.26</v>
      </c>
      <c r="G7774">
        <v>1.6</v>
      </c>
      <c r="H7774">
        <v>1.1499999999999999</v>
      </c>
      <c r="I7774">
        <v>1.54</v>
      </c>
      <c r="J7774">
        <v>1.21</v>
      </c>
      <c r="K7774">
        <v>0.94</v>
      </c>
      <c r="L7774">
        <v>1.23</v>
      </c>
      <c r="M7774">
        <v>1.1499999999999999</v>
      </c>
      <c r="N7774">
        <v>1.2723329999999999</v>
      </c>
      <c r="O7774">
        <v>1.451667</v>
      </c>
      <c r="P7774">
        <v>1.19</v>
      </c>
      <c r="R7774" s="9">
        <f t="shared" si="2187"/>
        <v>1.2613091904851015</v>
      </c>
      <c r="S7774">
        <f t="shared" si="2188"/>
        <v>0.1064115706009663</v>
      </c>
      <c r="T7774">
        <f t="shared" si="2203"/>
        <v>0.12130919048510158</v>
      </c>
      <c r="U7774">
        <f t="shared" si="2189"/>
        <v>1.4967556364193459</v>
      </c>
      <c r="V7774">
        <f t="shared" si="2190"/>
        <v>0.30152664036464877</v>
      </c>
      <c r="W7774">
        <f t="shared" si="2191"/>
        <v>0.34675563641934604</v>
      </c>
      <c r="X7774">
        <f t="shared" si="2192"/>
        <v>1.2428880280303476</v>
      </c>
      <c r="Y7774">
        <f t="shared" si="2193"/>
        <v>0.32222130641526348</v>
      </c>
      <c r="Z7774">
        <f t="shared" si="2194"/>
        <v>0.30288802803034764</v>
      </c>
      <c r="AG7774" s="9">
        <f t="shared" si="2200"/>
        <v>1.3306463624250733</v>
      </c>
      <c r="AH7774">
        <f t="shared" si="2195"/>
        <v>0.16723365125006437</v>
      </c>
      <c r="AI7774">
        <f t="shared" si="2204"/>
        <v>0.19064636242507338</v>
      </c>
      <c r="AJ7774">
        <f t="shared" si="2201"/>
        <v>1.4564908153669234</v>
      </c>
      <c r="AK7774">
        <f t="shared" si="2196"/>
        <v>0.26651375249297693</v>
      </c>
      <c r="AL7774">
        <f t="shared" si="2197"/>
        <v>0.30649081536692346</v>
      </c>
      <c r="AM7774">
        <f t="shared" si="2202"/>
        <v>1.2251307372904794</v>
      </c>
      <c r="AN7774">
        <f t="shared" si="2198"/>
        <v>0.30333057158561644</v>
      </c>
      <c r="AO7774">
        <f t="shared" si="2199"/>
        <v>0.28513073729047944</v>
      </c>
    </row>
    <row r="7775" spans="1:41">
      <c r="A7775">
        <v>38865</v>
      </c>
      <c r="B7775">
        <v>26</v>
      </c>
      <c r="C7775">
        <v>23</v>
      </c>
      <c r="D7775">
        <v>45</v>
      </c>
      <c r="E7775">
        <v>1.22</v>
      </c>
      <c r="F7775">
        <v>1.1399999999999999</v>
      </c>
      <c r="G7775">
        <v>1.26</v>
      </c>
      <c r="H7775">
        <v>1.4</v>
      </c>
      <c r="I7775">
        <v>1.1499999999999999</v>
      </c>
      <c r="J7775">
        <v>1.54</v>
      </c>
      <c r="K7775">
        <v>1.1599999999999999</v>
      </c>
      <c r="L7775">
        <v>0.94</v>
      </c>
      <c r="M7775">
        <v>1.23</v>
      </c>
      <c r="N7775">
        <v>1.1306670000000001</v>
      </c>
      <c r="O7775">
        <v>1.3386670000000001</v>
      </c>
      <c r="P7775">
        <v>1.072667</v>
      </c>
      <c r="R7775" s="9">
        <f t="shared" si="2187"/>
        <v>1.1390092698615544</v>
      </c>
      <c r="S7775">
        <f t="shared" si="2188"/>
        <v>6.6385844375775077E-2</v>
      </c>
      <c r="T7775">
        <f t="shared" si="2203"/>
        <v>8.0990730138445599E-2</v>
      </c>
      <c r="U7775">
        <f t="shared" si="2189"/>
        <v>1.1616741284791543</v>
      </c>
      <c r="V7775">
        <f t="shared" si="2190"/>
        <v>0.17023276537203258</v>
      </c>
      <c r="W7775">
        <f t="shared" si="2191"/>
        <v>0.23832587152084561</v>
      </c>
      <c r="X7775">
        <f t="shared" si="2192"/>
        <v>0.96715808350082433</v>
      </c>
      <c r="Y7775">
        <f t="shared" si="2193"/>
        <v>0.16624303146480657</v>
      </c>
      <c r="Z7775">
        <f t="shared" si="2194"/>
        <v>0.19284191649917559</v>
      </c>
      <c r="AG7775" s="9">
        <f t="shared" si="2200"/>
        <v>1.1637026183053938</v>
      </c>
      <c r="AH7775">
        <f t="shared" si="2195"/>
        <v>4.6145394831644412E-2</v>
      </c>
      <c r="AI7775">
        <f t="shared" si="2204"/>
        <v>5.6297381694606186E-2</v>
      </c>
      <c r="AJ7775">
        <f t="shared" si="2201"/>
        <v>1.2224834075824065</v>
      </c>
      <c r="AK7775">
        <f t="shared" si="2196"/>
        <v>0.12679756601256675</v>
      </c>
      <c r="AL7775">
        <f t="shared" si="2197"/>
        <v>0.17751659241759343</v>
      </c>
      <c r="AM7775">
        <f t="shared" si="2202"/>
        <v>1.0130003225591739</v>
      </c>
      <c r="AN7775">
        <f t="shared" si="2198"/>
        <v>0.12672385986278104</v>
      </c>
      <c r="AO7775">
        <f t="shared" si="2199"/>
        <v>0.14699967744082598</v>
      </c>
    </row>
    <row r="7776" spans="1:41">
      <c r="A7776">
        <v>38870</v>
      </c>
      <c r="B7776">
        <v>26</v>
      </c>
      <c r="C7776">
        <v>23</v>
      </c>
      <c r="D7776">
        <v>50</v>
      </c>
      <c r="E7776">
        <v>1.0900000000000001</v>
      </c>
      <c r="F7776">
        <v>1.22</v>
      </c>
      <c r="G7776">
        <v>1.1399999999999999</v>
      </c>
      <c r="H7776">
        <v>1.3</v>
      </c>
      <c r="I7776">
        <v>1.4</v>
      </c>
      <c r="J7776">
        <v>1.1499999999999999</v>
      </c>
      <c r="K7776">
        <v>1</v>
      </c>
      <c r="L7776">
        <v>1.1599999999999999</v>
      </c>
      <c r="M7776">
        <v>0.94</v>
      </c>
      <c r="N7776">
        <v>1.0863339999999999</v>
      </c>
      <c r="O7776">
        <v>1.272667</v>
      </c>
      <c r="P7776">
        <v>0.97699999999999998</v>
      </c>
      <c r="R7776" s="9">
        <f t="shared" si="2187"/>
        <v>1.2058108931013094</v>
      </c>
      <c r="S7776">
        <f t="shared" si="2188"/>
        <v>0.10624852578101772</v>
      </c>
      <c r="T7776">
        <f t="shared" si="2203"/>
        <v>0.11581089310130932</v>
      </c>
      <c r="U7776">
        <f t="shared" si="2189"/>
        <v>1.3652872019978086</v>
      </c>
      <c r="V7776">
        <f t="shared" si="2190"/>
        <v>5.0220924613698904E-2</v>
      </c>
      <c r="W7776">
        <f t="shared" si="2191"/>
        <v>6.5287201997808575E-2</v>
      </c>
      <c r="X7776">
        <f t="shared" si="2192"/>
        <v>1.1548273390627481</v>
      </c>
      <c r="Y7776">
        <f t="shared" si="2193"/>
        <v>0.15482733906274815</v>
      </c>
      <c r="Z7776">
        <f t="shared" si="2194"/>
        <v>0.15482733906274815</v>
      </c>
      <c r="AG7776" s="9">
        <f t="shared" si="2200"/>
        <v>1.1916117295492341</v>
      </c>
      <c r="AH7776">
        <f t="shared" si="2195"/>
        <v>9.3221770228655063E-2</v>
      </c>
      <c r="AI7776">
        <f t="shared" si="2204"/>
        <v>0.10161172954923403</v>
      </c>
      <c r="AJ7776">
        <f t="shared" si="2201"/>
        <v>1.3265928553595145</v>
      </c>
      <c r="AK7776">
        <f t="shared" si="2196"/>
        <v>2.0456042584241923E-2</v>
      </c>
      <c r="AL7776">
        <f t="shared" si="2197"/>
        <v>2.65928553595145E-2</v>
      </c>
      <c r="AM7776">
        <f t="shared" si="2202"/>
        <v>1.1173509458110913</v>
      </c>
      <c r="AN7776">
        <f t="shared" si="2198"/>
        <v>0.11735094581109129</v>
      </c>
      <c r="AO7776">
        <f t="shared" si="2199"/>
        <v>0.11735094581109129</v>
      </c>
    </row>
    <row r="7777" spans="1:41">
      <c r="A7777">
        <v>38875</v>
      </c>
      <c r="B7777">
        <v>26</v>
      </c>
      <c r="C7777">
        <v>23</v>
      </c>
      <c r="D7777">
        <v>55</v>
      </c>
      <c r="E7777">
        <v>1.1499999999999999</v>
      </c>
      <c r="F7777">
        <v>1.0900000000000001</v>
      </c>
      <c r="G7777">
        <v>1.22</v>
      </c>
      <c r="H7777">
        <v>1.42</v>
      </c>
      <c r="I7777">
        <v>1.3</v>
      </c>
      <c r="J7777">
        <v>1.4</v>
      </c>
      <c r="K7777">
        <v>1.34</v>
      </c>
      <c r="L7777">
        <v>1</v>
      </c>
      <c r="M7777">
        <v>1.1599999999999999</v>
      </c>
      <c r="N7777">
        <v>1.022667</v>
      </c>
      <c r="O7777">
        <v>1.2063330000000001</v>
      </c>
      <c r="P7777">
        <v>1.003333</v>
      </c>
      <c r="R7777" s="9">
        <f t="shared" si="2187"/>
        <v>1.082852369826212</v>
      </c>
      <c r="S7777">
        <f t="shared" si="2188"/>
        <v>5.8389243629380777E-2</v>
      </c>
      <c r="T7777">
        <f t="shared" si="2203"/>
        <v>6.7147630173787887E-2</v>
      </c>
      <c r="U7777">
        <f t="shared" si="2189"/>
        <v>1.2645756106139416</v>
      </c>
      <c r="V7777">
        <f t="shared" si="2190"/>
        <v>0.10945379534229457</v>
      </c>
      <c r="W7777">
        <f t="shared" si="2191"/>
        <v>0.15542438938605829</v>
      </c>
      <c r="X7777">
        <f t="shared" si="2192"/>
        <v>1.0170463534675414</v>
      </c>
      <c r="Y7777">
        <f t="shared" si="2193"/>
        <v>0.24101018397944679</v>
      </c>
      <c r="Z7777">
        <f t="shared" si="2194"/>
        <v>0.32295364653245873</v>
      </c>
      <c r="AG7777" s="9">
        <f t="shared" si="2200"/>
        <v>1.1105292227833186</v>
      </c>
      <c r="AH7777">
        <f t="shared" si="2195"/>
        <v>3.4322414971027268E-2</v>
      </c>
      <c r="AI7777">
        <f t="shared" si="2204"/>
        <v>3.9470777216681352E-2</v>
      </c>
      <c r="AJ7777">
        <f t="shared" si="2201"/>
        <v>1.2846311318186794</v>
      </c>
      <c r="AK7777">
        <f t="shared" si="2196"/>
        <v>9.5330188860084902E-2</v>
      </c>
      <c r="AL7777">
        <f t="shared" si="2197"/>
        <v>0.13536886818132055</v>
      </c>
      <c r="AM7777">
        <f t="shared" si="2202"/>
        <v>1.0411509367074683</v>
      </c>
      <c r="AN7777">
        <f t="shared" si="2198"/>
        <v>0.22302168902427746</v>
      </c>
      <c r="AO7777">
        <f t="shared" si="2199"/>
        <v>0.2988490632925318</v>
      </c>
    </row>
    <row r="7778" spans="1:41">
      <c r="A7778">
        <v>38880</v>
      </c>
      <c r="B7778">
        <v>27</v>
      </c>
      <c r="C7778">
        <v>0</v>
      </c>
      <c r="D7778">
        <v>0</v>
      </c>
      <c r="E7778">
        <v>0.69</v>
      </c>
      <c r="F7778">
        <v>1.1499999999999999</v>
      </c>
      <c r="G7778">
        <v>1.0900000000000001</v>
      </c>
      <c r="H7778">
        <v>0.75</v>
      </c>
      <c r="I7778">
        <v>1.42</v>
      </c>
      <c r="J7778">
        <v>1.3</v>
      </c>
      <c r="K7778">
        <v>0.56000000000000005</v>
      </c>
      <c r="L7778">
        <v>1.34</v>
      </c>
      <c r="M7778">
        <v>1</v>
      </c>
      <c r="N7778">
        <v>0.87766699999999997</v>
      </c>
      <c r="O7778">
        <v>1.0056670000000001</v>
      </c>
      <c r="P7778">
        <v>0.78700000000000003</v>
      </c>
      <c r="R7778" s="9">
        <f t="shared" si="2187"/>
        <v>1.1210909128047437</v>
      </c>
      <c r="S7778">
        <f t="shared" si="2188"/>
        <v>0.62476943884745473</v>
      </c>
      <c r="T7778">
        <f t="shared" si="2203"/>
        <v>0.43109091280474376</v>
      </c>
      <c r="U7778">
        <f t="shared" si="2189"/>
        <v>1.3513650196668241</v>
      </c>
      <c r="V7778">
        <f t="shared" si="2190"/>
        <v>0.80182002622243209</v>
      </c>
      <c r="W7778">
        <f t="shared" si="2191"/>
        <v>0.6013650196668241</v>
      </c>
      <c r="X7778">
        <f t="shared" si="2192"/>
        <v>1.2858932901718878</v>
      </c>
      <c r="Y7778">
        <f t="shared" si="2193"/>
        <v>1.2962380181640851</v>
      </c>
      <c r="Z7778">
        <f t="shared" si="2194"/>
        <v>0.72589329017188775</v>
      </c>
      <c r="AG7778" s="9">
        <f t="shared" si="2200"/>
        <v>1.1132254586338872</v>
      </c>
      <c r="AH7778">
        <f t="shared" si="2195"/>
        <v>0.61337022990418455</v>
      </c>
      <c r="AI7778">
        <f t="shared" si="2204"/>
        <v>0.42322545863388727</v>
      </c>
      <c r="AJ7778">
        <f t="shared" si="2201"/>
        <v>1.3366919538621098</v>
      </c>
      <c r="AK7778">
        <f t="shared" si="2196"/>
        <v>0.78225593848281305</v>
      </c>
      <c r="AL7778">
        <f t="shared" si="2197"/>
        <v>0.58669195386210982</v>
      </c>
      <c r="AM7778">
        <f t="shared" si="2202"/>
        <v>1.2387199496865149</v>
      </c>
      <c r="AN7778">
        <f t="shared" si="2198"/>
        <v>1.2119999101544907</v>
      </c>
      <c r="AO7778">
        <f t="shared" si="2199"/>
        <v>0.67871994968651483</v>
      </c>
    </row>
    <row r="7779" spans="1:41">
      <c r="A7779">
        <v>38885</v>
      </c>
      <c r="B7779">
        <v>27</v>
      </c>
      <c r="C7779">
        <v>0</v>
      </c>
      <c r="D7779">
        <v>5</v>
      </c>
      <c r="E7779">
        <v>0.79</v>
      </c>
      <c r="F7779">
        <v>0.69</v>
      </c>
      <c r="G7779">
        <v>1.1499999999999999</v>
      </c>
      <c r="H7779">
        <v>0.88</v>
      </c>
      <c r="I7779">
        <v>0.75</v>
      </c>
      <c r="J7779">
        <v>1.42</v>
      </c>
      <c r="K7779">
        <v>0.75</v>
      </c>
      <c r="L7779">
        <v>0.56000000000000005</v>
      </c>
      <c r="M7779">
        <v>1.34</v>
      </c>
      <c r="N7779">
        <v>0.93333299999999997</v>
      </c>
      <c r="O7779">
        <v>1.0609999999999999</v>
      </c>
      <c r="P7779">
        <v>0.86</v>
      </c>
      <c r="R7779" s="9">
        <f t="shared" si="2187"/>
        <v>0.71583063717758522</v>
      </c>
      <c r="S7779">
        <f t="shared" si="2188"/>
        <v>9.3885269395461796E-2</v>
      </c>
      <c r="T7779">
        <f t="shared" si="2203"/>
        <v>7.4169362822414819E-2</v>
      </c>
      <c r="U7779">
        <f t="shared" si="2189"/>
        <v>0.76710717503833148</v>
      </c>
      <c r="V7779">
        <f t="shared" si="2190"/>
        <v>0.12828730109280514</v>
      </c>
      <c r="W7779">
        <f t="shared" si="2191"/>
        <v>0.11289282496166853</v>
      </c>
      <c r="X7779">
        <f t="shared" si="2192"/>
        <v>0.60282723609953892</v>
      </c>
      <c r="Y7779">
        <f t="shared" si="2193"/>
        <v>0.19623035186728144</v>
      </c>
      <c r="Z7779">
        <f t="shared" si="2194"/>
        <v>0.14717276390046108</v>
      </c>
      <c r="AG7779" s="9">
        <f t="shared" si="2200"/>
        <v>0.80597311784099201</v>
      </c>
      <c r="AH7779">
        <f t="shared" si="2195"/>
        <v>2.0219136507584782E-2</v>
      </c>
      <c r="AI7779">
        <f t="shared" si="2204"/>
        <v>1.5973117840991979E-2</v>
      </c>
      <c r="AJ7779">
        <f t="shared" si="2201"/>
        <v>0.87807690073642963</v>
      </c>
      <c r="AK7779">
        <f t="shared" si="2196"/>
        <v>2.1853400722390585E-3</v>
      </c>
      <c r="AL7779">
        <f t="shared" si="2197"/>
        <v>1.9230992635703714E-3</v>
      </c>
      <c r="AM7779">
        <f t="shared" si="2202"/>
        <v>0.7291500318907651</v>
      </c>
      <c r="AN7779">
        <f t="shared" si="2198"/>
        <v>2.7799957478979859E-2</v>
      </c>
      <c r="AO7779">
        <f t="shared" si="2199"/>
        <v>2.0849968109234895E-2</v>
      </c>
    </row>
    <row r="7780" spans="1:41">
      <c r="A7780">
        <v>38890</v>
      </c>
      <c r="B7780">
        <v>27</v>
      </c>
      <c r="C7780">
        <v>0</v>
      </c>
      <c r="D7780">
        <v>10</v>
      </c>
      <c r="E7780">
        <v>0.7</v>
      </c>
      <c r="F7780">
        <v>0.79</v>
      </c>
      <c r="G7780">
        <v>0.69</v>
      </c>
      <c r="H7780">
        <v>0.93</v>
      </c>
      <c r="I7780">
        <v>0.88</v>
      </c>
      <c r="J7780">
        <v>0.75</v>
      </c>
      <c r="K7780">
        <v>0.79</v>
      </c>
      <c r="L7780">
        <v>0.75</v>
      </c>
      <c r="M7780">
        <v>0.56000000000000005</v>
      </c>
      <c r="N7780">
        <v>0.85666699999999996</v>
      </c>
      <c r="O7780">
        <v>1.002667</v>
      </c>
      <c r="P7780">
        <v>0.79666700000000001</v>
      </c>
      <c r="R7780" s="9">
        <f t="shared" si="2187"/>
        <v>0.79707693197683038</v>
      </c>
      <c r="S7780">
        <f t="shared" si="2188"/>
        <v>0.13868133139547204</v>
      </c>
      <c r="T7780">
        <f t="shared" si="2203"/>
        <v>9.7076931976830427E-2</v>
      </c>
      <c r="U7780">
        <f t="shared" si="2189"/>
        <v>0.87750433190759369</v>
      </c>
      <c r="V7780">
        <f t="shared" si="2190"/>
        <v>5.644695493807135E-2</v>
      </c>
      <c r="W7780">
        <f t="shared" si="2191"/>
        <v>5.2495668092406356E-2</v>
      </c>
      <c r="X7780">
        <f t="shared" si="2192"/>
        <v>0.76268233300367871</v>
      </c>
      <c r="Y7780">
        <f t="shared" si="2193"/>
        <v>3.4579325311799136E-2</v>
      </c>
      <c r="Z7780">
        <f t="shared" si="2194"/>
        <v>2.7317666996321321E-2</v>
      </c>
      <c r="AG7780" s="9">
        <f t="shared" si="2200"/>
        <v>0.77554644382881999</v>
      </c>
      <c r="AH7780">
        <f t="shared" si="2195"/>
        <v>0.10792349118402862</v>
      </c>
      <c r="AI7780">
        <f t="shared" si="2204"/>
        <v>7.5546443828820031E-2</v>
      </c>
      <c r="AJ7780">
        <f t="shared" si="2201"/>
        <v>0.85333772866579194</v>
      </c>
      <c r="AK7780">
        <f t="shared" si="2196"/>
        <v>8.2432549821729151E-2</v>
      </c>
      <c r="AL7780">
        <f t="shared" si="2197"/>
        <v>7.666227133420811E-2</v>
      </c>
      <c r="AM7780">
        <f t="shared" si="2202"/>
        <v>0.72780379485754265</v>
      </c>
      <c r="AN7780">
        <f t="shared" si="2198"/>
        <v>7.8729373598047311E-2</v>
      </c>
      <c r="AO7780">
        <f t="shared" si="2199"/>
        <v>6.2196205142457384E-2</v>
      </c>
    </row>
    <row r="7781" spans="1:41">
      <c r="A7781">
        <v>38895</v>
      </c>
      <c r="B7781">
        <v>27</v>
      </c>
      <c r="C7781">
        <v>0</v>
      </c>
      <c r="D7781">
        <v>15</v>
      </c>
      <c r="E7781">
        <v>0.8</v>
      </c>
      <c r="F7781">
        <v>0.7</v>
      </c>
      <c r="G7781">
        <v>0.79</v>
      </c>
      <c r="H7781">
        <v>0.83</v>
      </c>
      <c r="I7781">
        <v>0.93</v>
      </c>
      <c r="J7781">
        <v>0.88</v>
      </c>
      <c r="K7781">
        <v>0.75</v>
      </c>
      <c r="L7781">
        <v>0.79</v>
      </c>
      <c r="M7781">
        <v>0.75</v>
      </c>
      <c r="N7781">
        <v>0.69466700000000003</v>
      </c>
      <c r="O7781">
        <v>0.84366699999999994</v>
      </c>
      <c r="P7781">
        <v>0.64333300000000004</v>
      </c>
      <c r="R7781" s="9">
        <f t="shared" si="2187"/>
        <v>0.69943388365709525</v>
      </c>
      <c r="S7781">
        <f t="shared" si="2188"/>
        <v>0.125707645428631</v>
      </c>
      <c r="T7781">
        <f t="shared" si="2203"/>
        <v>0.1005661163429048</v>
      </c>
      <c r="U7781">
        <f t="shared" si="2189"/>
        <v>0.89330028370121339</v>
      </c>
      <c r="V7781">
        <f t="shared" si="2190"/>
        <v>7.6265402049654749E-2</v>
      </c>
      <c r="W7781">
        <f t="shared" si="2191"/>
        <v>6.3300283701213433E-2</v>
      </c>
      <c r="X7781">
        <f t="shared" si="2192"/>
        <v>0.7819858692117635</v>
      </c>
      <c r="Y7781">
        <f t="shared" si="2193"/>
        <v>4.2647825615684663E-2</v>
      </c>
      <c r="Z7781">
        <f t="shared" si="2194"/>
        <v>3.1985869211763496E-2</v>
      </c>
      <c r="AG7781" s="9">
        <f t="shared" si="2200"/>
        <v>0.71792693077697034</v>
      </c>
      <c r="AH7781">
        <f t="shared" si="2195"/>
        <v>0.10259133652878713</v>
      </c>
      <c r="AI7781">
        <f t="shared" si="2204"/>
        <v>8.2073069223029704E-2</v>
      </c>
      <c r="AJ7781">
        <f t="shared" si="2201"/>
        <v>0.8890941705545482</v>
      </c>
      <c r="AK7781">
        <f t="shared" si="2196"/>
        <v>7.1197795848853301E-2</v>
      </c>
      <c r="AL7781">
        <f t="shared" si="2197"/>
        <v>5.9094170554548242E-2</v>
      </c>
      <c r="AM7781">
        <f t="shared" si="2202"/>
        <v>0.77650492412670147</v>
      </c>
      <c r="AN7781">
        <f t="shared" si="2198"/>
        <v>3.5339898835601957E-2</v>
      </c>
      <c r="AO7781">
        <f t="shared" si="2199"/>
        <v>2.6504924126701468E-2</v>
      </c>
    </row>
    <row r="7782" spans="1:41">
      <c r="A7782">
        <v>38900</v>
      </c>
      <c r="B7782">
        <v>27</v>
      </c>
      <c r="C7782">
        <v>0</v>
      </c>
      <c r="D7782">
        <v>20</v>
      </c>
      <c r="E7782">
        <v>1.08</v>
      </c>
      <c r="F7782">
        <v>0.8</v>
      </c>
      <c r="G7782">
        <v>0.7</v>
      </c>
      <c r="H7782">
        <v>1.19</v>
      </c>
      <c r="I7782">
        <v>0.83</v>
      </c>
      <c r="J7782">
        <v>0.93</v>
      </c>
      <c r="K7782">
        <v>0.99</v>
      </c>
      <c r="L7782">
        <v>0.75</v>
      </c>
      <c r="M7782">
        <v>0.79</v>
      </c>
      <c r="N7782">
        <v>0.75366699999999998</v>
      </c>
      <c r="O7782">
        <v>0.86933300000000002</v>
      </c>
      <c r="P7782">
        <v>0.65133300000000005</v>
      </c>
      <c r="R7782" s="9">
        <f t="shared" si="2187"/>
        <v>0.79508159225280151</v>
      </c>
      <c r="S7782">
        <f t="shared" si="2188"/>
        <v>0.26381334050666533</v>
      </c>
      <c r="T7782">
        <f t="shared" si="2203"/>
        <v>0.28491840774719857</v>
      </c>
      <c r="U7782">
        <f t="shared" si="2189"/>
        <v>0.82809114709648379</v>
      </c>
      <c r="V7782">
        <f t="shared" si="2190"/>
        <v>0.30412508647354303</v>
      </c>
      <c r="W7782">
        <f t="shared" si="2191"/>
        <v>0.36190885290351615</v>
      </c>
      <c r="X7782">
        <f t="shared" si="2192"/>
        <v>0.74515190194223835</v>
      </c>
      <c r="Y7782">
        <f t="shared" si="2193"/>
        <v>0.24732131116945621</v>
      </c>
      <c r="Z7782">
        <f t="shared" si="2194"/>
        <v>0.24484809805776164</v>
      </c>
      <c r="AG7782" s="9">
        <f t="shared" si="2200"/>
        <v>0.77537918634237701</v>
      </c>
      <c r="AH7782">
        <f t="shared" si="2195"/>
        <v>0.28205630894224354</v>
      </c>
      <c r="AI7782">
        <f t="shared" si="2204"/>
        <v>0.30462081365762306</v>
      </c>
      <c r="AJ7782">
        <f t="shared" si="2201"/>
        <v>0.84032047367361529</v>
      </c>
      <c r="AK7782">
        <f t="shared" si="2196"/>
        <v>0.2938483414507434</v>
      </c>
      <c r="AL7782">
        <f t="shared" si="2197"/>
        <v>0.34967952632638466</v>
      </c>
      <c r="AM7782">
        <f t="shared" si="2202"/>
        <v>0.75314578972424373</v>
      </c>
      <c r="AN7782">
        <f t="shared" si="2198"/>
        <v>0.23924667704621844</v>
      </c>
      <c r="AO7782">
        <f t="shared" si="2199"/>
        <v>0.23685421027575626</v>
      </c>
    </row>
    <row r="7783" spans="1:41">
      <c r="A7783">
        <v>38905</v>
      </c>
      <c r="B7783">
        <v>27</v>
      </c>
      <c r="C7783">
        <v>0</v>
      </c>
      <c r="D7783">
        <v>25</v>
      </c>
      <c r="E7783">
        <v>0.78</v>
      </c>
      <c r="F7783">
        <v>1.08</v>
      </c>
      <c r="G7783">
        <v>0.8</v>
      </c>
      <c r="H7783">
        <v>0.96</v>
      </c>
      <c r="I7783">
        <v>1.19</v>
      </c>
      <c r="J7783">
        <v>0.83</v>
      </c>
      <c r="K7783">
        <v>0.9</v>
      </c>
      <c r="L7783">
        <v>0.99</v>
      </c>
      <c r="M7783">
        <v>0.75</v>
      </c>
      <c r="N7783">
        <v>0.74833300000000003</v>
      </c>
      <c r="O7783">
        <v>0.874</v>
      </c>
      <c r="P7783">
        <v>0.724333</v>
      </c>
      <c r="R7783" s="9">
        <f t="shared" si="2187"/>
        <v>1.0447924040685885</v>
      </c>
      <c r="S7783">
        <f t="shared" si="2188"/>
        <v>0.33947744111357497</v>
      </c>
      <c r="T7783">
        <f t="shared" si="2203"/>
        <v>0.2647924040685885</v>
      </c>
      <c r="U7783">
        <f t="shared" si="2189"/>
        <v>1.1486696381301771</v>
      </c>
      <c r="V7783">
        <f t="shared" si="2190"/>
        <v>0.19653087305226785</v>
      </c>
      <c r="W7783">
        <f t="shared" si="2191"/>
        <v>0.18866963813017712</v>
      </c>
      <c r="X7783">
        <f t="shared" si="2192"/>
        <v>0.97368637978417094</v>
      </c>
      <c r="Y7783">
        <f t="shared" si="2193"/>
        <v>8.1873755315745464E-2</v>
      </c>
      <c r="Z7783">
        <f t="shared" si="2194"/>
        <v>7.3686379784170919E-2</v>
      </c>
      <c r="AG7783" s="9">
        <f t="shared" si="2200"/>
        <v>0.99289250871775347</v>
      </c>
      <c r="AH7783">
        <f t="shared" si="2195"/>
        <v>0.27293911374070956</v>
      </c>
      <c r="AI7783">
        <f t="shared" si="2204"/>
        <v>0.21289250871775345</v>
      </c>
      <c r="AJ7783">
        <f t="shared" si="2201"/>
        <v>1.0902842616721329</v>
      </c>
      <c r="AK7783">
        <f t="shared" si="2196"/>
        <v>0.13571277257513847</v>
      </c>
      <c r="AL7783">
        <f t="shared" si="2197"/>
        <v>0.13028426167213292</v>
      </c>
      <c r="AM7783">
        <f t="shared" si="2202"/>
        <v>0.9339249812718915</v>
      </c>
      <c r="AN7783">
        <f t="shared" si="2198"/>
        <v>3.7694423635434973E-2</v>
      </c>
      <c r="AO7783">
        <f t="shared" si="2199"/>
        <v>3.3924981271891474E-2</v>
      </c>
    </row>
    <row r="7784" spans="1:41">
      <c r="A7784">
        <v>38910</v>
      </c>
      <c r="B7784">
        <v>27</v>
      </c>
      <c r="C7784">
        <v>0</v>
      </c>
      <c r="D7784">
        <v>30</v>
      </c>
      <c r="E7784">
        <v>0.73</v>
      </c>
      <c r="F7784">
        <v>0.78</v>
      </c>
      <c r="G7784">
        <v>1.08</v>
      </c>
      <c r="H7784">
        <v>0.64</v>
      </c>
      <c r="I7784">
        <v>0.96</v>
      </c>
      <c r="J7784">
        <v>1.19</v>
      </c>
      <c r="K7784">
        <v>0.56000000000000005</v>
      </c>
      <c r="L7784">
        <v>0.9</v>
      </c>
      <c r="M7784">
        <v>0.99</v>
      </c>
      <c r="N7784">
        <v>0.67933299999999996</v>
      </c>
      <c r="O7784">
        <v>0.79133299999999995</v>
      </c>
      <c r="P7784">
        <v>0.63900000000000001</v>
      </c>
      <c r="R7784" s="9">
        <f t="shared" si="2187"/>
        <v>0.7693138507610725</v>
      </c>
      <c r="S7784">
        <f t="shared" si="2188"/>
        <v>5.3854590083660989E-2</v>
      </c>
      <c r="T7784">
        <f t="shared" si="2203"/>
        <v>3.9313850761072522E-2</v>
      </c>
      <c r="U7784">
        <f t="shared" si="2189"/>
        <v>0.92287533458551108</v>
      </c>
      <c r="V7784">
        <f t="shared" si="2190"/>
        <v>0.44199271028986103</v>
      </c>
      <c r="W7784">
        <f t="shared" si="2191"/>
        <v>0.28287533458551106</v>
      </c>
      <c r="X7784">
        <f t="shared" si="2192"/>
        <v>0.87556956908895089</v>
      </c>
      <c r="Y7784">
        <f t="shared" si="2193"/>
        <v>0.56351708765884079</v>
      </c>
      <c r="Z7784">
        <f t="shared" si="2194"/>
        <v>0.31556956908895084</v>
      </c>
      <c r="AG7784" s="9">
        <f t="shared" si="2200"/>
        <v>0.83229831767423357</v>
      </c>
      <c r="AH7784">
        <f t="shared" si="2195"/>
        <v>0.14013468174552546</v>
      </c>
      <c r="AI7784">
        <f t="shared" si="2204"/>
        <v>0.10229831767423359</v>
      </c>
      <c r="AJ7784">
        <f t="shared" si="2201"/>
        <v>0.9683845129058225</v>
      </c>
      <c r="AK7784">
        <f t="shared" si="2196"/>
        <v>0.51310080141534764</v>
      </c>
      <c r="AL7784">
        <f t="shared" si="2197"/>
        <v>0.32838451290582249</v>
      </c>
      <c r="AM7784">
        <f t="shared" si="2202"/>
        <v>0.89700912907669395</v>
      </c>
      <c r="AN7784">
        <f t="shared" si="2198"/>
        <v>0.60180201620838192</v>
      </c>
      <c r="AO7784">
        <f t="shared" si="2199"/>
        <v>0.33700912907669389</v>
      </c>
    </row>
    <row r="7785" spans="1:41">
      <c r="A7785">
        <v>38915</v>
      </c>
      <c r="B7785">
        <v>27</v>
      </c>
      <c r="C7785">
        <v>0</v>
      </c>
      <c r="D7785">
        <v>35</v>
      </c>
      <c r="E7785">
        <v>0.55000000000000004</v>
      </c>
      <c r="F7785">
        <v>0.73</v>
      </c>
      <c r="G7785">
        <v>0.78</v>
      </c>
      <c r="H7785">
        <v>0.6</v>
      </c>
      <c r="I7785">
        <v>0.64</v>
      </c>
      <c r="J7785">
        <v>0.96</v>
      </c>
      <c r="K7785">
        <v>0.43</v>
      </c>
      <c r="L7785">
        <v>0.56000000000000005</v>
      </c>
      <c r="M7785">
        <v>0.9</v>
      </c>
      <c r="N7785">
        <v>0.62133300000000002</v>
      </c>
      <c r="O7785">
        <v>0.720333</v>
      </c>
      <c r="P7785">
        <v>0.60099999999999998</v>
      </c>
      <c r="R7785" s="9">
        <f t="shared" si="2187"/>
        <v>0.71846462316999071</v>
      </c>
      <c r="S7785">
        <f t="shared" si="2188"/>
        <v>0.30629931485452844</v>
      </c>
      <c r="T7785">
        <f t="shared" si="2203"/>
        <v>0.16846462316999067</v>
      </c>
      <c r="U7785">
        <f t="shared" si="2189"/>
        <v>0.65603725738710184</v>
      </c>
      <c r="V7785">
        <f t="shared" si="2190"/>
        <v>9.3395428978503101E-2</v>
      </c>
      <c r="W7785">
        <f t="shared" si="2191"/>
        <v>5.6037257387101858E-2</v>
      </c>
      <c r="X7785">
        <f t="shared" si="2192"/>
        <v>0.57013240978345681</v>
      </c>
      <c r="Y7785">
        <f t="shared" si="2193"/>
        <v>0.32588932507780655</v>
      </c>
      <c r="Z7785">
        <f t="shared" si="2194"/>
        <v>0.14013240978345681</v>
      </c>
      <c r="AG7785" s="9">
        <f t="shared" si="2200"/>
        <v>0.73044859143200636</v>
      </c>
      <c r="AH7785">
        <f t="shared" si="2195"/>
        <v>0.32808834805819326</v>
      </c>
      <c r="AI7785">
        <f t="shared" si="2204"/>
        <v>0.18044859143200631</v>
      </c>
      <c r="AJ7785">
        <f t="shared" si="2201"/>
        <v>0.70568469549558721</v>
      </c>
      <c r="AK7785">
        <f t="shared" si="2196"/>
        <v>0.17614115915931206</v>
      </c>
      <c r="AL7785">
        <f t="shared" si="2197"/>
        <v>0.10568469549558723</v>
      </c>
      <c r="AM7785">
        <f t="shared" si="2202"/>
        <v>0.62676498995721752</v>
      </c>
      <c r="AN7785">
        <f t="shared" si="2198"/>
        <v>0.45759299990050589</v>
      </c>
      <c r="AO7785">
        <f t="shared" si="2199"/>
        <v>0.19676498995721753</v>
      </c>
    </row>
    <row r="7786" spans="1:41">
      <c r="A7786">
        <v>38920</v>
      </c>
      <c r="B7786">
        <v>27</v>
      </c>
      <c r="C7786">
        <v>0</v>
      </c>
      <c r="D7786">
        <v>40</v>
      </c>
      <c r="E7786">
        <v>0.55000000000000004</v>
      </c>
      <c r="F7786">
        <v>0.55000000000000004</v>
      </c>
      <c r="G7786">
        <v>0.73</v>
      </c>
      <c r="H7786">
        <v>0.76</v>
      </c>
      <c r="I7786">
        <v>0.6</v>
      </c>
      <c r="J7786">
        <v>0.64</v>
      </c>
      <c r="K7786">
        <v>0.57999999999999996</v>
      </c>
      <c r="L7786">
        <v>0.43</v>
      </c>
      <c r="M7786">
        <v>0.56000000000000005</v>
      </c>
      <c r="N7786">
        <v>0.64366699999999999</v>
      </c>
      <c r="O7786">
        <v>0.73166699999999996</v>
      </c>
      <c r="P7786">
        <v>0.599333</v>
      </c>
      <c r="R7786" s="9">
        <f t="shared" si="2187"/>
        <v>0.55994307509673125</v>
      </c>
      <c r="S7786">
        <f t="shared" si="2188"/>
        <v>1.8078318357693093E-2</v>
      </c>
      <c r="T7786">
        <f t="shared" si="2203"/>
        <v>9.943075096731202E-3</v>
      </c>
      <c r="U7786">
        <f t="shared" si="2189"/>
        <v>0.60383648137452384</v>
      </c>
      <c r="V7786">
        <f t="shared" si="2190"/>
        <v>0.2054783139808897</v>
      </c>
      <c r="W7786">
        <f t="shared" si="2191"/>
        <v>0.15616351862547617</v>
      </c>
      <c r="X7786">
        <f t="shared" si="2192"/>
        <v>0.45777078472008959</v>
      </c>
      <c r="Y7786">
        <f t="shared" si="2193"/>
        <v>0.21074002634467306</v>
      </c>
      <c r="Z7786">
        <f t="shared" si="2194"/>
        <v>0.12222921527991037</v>
      </c>
      <c r="AG7786" s="9">
        <f t="shared" si="2200"/>
        <v>0.59524129938874659</v>
      </c>
      <c r="AH7786">
        <f t="shared" si="2195"/>
        <v>8.2256907979539176E-2</v>
      </c>
      <c r="AI7786">
        <f t="shared" si="2204"/>
        <v>4.5241299388746548E-2</v>
      </c>
      <c r="AJ7786">
        <f t="shared" si="2201"/>
        <v>0.61314827108496173</v>
      </c>
      <c r="AK7786">
        <f t="shared" si="2196"/>
        <v>0.19322595909873458</v>
      </c>
      <c r="AL7786">
        <f t="shared" si="2197"/>
        <v>0.14685172891503828</v>
      </c>
      <c r="AM7786">
        <f t="shared" si="2202"/>
        <v>0.47457681297075233</v>
      </c>
      <c r="AN7786">
        <f t="shared" si="2198"/>
        <v>0.18176411556766833</v>
      </c>
      <c r="AO7786">
        <f t="shared" si="2199"/>
        <v>0.10542318702924763</v>
      </c>
    </row>
    <row r="7787" spans="1:41">
      <c r="A7787">
        <v>38925</v>
      </c>
      <c r="B7787">
        <v>27</v>
      </c>
      <c r="C7787">
        <v>0</v>
      </c>
      <c r="D7787">
        <v>45</v>
      </c>
      <c r="E7787">
        <v>0.4</v>
      </c>
      <c r="F7787">
        <v>0.55000000000000004</v>
      </c>
      <c r="G7787">
        <v>0.55000000000000004</v>
      </c>
      <c r="H7787">
        <v>0.61</v>
      </c>
      <c r="I7787">
        <v>0.76</v>
      </c>
      <c r="J7787">
        <v>0.6</v>
      </c>
      <c r="K7787">
        <v>0.51</v>
      </c>
      <c r="L7787">
        <v>0.57999999999999996</v>
      </c>
      <c r="M7787">
        <v>0.43</v>
      </c>
      <c r="N7787">
        <v>0.58666700000000005</v>
      </c>
      <c r="O7787">
        <v>0.67800000000000005</v>
      </c>
      <c r="P7787">
        <v>0.57133299999999998</v>
      </c>
      <c r="R7787" s="9">
        <f t="shared" si="2187"/>
        <v>0.55389232851027415</v>
      </c>
      <c r="S7787">
        <f t="shared" si="2188"/>
        <v>0.38473082127568531</v>
      </c>
      <c r="T7787">
        <f t="shared" si="2203"/>
        <v>0.15389232851027412</v>
      </c>
      <c r="U7787">
        <f t="shared" si="2189"/>
        <v>0.72685740665118248</v>
      </c>
      <c r="V7787">
        <f t="shared" si="2190"/>
        <v>0.19156951910029918</v>
      </c>
      <c r="W7787">
        <f t="shared" si="2191"/>
        <v>0.11685740665118249</v>
      </c>
      <c r="X7787">
        <f t="shared" si="2192"/>
        <v>0.58841921642641581</v>
      </c>
      <c r="Y7787">
        <f t="shared" si="2193"/>
        <v>0.15376316946356039</v>
      </c>
      <c r="Z7787">
        <f t="shared" si="2194"/>
        <v>7.8419216426415805E-2</v>
      </c>
      <c r="AG7787" s="9">
        <f t="shared" si="2200"/>
        <v>0.55329914009075587</v>
      </c>
      <c r="AH7787">
        <f t="shared" si="2195"/>
        <v>0.38324785022688962</v>
      </c>
      <c r="AI7787">
        <f t="shared" si="2204"/>
        <v>0.15329914009075585</v>
      </c>
      <c r="AJ7787">
        <f t="shared" si="2201"/>
        <v>0.70322788106128087</v>
      </c>
      <c r="AK7787">
        <f t="shared" si="2196"/>
        <v>0.15283259190373916</v>
      </c>
      <c r="AL7787">
        <f t="shared" si="2197"/>
        <v>9.3227881061280882E-2</v>
      </c>
      <c r="AM7787">
        <f t="shared" si="2202"/>
        <v>0.56088930827938743</v>
      </c>
      <c r="AN7787">
        <f t="shared" si="2198"/>
        <v>9.9782957410563575E-2</v>
      </c>
      <c r="AO7787">
        <f t="shared" si="2199"/>
        <v>5.0889308279387424E-2</v>
      </c>
    </row>
    <row r="7788" spans="1:41">
      <c r="A7788">
        <v>38930</v>
      </c>
      <c r="B7788">
        <v>27</v>
      </c>
      <c r="C7788">
        <v>0</v>
      </c>
      <c r="D7788">
        <v>50</v>
      </c>
      <c r="E7788">
        <v>0.3</v>
      </c>
      <c r="F7788">
        <v>0.4</v>
      </c>
      <c r="G7788">
        <v>0.55000000000000004</v>
      </c>
      <c r="H7788">
        <v>0.56999999999999995</v>
      </c>
      <c r="I7788">
        <v>0.61</v>
      </c>
      <c r="J7788">
        <v>0.76</v>
      </c>
      <c r="K7788">
        <v>0.5</v>
      </c>
      <c r="L7788">
        <v>0.51</v>
      </c>
      <c r="M7788">
        <v>0.57999999999999996</v>
      </c>
      <c r="N7788">
        <v>0.56699999999999995</v>
      </c>
      <c r="O7788">
        <v>0.63466699999999998</v>
      </c>
      <c r="P7788">
        <v>0.50333300000000003</v>
      </c>
      <c r="R7788" s="9">
        <f t="shared" si="2187"/>
        <v>0.41772762596383045</v>
      </c>
      <c r="S7788">
        <f t="shared" si="2188"/>
        <v>0.39242541987943491</v>
      </c>
      <c r="T7788">
        <f t="shared" si="2203"/>
        <v>0.11772762596383046</v>
      </c>
      <c r="U7788">
        <f t="shared" si="2189"/>
        <v>0.58612616657418426</v>
      </c>
      <c r="V7788">
        <f t="shared" si="2190"/>
        <v>2.8291520305586508E-2</v>
      </c>
      <c r="W7788">
        <f t="shared" si="2191"/>
        <v>1.6126166574184309E-2</v>
      </c>
      <c r="X7788">
        <f t="shared" si="2192"/>
        <v>0.51414868965932747</v>
      </c>
      <c r="Y7788">
        <f t="shared" si="2193"/>
        <v>2.8297379318654947E-2</v>
      </c>
      <c r="Z7788">
        <f t="shared" si="2194"/>
        <v>1.4148689659327474E-2</v>
      </c>
      <c r="AG7788" s="9">
        <f t="shared" si="2200"/>
        <v>0.44570389914623076</v>
      </c>
      <c r="AH7788">
        <f t="shared" si="2195"/>
        <v>0.48567966382076927</v>
      </c>
      <c r="AI7788">
        <f t="shared" si="2204"/>
        <v>0.14570389914623078</v>
      </c>
      <c r="AJ7788">
        <f t="shared" si="2201"/>
        <v>0.61251875454245186</v>
      </c>
      <c r="AK7788">
        <f t="shared" si="2196"/>
        <v>7.4594306214827918E-2</v>
      </c>
      <c r="AL7788">
        <f t="shared" si="2197"/>
        <v>4.2518754542451909E-2</v>
      </c>
      <c r="AM7788">
        <f t="shared" si="2202"/>
        <v>0.52621650496331884</v>
      </c>
      <c r="AN7788">
        <f t="shared" si="2198"/>
        <v>5.2433009926637686E-2</v>
      </c>
      <c r="AO7788">
        <f t="shared" si="2199"/>
        <v>2.6216504963318843E-2</v>
      </c>
    </row>
    <row r="7789" spans="1:41">
      <c r="A7789">
        <v>38935</v>
      </c>
      <c r="B7789">
        <v>27</v>
      </c>
      <c r="C7789">
        <v>0</v>
      </c>
      <c r="D7789">
        <v>55</v>
      </c>
      <c r="E7789">
        <v>0.4</v>
      </c>
      <c r="F7789">
        <v>0.3</v>
      </c>
      <c r="G7789">
        <v>0.4</v>
      </c>
      <c r="H7789">
        <v>0.59</v>
      </c>
      <c r="I7789">
        <v>0.56999999999999995</v>
      </c>
      <c r="J7789">
        <v>0.61</v>
      </c>
      <c r="K7789">
        <v>0.47</v>
      </c>
      <c r="L7789">
        <v>0.5</v>
      </c>
      <c r="M7789">
        <v>0.51</v>
      </c>
      <c r="N7789">
        <v>0.54400000000000004</v>
      </c>
      <c r="O7789">
        <v>0.64633300000000005</v>
      </c>
      <c r="P7789">
        <v>0.53033300000000005</v>
      </c>
      <c r="R7789" s="9">
        <f t="shared" si="2187"/>
        <v>0.32590144152799172</v>
      </c>
      <c r="S7789">
        <f t="shared" si="2188"/>
        <v>0.18524639618002076</v>
      </c>
      <c r="T7789">
        <f t="shared" si="2203"/>
        <v>7.4098558472008302E-2</v>
      </c>
      <c r="U7789">
        <f t="shared" si="2189"/>
        <v>0.54282564621294294</v>
      </c>
      <c r="V7789">
        <f t="shared" si="2190"/>
        <v>7.995653184246955E-2</v>
      </c>
      <c r="W7789">
        <f t="shared" si="2191"/>
        <v>4.7174353787057033E-2</v>
      </c>
      <c r="X7789">
        <f t="shared" si="2192"/>
        <v>0.505712961197606</v>
      </c>
      <c r="Y7789">
        <f t="shared" si="2193"/>
        <v>7.5985023824693687E-2</v>
      </c>
      <c r="Z7789">
        <f t="shared" si="2194"/>
        <v>3.571296119760603E-2</v>
      </c>
      <c r="AG7789" s="9">
        <f t="shared" si="2200"/>
        <v>0.34240604627331128</v>
      </c>
      <c r="AH7789">
        <f t="shared" si="2195"/>
        <v>0.14398488431672185</v>
      </c>
      <c r="AI7789">
        <f t="shared" si="2204"/>
        <v>5.759395372668874E-2</v>
      </c>
      <c r="AJ7789">
        <f t="shared" si="2201"/>
        <v>0.55026492117515979</v>
      </c>
      <c r="AK7789">
        <f t="shared" si="2196"/>
        <v>6.7347591228542669E-2</v>
      </c>
      <c r="AL7789">
        <f t="shared" si="2197"/>
        <v>3.9735078824840175E-2</v>
      </c>
      <c r="AM7789">
        <f t="shared" si="2202"/>
        <v>0.50668902220178658</v>
      </c>
      <c r="AN7789">
        <f t="shared" si="2198"/>
        <v>7.8061749365503419E-2</v>
      </c>
      <c r="AO7789">
        <f t="shared" si="2199"/>
        <v>3.6689022201786603E-2</v>
      </c>
    </row>
    <row r="7790" spans="1:41">
      <c r="A7790">
        <v>38940</v>
      </c>
      <c r="B7790">
        <v>27</v>
      </c>
      <c r="C7790">
        <v>1</v>
      </c>
      <c r="D7790">
        <v>0</v>
      </c>
      <c r="E7790">
        <v>0.24</v>
      </c>
      <c r="F7790">
        <v>0.4</v>
      </c>
      <c r="G7790">
        <v>0.3</v>
      </c>
      <c r="H7790">
        <v>0.48</v>
      </c>
      <c r="I7790">
        <v>0.59</v>
      </c>
      <c r="J7790">
        <v>0.56999999999999995</v>
      </c>
      <c r="K7790">
        <v>0.34</v>
      </c>
      <c r="L7790">
        <v>0.47</v>
      </c>
      <c r="M7790">
        <v>0.5</v>
      </c>
      <c r="N7790">
        <v>0.53700000000000003</v>
      </c>
      <c r="O7790">
        <v>0.61433300000000002</v>
      </c>
      <c r="P7790">
        <v>0.49966699999999997</v>
      </c>
      <c r="R7790" s="9">
        <f t="shared" si="2187"/>
        <v>0.41454302249727409</v>
      </c>
      <c r="S7790">
        <f t="shared" si="2188"/>
        <v>0.7272625937386421</v>
      </c>
      <c r="T7790">
        <f t="shared" si="2203"/>
        <v>0.1745430224972741</v>
      </c>
      <c r="U7790">
        <f t="shared" si="2189"/>
        <v>0.56834103555858073</v>
      </c>
      <c r="V7790">
        <f t="shared" si="2190"/>
        <v>0.18404382408037656</v>
      </c>
      <c r="W7790">
        <f t="shared" si="2191"/>
        <v>8.8341035558580749E-2</v>
      </c>
      <c r="X7790">
        <f t="shared" si="2192"/>
        <v>0.47915440230990508</v>
      </c>
      <c r="Y7790">
        <f t="shared" si="2193"/>
        <v>0.4092776538526619</v>
      </c>
      <c r="Z7790">
        <f t="shared" si="2194"/>
        <v>0.13915440230990506</v>
      </c>
      <c r="AG7790" s="9">
        <f t="shared" si="2200"/>
        <v>0.39187470684469622</v>
      </c>
      <c r="AH7790">
        <f t="shared" si="2195"/>
        <v>0.63281127851956764</v>
      </c>
      <c r="AI7790">
        <f t="shared" si="2204"/>
        <v>0.15187470684469623</v>
      </c>
      <c r="AJ7790">
        <f t="shared" si="2201"/>
        <v>0.56198048826303937</v>
      </c>
      <c r="AK7790">
        <f t="shared" si="2196"/>
        <v>0.17079268388133206</v>
      </c>
      <c r="AL7790">
        <f t="shared" si="2197"/>
        <v>8.1980488263039386E-2</v>
      </c>
      <c r="AM7790">
        <f t="shared" si="2202"/>
        <v>0.48205792904480449</v>
      </c>
      <c r="AN7790">
        <f t="shared" si="2198"/>
        <v>0.41781743836707191</v>
      </c>
      <c r="AO7790">
        <f t="shared" si="2199"/>
        <v>0.14205792904480447</v>
      </c>
    </row>
    <row r="7791" spans="1:41">
      <c r="A7791">
        <v>38945</v>
      </c>
      <c r="B7791">
        <v>27</v>
      </c>
      <c r="C7791">
        <v>1</v>
      </c>
      <c r="D7791">
        <v>5</v>
      </c>
      <c r="E7791">
        <v>0.72</v>
      </c>
      <c r="F7791">
        <v>0.24</v>
      </c>
      <c r="G7791">
        <v>0.4</v>
      </c>
      <c r="H7791">
        <v>0.83</v>
      </c>
      <c r="I7791">
        <v>0.48</v>
      </c>
      <c r="J7791">
        <v>0.59</v>
      </c>
      <c r="K7791">
        <v>0.61</v>
      </c>
      <c r="L7791">
        <v>0.34</v>
      </c>
      <c r="M7791">
        <v>0.47</v>
      </c>
      <c r="N7791">
        <v>0.52700000000000002</v>
      </c>
      <c r="O7791">
        <v>0.59799999999999998</v>
      </c>
      <c r="P7791">
        <v>0.43832500000000002</v>
      </c>
      <c r="R7791" s="9">
        <f t="shared" si="2187"/>
        <v>0.27046603983005585</v>
      </c>
      <c r="S7791">
        <f t="shared" si="2188"/>
        <v>0.62435272245825579</v>
      </c>
      <c r="T7791">
        <f t="shared" si="2203"/>
        <v>0.44953396016994412</v>
      </c>
      <c r="U7791">
        <f t="shared" si="2189"/>
        <v>0.46032748397262269</v>
      </c>
      <c r="V7791">
        <f t="shared" si="2190"/>
        <v>0.4453885735269606</v>
      </c>
      <c r="W7791">
        <f t="shared" si="2191"/>
        <v>0.36967251602737727</v>
      </c>
      <c r="X7791">
        <f t="shared" si="2192"/>
        <v>0.35735030415221236</v>
      </c>
      <c r="Y7791">
        <f t="shared" si="2193"/>
        <v>0.41417982925866825</v>
      </c>
      <c r="Z7791">
        <f t="shared" si="2194"/>
        <v>0.25264969584778763</v>
      </c>
      <c r="AG7791" s="9">
        <f t="shared" si="2200"/>
        <v>0.29854618355855272</v>
      </c>
      <c r="AH7791">
        <f t="shared" si="2195"/>
        <v>0.58535252283534345</v>
      </c>
      <c r="AI7791">
        <f t="shared" si="2204"/>
        <v>0.42145381644144725</v>
      </c>
      <c r="AJ7791">
        <f t="shared" si="2201"/>
        <v>0.47954359140977038</v>
      </c>
      <c r="AK7791">
        <f t="shared" si="2196"/>
        <v>0.42223663685569829</v>
      </c>
      <c r="AL7791">
        <f t="shared" si="2197"/>
        <v>0.35045640859022958</v>
      </c>
      <c r="AM7791">
        <f t="shared" si="2202"/>
        <v>0.3765547280437811</v>
      </c>
      <c r="AN7791">
        <f t="shared" si="2198"/>
        <v>0.38269716714134244</v>
      </c>
      <c r="AO7791">
        <f t="shared" si="2199"/>
        <v>0.23344527195621889</v>
      </c>
    </row>
    <row r="7792" spans="1:41">
      <c r="A7792">
        <v>38950</v>
      </c>
      <c r="B7792">
        <v>27</v>
      </c>
      <c r="C7792">
        <v>1</v>
      </c>
      <c r="D7792">
        <v>10</v>
      </c>
      <c r="E7792">
        <v>0.77</v>
      </c>
      <c r="F7792">
        <v>0.72</v>
      </c>
      <c r="G7792">
        <v>0.24</v>
      </c>
      <c r="H7792">
        <v>0.8</v>
      </c>
      <c r="I7792">
        <v>0.83</v>
      </c>
      <c r="J7792">
        <v>0.48</v>
      </c>
      <c r="K7792">
        <v>0.62</v>
      </c>
      <c r="L7792">
        <v>0.61</v>
      </c>
      <c r="M7792">
        <v>0.34</v>
      </c>
      <c r="N7792">
        <v>0.54500000000000004</v>
      </c>
      <c r="O7792">
        <v>0.63133300000000003</v>
      </c>
      <c r="P7792">
        <v>0.48466700000000001</v>
      </c>
      <c r="R7792" s="9">
        <f t="shared" si="2187"/>
        <v>0.70142314644508796</v>
      </c>
      <c r="S7792">
        <f t="shared" si="2188"/>
        <v>8.9060848772613055E-2</v>
      </c>
      <c r="T7792">
        <f t="shared" si="2203"/>
        <v>6.8576853554912054E-2</v>
      </c>
      <c r="U7792">
        <f t="shared" si="2189"/>
        <v>0.7990531509051203</v>
      </c>
      <c r="V7792">
        <f t="shared" si="2190"/>
        <v>1.1835613685996782E-3</v>
      </c>
      <c r="W7792">
        <f t="shared" si="2191"/>
        <v>9.4684909487974256E-4</v>
      </c>
      <c r="X7792">
        <f t="shared" si="2192"/>
        <v>0.60951881094216465</v>
      </c>
      <c r="Y7792">
        <f t="shared" si="2193"/>
        <v>1.690514364166992E-2</v>
      </c>
      <c r="Z7792">
        <f t="shared" si="2194"/>
        <v>1.0481189057835349E-2</v>
      </c>
      <c r="AG7792" s="9">
        <f t="shared" si="2200"/>
        <v>0.6060848000827489</v>
      </c>
      <c r="AH7792">
        <f t="shared" si="2195"/>
        <v>0.21287688300941704</v>
      </c>
      <c r="AI7792">
        <f t="shared" si="2204"/>
        <v>0.16391519991725112</v>
      </c>
      <c r="AJ7792">
        <f t="shared" si="2201"/>
        <v>0.73507242762789848</v>
      </c>
      <c r="AK7792">
        <f t="shared" si="2196"/>
        <v>8.1159465465126951E-2</v>
      </c>
      <c r="AL7792">
        <f t="shared" si="2197"/>
        <v>6.4927572372101561E-2</v>
      </c>
      <c r="AM7792">
        <f t="shared" si="2202"/>
        <v>0.56170475541397091</v>
      </c>
      <c r="AN7792">
        <f t="shared" si="2198"/>
        <v>9.4024588041982396E-2</v>
      </c>
      <c r="AO7792">
        <f t="shared" si="2199"/>
        <v>5.8295244586029082E-2</v>
      </c>
    </row>
    <row r="7793" spans="1:41">
      <c r="A7793">
        <v>38955</v>
      </c>
      <c r="B7793">
        <v>27</v>
      </c>
      <c r="C7793">
        <v>1</v>
      </c>
      <c r="D7793">
        <v>15</v>
      </c>
      <c r="E7793">
        <v>0.54</v>
      </c>
      <c r="F7793">
        <v>0.77</v>
      </c>
      <c r="G7793">
        <v>0.72</v>
      </c>
      <c r="H7793">
        <v>0.69</v>
      </c>
      <c r="I7793">
        <v>0.8</v>
      </c>
      <c r="J7793">
        <v>0.83</v>
      </c>
      <c r="K7793">
        <v>0.69</v>
      </c>
      <c r="L7793">
        <v>0.62</v>
      </c>
      <c r="M7793">
        <v>0.61</v>
      </c>
      <c r="N7793">
        <v>0.465667</v>
      </c>
      <c r="O7793">
        <v>0.53666700000000001</v>
      </c>
      <c r="P7793">
        <v>0.45866699999999999</v>
      </c>
      <c r="R7793" s="9">
        <f t="shared" si="2187"/>
        <v>0.73769400244041683</v>
      </c>
      <c r="S7793">
        <f t="shared" si="2188"/>
        <v>0.36610000451929031</v>
      </c>
      <c r="T7793">
        <f t="shared" si="2203"/>
        <v>0.19769400244041679</v>
      </c>
      <c r="U7793">
        <f t="shared" si="2189"/>
        <v>0.77337105637510228</v>
      </c>
      <c r="V7793">
        <f t="shared" si="2190"/>
        <v>0.12082761793493094</v>
      </c>
      <c r="W7793">
        <f t="shared" si="2191"/>
        <v>8.3371056375102337E-2</v>
      </c>
      <c r="X7793">
        <f t="shared" si="2192"/>
        <v>0.61369535037700351</v>
      </c>
      <c r="Y7793">
        <f t="shared" si="2193"/>
        <v>0.11058644872898035</v>
      </c>
      <c r="Z7793">
        <f t="shared" si="2194"/>
        <v>7.6304649622996434E-2</v>
      </c>
      <c r="AG7793" s="9">
        <f t="shared" si="2200"/>
        <v>0.73239143209099367</v>
      </c>
      <c r="AH7793">
        <f t="shared" si="2195"/>
        <v>0.35628042979813634</v>
      </c>
      <c r="AI7793">
        <f t="shared" si="2204"/>
        <v>0.19239143209099363</v>
      </c>
      <c r="AJ7793">
        <f t="shared" si="2201"/>
        <v>0.78026999155536669</v>
      </c>
      <c r="AK7793">
        <f t="shared" si="2196"/>
        <v>0.13082607471792282</v>
      </c>
      <c r="AL7793">
        <f t="shared" si="2197"/>
        <v>9.0269991555366746E-2</v>
      </c>
      <c r="AM7793">
        <f t="shared" si="2202"/>
        <v>0.61337150038564847</v>
      </c>
      <c r="AN7793">
        <f t="shared" si="2198"/>
        <v>0.11105579654253837</v>
      </c>
      <c r="AO7793">
        <f t="shared" si="2199"/>
        <v>7.6628499614351475E-2</v>
      </c>
    </row>
    <row r="7794" spans="1:41">
      <c r="A7794">
        <v>38960</v>
      </c>
      <c r="B7794">
        <v>27</v>
      </c>
      <c r="C7794">
        <v>1</v>
      </c>
      <c r="D7794">
        <v>20</v>
      </c>
      <c r="E7794">
        <v>0.34</v>
      </c>
      <c r="F7794">
        <v>0.54</v>
      </c>
      <c r="G7794">
        <v>0.77</v>
      </c>
      <c r="H7794">
        <v>0.4</v>
      </c>
      <c r="I7794">
        <v>0.69</v>
      </c>
      <c r="J7794">
        <v>0.8</v>
      </c>
      <c r="K7794">
        <v>0.31</v>
      </c>
      <c r="L7794">
        <v>0.69</v>
      </c>
      <c r="M7794">
        <v>0.62</v>
      </c>
      <c r="N7794">
        <v>0.46</v>
      </c>
      <c r="O7794">
        <v>0.54866700000000002</v>
      </c>
      <c r="P7794">
        <v>0.42399999999999999</v>
      </c>
      <c r="R7794" s="9">
        <f t="shared" si="2187"/>
        <v>0.53150772408918312</v>
      </c>
      <c r="S7794">
        <f t="shared" si="2188"/>
        <v>0.56325801202700909</v>
      </c>
      <c r="T7794">
        <f t="shared" si="2203"/>
        <v>0.1915077240891831</v>
      </c>
      <c r="U7794">
        <f t="shared" si="2189"/>
        <v>0.65906361429605298</v>
      </c>
      <c r="V7794">
        <f t="shared" si="2190"/>
        <v>0.64765903574013239</v>
      </c>
      <c r="W7794">
        <f t="shared" si="2191"/>
        <v>0.25906361429605296</v>
      </c>
      <c r="X7794">
        <f t="shared" si="2192"/>
        <v>0.66167403533286329</v>
      </c>
      <c r="Y7794">
        <f t="shared" si="2193"/>
        <v>1.1344323720414944</v>
      </c>
      <c r="Z7794">
        <f t="shared" si="2194"/>
        <v>0.35167403533286329</v>
      </c>
      <c r="AG7794" s="9">
        <f t="shared" si="2200"/>
        <v>0.57984146837279882</v>
      </c>
      <c r="AH7794">
        <f t="shared" si="2195"/>
        <v>0.7054160834494082</v>
      </c>
      <c r="AI7794">
        <f t="shared" si="2204"/>
        <v>0.23984146837279879</v>
      </c>
      <c r="AJ7794">
        <f t="shared" si="2201"/>
        <v>0.6839463180872839</v>
      </c>
      <c r="AK7794">
        <f t="shared" si="2196"/>
        <v>0.70986579521820969</v>
      </c>
      <c r="AL7794">
        <f t="shared" si="2197"/>
        <v>0.28394631808728388</v>
      </c>
      <c r="AM7794">
        <f t="shared" si="2202"/>
        <v>0.65645658085131509</v>
      </c>
      <c r="AN7794">
        <f t="shared" si="2198"/>
        <v>1.1176018737139197</v>
      </c>
      <c r="AO7794">
        <f t="shared" si="2199"/>
        <v>0.34645658085131509</v>
      </c>
    </row>
    <row r="7795" spans="1:41">
      <c r="A7795">
        <v>38965</v>
      </c>
      <c r="B7795">
        <v>27</v>
      </c>
      <c r="C7795">
        <v>1</v>
      </c>
      <c r="D7795">
        <v>25</v>
      </c>
      <c r="E7795">
        <v>0.24</v>
      </c>
      <c r="F7795">
        <v>0.34</v>
      </c>
      <c r="G7795">
        <v>0.54</v>
      </c>
      <c r="H7795">
        <v>0.42</v>
      </c>
      <c r="I7795">
        <v>0.4</v>
      </c>
      <c r="J7795">
        <v>0.69</v>
      </c>
      <c r="K7795">
        <v>0.43</v>
      </c>
      <c r="L7795">
        <v>0.31</v>
      </c>
      <c r="M7795">
        <v>0.69</v>
      </c>
      <c r="N7795">
        <v>0.45233299999999999</v>
      </c>
      <c r="O7795">
        <v>0.51966699999999999</v>
      </c>
      <c r="P7795">
        <v>0.41566700000000001</v>
      </c>
      <c r="R7795" s="9">
        <f t="shared" si="2187"/>
        <v>0.3519245353736225</v>
      </c>
      <c r="S7795">
        <f t="shared" si="2188"/>
        <v>0.46635223072342713</v>
      </c>
      <c r="T7795">
        <f t="shared" si="2203"/>
        <v>0.11192453537362251</v>
      </c>
      <c r="U7795">
        <f t="shared" si="2189"/>
        <v>0.40193364855708347</v>
      </c>
      <c r="V7795">
        <f t="shared" si="2190"/>
        <v>4.301512248313457E-2</v>
      </c>
      <c r="W7795">
        <f t="shared" si="2191"/>
        <v>1.8066351442916517E-2</v>
      </c>
      <c r="X7795">
        <f t="shared" si="2192"/>
        <v>0.32628426863175147</v>
      </c>
      <c r="Y7795">
        <f t="shared" si="2193"/>
        <v>0.24119937527499657</v>
      </c>
      <c r="Z7795">
        <f t="shared" si="2194"/>
        <v>0.10371573136824852</v>
      </c>
      <c r="AG7795" s="9">
        <f t="shared" si="2200"/>
        <v>0.39101117999653734</v>
      </c>
      <c r="AH7795">
        <f t="shared" si="2195"/>
        <v>0.62921324998557226</v>
      </c>
      <c r="AI7795">
        <f t="shared" si="2204"/>
        <v>0.15101117999653735</v>
      </c>
      <c r="AJ7795">
        <f t="shared" si="2201"/>
        <v>0.45014502897663494</v>
      </c>
      <c r="AK7795">
        <f t="shared" si="2196"/>
        <v>7.1773878515797515E-2</v>
      </c>
      <c r="AL7795">
        <f t="shared" si="2197"/>
        <v>3.0145028976634958E-2</v>
      </c>
      <c r="AM7795">
        <f t="shared" si="2202"/>
        <v>0.38834552882315426</v>
      </c>
      <c r="AN7795">
        <f t="shared" si="2198"/>
        <v>9.687086320196682E-2</v>
      </c>
      <c r="AO7795">
        <f t="shared" si="2199"/>
        <v>4.1654471176845731E-2</v>
      </c>
    </row>
    <row r="7796" spans="1:41">
      <c r="A7796">
        <v>38970</v>
      </c>
      <c r="B7796">
        <v>27</v>
      </c>
      <c r="C7796">
        <v>1</v>
      </c>
      <c r="D7796">
        <v>30</v>
      </c>
      <c r="E7796">
        <v>0.39</v>
      </c>
      <c r="F7796">
        <v>0.24</v>
      </c>
      <c r="G7796">
        <v>0.34</v>
      </c>
      <c r="H7796">
        <v>0.52</v>
      </c>
      <c r="I7796">
        <v>0.42</v>
      </c>
      <c r="J7796">
        <v>0.4</v>
      </c>
      <c r="K7796">
        <v>0.4</v>
      </c>
      <c r="L7796">
        <v>0.43</v>
      </c>
      <c r="M7796">
        <v>0.31</v>
      </c>
      <c r="N7796">
        <v>0.48666700000000002</v>
      </c>
      <c r="O7796">
        <v>0.55233299999999996</v>
      </c>
      <c r="P7796">
        <v>0.44900000000000001</v>
      </c>
      <c r="R7796" s="9">
        <f t="shared" si="2187"/>
        <v>0.26618455277616859</v>
      </c>
      <c r="S7796">
        <f t="shared" si="2188"/>
        <v>0.31747550570213184</v>
      </c>
      <c r="T7796">
        <f t="shared" si="2203"/>
        <v>0.12381544722383142</v>
      </c>
      <c r="U7796">
        <f t="shared" si="2189"/>
        <v>0.40874162092216354</v>
      </c>
      <c r="V7796">
        <f t="shared" si="2190"/>
        <v>0.21395842130353168</v>
      </c>
      <c r="W7796">
        <f t="shared" si="2191"/>
        <v>0.11125837907783648</v>
      </c>
      <c r="X7796">
        <f t="shared" si="2192"/>
        <v>0.43054056458260997</v>
      </c>
      <c r="Y7796">
        <f t="shared" si="2193"/>
        <v>7.6351411456524881E-2</v>
      </c>
      <c r="Z7796">
        <f t="shared" si="2194"/>
        <v>3.0540564582609953E-2</v>
      </c>
      <c r="AG7796" s="9">
        <f t="shared" si="2200"/>
        <v>0.28264601154513735</v>
      </c>
      <c r="AH7796">
        <f t="shared" si="2195"/>
        <v>0.27526663706375037</v>
      </c>
      <c r="AI7796">
        <f t="shared" si="2204"/>
        <v>0.10735398845486266</v>
      </c>
      <c r="AJ7796">
        <f t="shared" si="2201"/>
        <v>0.40635391224649986</v>
      </c>
      <c r="AK7796">
        <f t="shared" si="2196"/>
        <v>0.21855016875673106</v>
      </c>
      <c r="AL7796">
        <f t="shared" si="2197"/>
        <v>0.11364608775350016</v>
      </c>
      <c r="AM7796">
        <f t="shared" si="2202"/>
        <v>0.41058584365321188</v>
      </c>
      <c r="AN7796">
        <f t="shared" si="2198"/>
        <v>2.6464609133029643E-2</v>
      </c>
      <c r="AO7796">
        <f t="shared" si="2199"/>
        <v>1.0585843653211857E-2</v>
      </c>
    </row>
    <row r="7797" spans="1:41">
      <c r="A7797">
        <v>38975</v>
      </c>
      <c r="B7797">
        <v>27</v>
      </c>
      <c r="C7797">
        <v>1</v>
      </c>
      <c r="D7797">
        <v>35</v>
      </c>
      <c r="E7797">
        <v>0.45</v>
      </c>
      <c r="F7797">
        <v>0.39</v>
      </c>
      <c r="G7797">
        <v>0.24</v>
      </c>
      <c r="H7797">
        <v>0.49</v>
      </c>
      <c r="I7797">
        <v>0.52</v>
      </c>
      <c r="J7797">
        <v>0.42</v>
      </c>
      <c r="K7797">
        <v>0.41</v>
      </c>
      <c r="L7797">
        <v>0.4</v>
      </c>
      <c r="M7797">
        <v>0.43</v>
      </c>
      <c r="N7797">
        <v>0.5</v>
      </c>
      <c r="O7797">
        <v>0.56866700000000003</v>
      </c>
      <c r="P7797">
        <v>0.45133299999999998</v>
      </c>
      <c r="R7797" s="9">
        <f t="shared" si="2187"/>
        <v>0.40167687937737334</v>
      </c>
      <c r="S7797">
        <f t="shared" si="2188"/>
        <v>0.10738471249472593</v>
      </c>
      <c r="T7797">
        <f t="shared" si="2203"/>
        <v>4.832312062262667E-2</v>
      </c>
      <c r="U7797">
        <f t="shared" si="2189"/>
        <v>0.50763992988620699</v>
      </c>
      <c r="V7797">
        <f t="shared" si="2190"/>
        <v>3.5999856910626522E-2</v>
      </c>
      <c r="W7797">
        <f t="shared" si="2191"/>
        <v>1.7639929886206995E-2</v>
      </c>
      <c r="X7797">
        <f t="shared" si="2192"/>
        <v>0.41188988782489822</v>
      </c>
      <c r="Y7797">
        <f t="shared" si="2193"/>
        <v>4.6094824997518049E-3</v>
      </c>
      <c r="Z7797">
        <f t="shared" si="2194"/>
        <v>1.8898878248982398E-3</v>
      </c>
      <c r="AG7797" s="9">
        <f t="shared" si="2200"/>
        <v>0.36921937805505023</v>
      </c>
      <c r="AH7797">
        <f t="shared" si="2195"/>
        <v>0.17951249321099952</v>
      </c>
      <c r="AI7797">
        <f t="shared" si="2204"/>
        <v>8.0780621944949782E-2</v>
      </c>
      <c r="AJ7797">
        <f t="shared" si="2201"/>
        <v>0.48745623746417083</v>
      </c>
      <c r="AK7797">
        <f t="shared" si="2196"/>
        <v>5.1913521139370688E-3</v>
      </c>
      <c r="AL7797">
        <f t="shared" si="2197"/>
        <v>2.5437625358291638E-3</v>
      </c>
      <c r="AM7797">
        <f t="shared" si="2202"/>
        <v>0.41359511806722576</v>
      </c>
      <c r="AN7797">
        <f t="shared" si="2198"/>
        <v>8.7685806517702174E-3</v>
      </c>
      <c r="AO7797">
        <f t="shared" si="2199"/>
        <v>3.5951180672257887E-3</v>
      </c>
    </row>
    <row r="7798" spans="1:41">
      <c r="A7798">
        <v>38980</v>
      </c>
      <c r="B7798">
        <v>27</v>
      </c>
      <c r="C7798">
        <v>1</v>
      </c>
      <c r="D7798">
        <v>40</v>
      </c>
      <c r="E7798">
        <v>7.0901000000000006E-2</v>
      </c>
      <c r="F7798">
        <v>0.45</v>
      </c>
      <c r="G7798">
        <v>0.39</v>
      </c>
      <c r="H7798">
        <v>0.55000000000000004</v>
      </c>
      <c r="I7798">
        <v>0.49</v>
      </c>
      <c r="J7798">
        <v>0.52</v>
      </c>
      <c r="K7798">
        <v>0.41</v>
      </c>
      <c r="L7798">
        <v>0.41</v>
      </c>
      <c r="M7798">
        <v>0.4</v>
      </c>
      <c r="N7798">
        <v>0.405057</v>
      </c>
      <c r="O7798">
        <v>0.49366700000000002</v>
      </c>
      <c r="P7798">
        <v>0.41199999999999998</v>
      </c>
      <c r="R7798" s="9">
        <f t="shared" si="2187"/>
        <v>0.44522914554675197</v>
      </c>
      <c r="S7798">
        <f t="shared" si="2188"/>
        <v>5.2795890826187497</v>
      </c>
      <c r="T7798">
        <f t="shared" si="2203"/>
        <v>0.37432814554675198</v>
      </c>
      <c r="U7798">
        <f t="shared" si="2189"/>
        <v>0.48429634440276409</v>
      </c>
      <c r="V7798">
        <f t="shared" si="2190"/>
        <v>0.11946119199497446</v>
      </c>
      <c r="W7798">
        <f t="shared" si="2191"/>
        <v>6.5703655597235955E-2</v>
      </c>
      <c r="X7798">
        <f t="shared" si="2192"/>
        <v>0.41489233288223926</v>
      </c>
      <c r="Y7798">
        <f t="shared" si="2193"/>
        <v>1.1932519224973856E-2</v>
      </c>
      <c r="Z7798">
        <f t="shared" si="2194"/>
        <v>4.8923328822392809E-3</v>
      </c>
      <c r="AG7798" s="9">
        <f t="shared" si="2200"/>
        <v>0.43368503987142976</v>
      </c>
      <c r="AH7798">
        <f t="shared" si="2195"/>
        <v>5.116769014138443</v>
      </c>
      <c r="AI7798">
        <f t="shared" si="2204"/>
        <v>0.36278403987142976</v>
      </c>
      <c r="AJ7798">
        <f t="shared" si="2201"/>
        <v>0.48730762653641652</v>
      </c>
      <c r="AK7798">
        <f t="shared" si="2196"/>
        <v>0.11398613357015186</v>
      </c>
      <c r="AL7798">
        <f t="shared" si="2197"/>
        <v>6.2692373463583528E-2</v>
      </c>
      <c r="AM7798">
        <f t="shared" si="2202"/>
        <v>0.41246485023796381</v>
      </c>
      <c r="AN7798">
        <f t="shared" si="2198"/>
        <v>6.0118298486922777E-3</v>
      </c>
      <c r="AO7798">
        <f t="shared" si="2199"/>
        <v>2.4648502379638337E-3</v>
      </c>
    </row>
    <row r="7799" spans="1:41">
      <c r="A7799">
        <v>38985</v>
      </c>
      <c r="B7799">
        <v>27</v>
      </c>
      <c r="C7799">
        <v>1</v>
      </c>
      <c r="D7799">
        <v>45</v>
      </c>
      <c r="E7799">
        <v>0.48</v>
      </c>
      <c r="F7799">
        <v>7.0901000000000006E-2</v>
      </c>
      <c r="G7799">
        <v>0.45</v>
      </c>
      <c r="H7799">
        <v>0.53</v>
      </c>
      <c r="I7799">
        <v>0.55000000000000004</v>
      </c>
      <c r="J7799">
        <v>0.49</v>
      </c>
      <c r="K7799">
        <v>0.41</v>
      </c>
      <c r="L7799">
        <v>0.41</v>
      </c>
      <c r="M7799">
        <v>0.41</v>
      </c>
      <c r="N7799">
        <v>0.42966700000000002</v>
      </c>
      <c r="O7799">
        <v>0.52200000000000002</v>
      </c>
      <c r="P7799">
        <v>0.394453</v>
      </c>
      <c r="R7799" s="9">
        <f t="shared" si="2187"/>
        <v>0.10898524824275196</v>
      </c>
      <c r="S7799">
        <f t="shared" si="2188"/>
        <v>0.77294739949426672</v>
      </c>
      <c r="T7799">
        <f t="shared" si="2203"/>
        <v>0.37101475175724802</v>
      </c>
      <c r="U7799">
        <f t="shared" si="2189"/>
        <v>0.48935137690309677</v>
      </c>
      <c r="V7799">
        <f t="shared" si="2190"/>
        <v>7.6695515277175955E-2</v>
      </c>
      <c r="W7799">
        <f t="shared" si="2191"/>
        <v>4.0648623096903258E-2</v>
      </c>
      <c r="X7799">
        <f t="shared" si="2192"/>
        <v>0.41347209027414578</v>
      </c>
      <c r="Y7799">
        <f t="shared" si="2193"/>
        <v>8.4685128637702455E-3</v>
      </c>
      <c r="Z7799">
        <f t="shared" si="2194"/>
        <v>3.4720902741458004E-3</v>
      </c>
      <c r="AG7799" s="9">
        <f t="shared" si="2200"/>
        <v>0.18071443951652474</v>
      </c>
      <c r="AH7799">
        <f t="shared" si="2195"/>
        <v>0.62351158434057341</v>
      </c>
      <c r="AI7799">
        <f t="shared" si="2204"/>
        <v>0.29928556048347521</v>
      </c>
      <c r="AJ7799">
        <f t="shared" si="2201"/>
        <v>0.49002946182065771</v>
      </c>
      <c r="AK7799">
        <f t="shared" si="2196"/>
        <v>7.5416109772343989E-2</v>
      </c>
      <c r="AL7799">
        <f t="shared" si="2197"/>
        <v>3.9970538179342319E-2</v>
      </c>
      <c r="AM7799">
        <f t="shared" si="2202"/>
        <v>0.4128182143659293</v>
      </c>
      <c r="AN7799">
        <f t="shared" si="2198"/>
        <v>6.8736935754373854E-3</v>
      </c>
      <c r="AO7799">
        <f t="shared" si="2199"/>
        <v>2.8182143659293279E-3</v>
      </c>
    </row>
    <row r="7800" spans="1:41">
      <c r="A7800">
        <v>38990</v>
      </c>
      <c r="B7800">
        <v>27</v>
      </c>
      <c r="C7800">
        <v>1</v>
      </c>
      <c r="D7800">
        <v>50</v>
      </c>
      <c r="E7800">
        <v>0.44</v>
      </c>
      <c r="F7800">
        <v>0.48</v>
      </c>
      <c r="G7800">
        <v>7.0901000000000006E-2</v>
      </c>
      <c r="H7800">
        <v>0.46</v>
      </c>
      <c r="I7800">
        <v>0.53</v>
      </c>
      <c r="J7800">
        <v>0.55000000000000004</v>
      </c>
      <c r="K7800">
        <v>0.48</v>
      </c>
      <c r="L7800">
        <v>0.41</v>
      </c>
      <c r="M7800">
        <v>0.41</v>
      </c>
      <c r="N7800">
        <v>0.42799999999999999</v>
      </c>
      <c r="O7800">
        <v>0.49133300000000002</v>
      </c>
      <c r="P7800">
        <v>0.41166700000000001</v>
      </c>
      <c r="R7800" s="9">
        <f t="shared" si="2187"/>
        <v>0.47448002065796896</v>
      </c>
      <c r="S7800">
        <f t="shared" si="2188"/>
        <v>7.8363683313565816E-2</v>
      </c>
      <c r="T7800">
        <f t="shared" si="2203"/>
        <v>3.4480020657968957E-2</v>
      </c>
      <c r="U7800">
        <f t="shared" si="2189"/>
        <v>0.51991789734529226</v>
      </c>
      <c r="V7800">
        <f t="shared" si="2190"/>
        <v>0.13025629857672225</v>
      </c>
      <c r="W7800">
        <f t="shared" si="2191"/>
        <v>5.9917897345292237E-2</v>
      </c>
      <c r="X7800">
        <f t="shared" si="2192"/>
        <v>0.41710989291817485</v>
      </c>
      <c r="Y7800">
        <f t="shared" si="2193"/>
        <v>0.13102105642046902</v>
      </c>
      <c r="Z7800">
        <f t="shared" si="2194"/>
        <v>6.2890107081825131E-2</v>
      </c>
      <c r="AG7800" s="9">
        <f t="shared" si="2200"/>
        <v>0.39165246481470184</v>
      </c>
      <c r="AH7800">
        <f t="shared" si="2195"/>
        <v>0.10988076178476855</v>
      </c>
      <c r="AI7800">
        <f t="shared" si="2204"/>
        <v>4.8347535185298163E-2</v>
      </c>
      <c r="AJ7800">
        <f t="shared" si="2201"/>
        <v>0.51239405349225775</v>
      </c>
      <c r="AK7800">
        <f t="shared" si="2196"/>
        <v>0.1139001162875168</v>
      </c>
      <c r="AL7800">
        <f t="shared" si="2197"/>
        <v>5.2394053492257731E-2</v>
      </c>
      <c r="AM7800">
        <f t="shared" si="2202"/>
        <v>0.41536525816583697</v>
      </c>
      <c r="AN7800">
        <f t="shared" si="2198"/>
        <v>0.13465571215450628</v>
      </c>
      <c r="AO7800">
        <f t="shared" si="2199"/>
        <v>6.4634741834163012E-2</v>
      </c>
    </row>
    <row r="7801" spans="1:41">
      <c r="A7801">
        <v>38995</v>
      </c>
      <c r="B7801">
        <v>27</v>
      </c>
      <c r="C7801">
        <v>1</v>
      </c>
      <c r="D7801">
        <v>55</v>
      </c>
      <c r="E7801">
        <v>0.47</v>
      </c>
      <c r="F7801">
        <v>0.44</v>
      </c>
      <c r="G7801">
        <v>0.48</v>
      </c>
      <c r="H7801">
        <v>0.46</v>
      </c>
      <c r="I7801">
        <v>0.46</v>
      </c>
      <c r="J7801">
        <v>0.53</v>
      </c>
      <c r="K7801">
        <v>0.26</v>
      </c>
      <c r="L7801">
        <v>0.48</v>
      </c>
      <c r="M7801">
        <v>0.41</v>
      </c>
      <c r="N7801">
        <v>0.38300899999999999</v>
      </c>
      <c r="O7801">
        <v>0.46133299999999999</v>
      </c>
      <c r="P7801">
        <v>0.36896699999999999</v>
      </c>
      <c r="R7801" s="9">
        <f t="shared" si="2187"/>
        <v>0.4339502087945829</v>
      </c>
      <c r="S7801">
        <f t="shared" si="2188"/>
        <v>7.6701683415781E-2</v>
      </c>
      <c r="T7801">
        <f t="shared" si="2203"/>
        <v>3.604979120541707E-2</v>
      </c>
      <c r="U7801">
        <f t="shared" si="2189"/>
        <v>0.45662559605371739</v>
      </c>
      <c r="V7801">
        <f t="shared" si="2190"/>
        <v>7.3356607527883333E-3</v>
      </c>
      <c r="W7801">
        <f t="shared" si="2191"/>
        <v>3.3744039462826336E-3</v>
      </c>
      <c r="X7801">
        <f t="shared" si="2192"/>
        <v>0.46751532394178713</v>
      </c>
      <c r="Y7801">
        <f t="shared" si="2193"/>
        <v>0.79813586131456582</v>
      </c>
      <c r="Z7801">
        <f t="shared" si="2194"/>
        <v>0.20751532394178712</v>
      </c>
      <c r="AG7801" s="9">
        <f t="shared" si="2200"/>
        <v>0.44305298043776059</v>
      </c>
      <c r="AH7801">
        <f t="shared" si="2195"/>
        <v>5.7334084174977415E-2</v>
      </c>
      <c r="AI7801">
        <f t="shared" si="2204"/>
        <v>2.6947019562239383E-2</v>
      </c>
      <c r="AJ7801">
        <f t="shared" si="2201"/>
        <v>0.46853380734559841</v>
      </c>
      <c r="AK7801">
        <f t="shared" si="2196"/>
        <v>1.8551755099126929E-2</v>
      </c>
      <c r="AL7801">
        <f t="shared" si="2197"/>
        <v>8.5338073455983876E-3</v>
      </c>
      <c r="AM7801">
        <f t="shared" si="2202"/>
        <v>0.45882758005671198</v>
      </c>
      <c r="AN7801">
        <f t="shared" si="2198"/>
        <v>0.76472146175658451</v>
      </c>
      <c r="AO7801">
        <f t="shared" si="2199"/>
        <v>0.19882758005671197</v>
      </c>
    </row>
    <row r="7802" spans="1:41">
      <c r="A7802">
        <v>39000</v>
      </c>
      <c r="B7802">
        <v>27</v>
      </c>
      <c r="C7802">
        <v>2</v>
      </c>
      <c r="D7802">
        <v>0</v>
      </c>
      <c r="E7802">
        <v>0.35</v>
      </c>
      <c r="F7802">
        <v>0.47</v>
      </c>
      <c r="G7802">
        <v>0.44</v>
      </c>
      <c r="H7802">
        <v>0.85</v>
      </c>
      <c r="I7802">
        <v>0.46</v>
      </c>
      <c r="J7802">
        <v>0.46</v>
      </c>
      <c r="K7802">
        <v>0.69</v>
      </c>
      <c r="L7802">
        <v>0.26</v>
      </c>
      <c r="M7802">
        <v>0.48</v>
      </c>
      <c r="N7802">
        <v>0.36699999999999999</v>
      </c>
      <c r="O7802">
        <v>0.43866699999999997</v>
      </c>
      <c r="P7802">
        <v>0.35899999999999999</v>
      </c>
      <c r="R7802" s="9">
        <f t="shared" si="2187"/>
        <v>0.45906619476482319</v>
      </c>
      <c r="S7802">
        <f t="shared" si="2188"/>
        <v>0.31161769932806632</v>
      </c>
      <c r="T7802">
        <f t="shared" si="2203"/>
        <v>0.10906619476482321</v>
      </c>
      <c r="U7802">
        <f t="shared" si="2189"/>
        <v>0.4583902816077135</v>
      </c>
      <c r="V7802">
        <f t="shared" si="2190"/>
        <v>0.46071731575563118</v>
      </c>
      <c r="W7802">
        <f t="shared" si="2191"/>
        <v>0.39160971839228648</v>
      </c>
      <c r="X7802">
        <f t="shared" si="2192"/>
        <v>0.2823492406894878</v>
      </c>
      <c r="Y7802">
        <f t="shared" si="2193"/>
        <v>0.590798201899293</v>
      </c>
      <c r="Z7802">
        <f t="shared" si="2194"/>
        <v>0.40765075931051215</v>
      </c>
      <c r="AG7802" s="9">
        <f t="shared" si="2200"/>
        <v>0.45459690936494468</v>
      </c>
      <c r="AH7802">
        <f t="shared" si="2195"/>
        <v>0.29884831247127058</v>
      </c>
      <c r="AI7802">
        <f t="shared" si="2204"/>
        <v>0.1045969093649447</v>
      </c>
      <c r="AJ7802">
        <f t="shared" si="2201"/>
        <v>0.45803956992182432</v>
      </c>
      <c r="AK7802">
        <f t="shared" si="2196"/>
        <v>0.46112991773903023</v>
      </c>
      <c r="AL7802">
        <f t="shared" si="2197"/>
        <v>0.39196043007817566</v>
      </c>
      <c r="AM7802">
        <f t="shared" si="2202"/>
        <v>0.31441509118513644</v>
      </c>
      <c r="AN7802">
        <f t="shared" si="2198"/>
        <v>0.54432595480415003</v>
      </c>
      <c r="AO7802">
        <f t="shared" si="2199"/>
        <v>0.37558490881486351</v>
      </c>
    </row>
    <row r="7803" spans="1:41">
      <c r="A7803">
        <v>39005</v>
      </c>
      <c r="B7803">
        <v>27</v>
      </c>
      <c r="C7803">
        <v>2</v>
      </c>
      <c r="D7803">
        <v>5</v>
      </c>
      <c r="E7803">
        <v>0.31</v>
      </c>
      <c r="F7803">
        <v>0.35</v>
      </c>
      <c r="G7803">
        <v>0.47</v>
      </c>
      <c r="H7803">
        <v>0.52</v>
      </c>
      <c r="I7803">
        <v>0.85</v>
      </c>
      <c r="J7803">
        <v>0.46</v>
      </c>
      <c r="K7803">
        <v>0.39</v>
      </c>
      <c r="L7803">
        <v>0.69</v>
      </c>
      <c r="M7803">
        <v>0.26</v>
      </c>
      <c r="N7803">
        <v>0.402333</v>
      </c>
      <c r="O7803">
        <v>0.46233299999999999</v>
      </c>
      <c r="P7803">
        <v>0.38333299999999998</v>
      </c>
      <c r="R7803" s="9">
        <f t="shared" si="2187"/>
        <v>0.35555532844050985</v>
      </c>
      <c r="S7803">
        <f t="shared" si="2188"/>
        <v>0.14695267238874146</v>
      </c>
      <c r="T7803">
        <f t="shared" si="2203"/>
        <v>4.5555328440509857E-2</v>
      </c>
      <c r="U7803">
        <f t="shared" si="2189"/>
        <v>0.75719604518608175</v>
      </c>
      <c r="V7803">
        <f t="shared" si="2190"/>
        <v>0.45614624074246485</v>
      </c>
      <c r="W7803">
        <f t="shared" si="2191"/>
        <v>0.23719604518608173</v>
      </c>
      <c r="X7803">
        <f t="shared" si="2192"/>
        <v>0.66384230285082613</v>
      </c>
      <c r="Y7803">
        <f t="shared" si="2193"/>
        <v>0.70215975089955407</v>
      </c>
      <c r="Z7803">
        <f t="shared" si="2194"/>
        <v>0.27384230285082611</v>
      </c>
      <c r="AG7803" s="9">
        <f t="shared" si="2200"/>
        <v>0.37925106166963257</v>
      </c>
      <c r="AH7803">
        <f t="shared" si="2195"/>
        <v>0.22339052151494379</v>
      </c>
      <c r="AI7803">
        <f t="shared" si="2204"/>
        <v>6.9251061669632574E-2</v>
      </c>
      <c r="AJ7803">
        <f t="shared" si="2201"/>
        <v>0.70509632696840296</v>
      </c>
      <c r="AK7803">
        <f t="shared" si="2196"/>
        <v>0.35595447493923643</v>
      </c>
      <c r="AL7803">
        <f t="shared" si="2197"/>
        <v>0.18509632696840295</v>
      </c>
      <c r="AM7803">
        <f t="shared" si="2202"/>
        <v>0.59494605503143461</v>
      </c>
      <c r="AN7803">
        <f t="shared" si="2198"/>
        <v>0.5255027052088066</v>
      </c>
      <c r="AO7803">
        <f t="shared" si="2199"/>
        <v>0.20494605503143459</v>
      </c>
    </row>
    <row r="7804" spans="1:41">
      <c r="A7804">
        <v>39010</v>
      </c>
      <c r="B7804">
        <v>27</v>
      </c>
      <c r="C7804">
        <v>2</v>
      </c>
      <c r="D7804">
        <v>10</v>
      </c>
      <c r="E7804">
        <v>0.45</v>
      </c>
      <c r="F7804">
        <v>0.31</v>
      </c>
      <c r="G7804">
        <v>0.35</v>
      </c>
      <c r="H7804">
        <v>0.84</v>
      </c>
      <c r="I7804">
        <v>0.52</v>
      </c>
      <c r="J7804">
        <v>0.85</v>
      </c>
      <c r="K7804">
        <v>0.66</v>
      </c>
      <c r="L7804">
        <v>0.39</v>
      </c>
      <c r="M7804">
        <v>0.69</v>
      </c>
      <c r="N7804">
        <v>0.43733300000000003</v>
      </c>
      <c r="O7804">
        <v>0.51866699999999999</v>
      </c>
      <c r="P7804">
        <v>0.39300000000000002</v>
      </c>
      <c r="R7804" s="9">
        <f t="shared" si="2187"/>
        <v>0.32351683710690077</v>
      </c>
      <c r="S7804">
        <f t="shared" si="2188"/>
        <v>0.28107369531799831</v>
      </c>
      <c r="T7804">
        <f t="shared" si="2203"/>
        <v>0.12648316289309924</v>
      </c>
      <c r="U7804">
        <f t="shared" si="2189"/>
        <v>0.49375531647182469</v>
      </c>
      <c r="V7804">
        <f t="shared" si="2190"/>
        <v>0.41219605181925628</v>
      </c>
      <c r="W7804">
        <f t="shared" si="2191"/>
        <v>0.34624468352817528</v>
      </c>
      <c r="X7804">
        <f t="shared" si="2192"/>
        <v>0.39685269476499996</v>
      </c>
      <c r="Y7804">
        <f t="shared" si="2193"/>
        <v>0.39870803823484857</v>
      </c>
      <c r="Z7804">
        <f t="shared" si="2194"/>
        <v>0.26314730523500007</v>
      </c>
      <c r="AG7804" s="9">
        <f t="shared" si="2200"/>
        <v>0.32963766688847862</v>
      </c>
      <c r="AH7804">
        <f t="shared" si="2195"/>
        <v>0.26747185135893642</v>
      </c>
      <c r="AI7804">
        <f t="shared" si="2204"/>
        <v>0.12036233311152139</v>
      </c>
      <c r="AJ7804">
        <f t="shared" si="2201"/>
        <v>0.54508189372087457</v>
      </c>
      <c r="AK7804">
        <f t="shared" si="2196"/>
        <v>0.35109298366562547</v>
      </c>
      <c r="AL7804">
        <f t="shared" si="2197"/>
        <v>0.2949181062791254</v>
      </c>
      <c r="AM7804">
        <f t="shared" si="2202"/>
        <v>0.44755784272470817</v>
      </c>
      <c r="AN7804">
        <f t="shared" si="2198"/>
        <v>0.32188205647771495</v>
      </c>
      <c r="AO7804">
        <f t="shared" si="2199"/>
        <v>0.21244215727529187</v>
      </c>
    </row>
    <row r="7805" spans="1:41">
      <c r="A7805">
        <v>39015</v>
      </c>
      <c r="B7805">
        <v>27</v>
      </c>
      <c r="C7805">
        <v>2</v>
      </c>
      <c r="D7805">
        <v>15</v>
      </c>
      <c r="E7805">
        <v>0.45</v>
      </c>
      <c r="F7805">
        <v>0.45</v>
      </c>
      <c r="G7805">
        <v>0.31</v>
      </c>
      <c r="H7805">
        <v>0.64</v>
      </c>
      <c r="I7805">
        <v>0.84</v>
      </c>
      <c r="J7805">
        <v>0.52</v>
      </c>
      <c r="K7805">
        <v>0.61</v>
      </c>
      <c r="L7805">
        <v>0.66</v>
      </c>
      <c r="M7805">
        <v>0.39</v>
      </c>
      <c r="N7805">
        <v>0.46500000000000002</v>
      </c>
      <c r="O7805">
        <v>0.54966700000000002</v>
      </c>
      <c r="P7805">
        <v>0.45766699999999999</v>
      </c>
      <c r="R7805" s="9">
        <f t="shared" si="2187"/>
        <v>0.45159230173327819</v>
      </c>
      <c r="S7805">
        <f t="shared" si="2188"/>
        <v>3.5384482961737301E-3</v>
      </c>
      <c r="T7805">
        <f t="shared" si="2203"/>
        <v>1.5923017332781786E-3</v>
      </c>
      <c r="U7805">
        <f t="shared" si="2189"/>
        <v>0.76808696579462099</v>
      </c>
      <c r="V7805">
        <f t="shared" si="2190"/>
        <v>0.20013588405409527</v>
      </c>
      <c r="W7805">
        <f t="shared" si="2191"/>
        <v>0.12808696579462098</v>
      </c>
      <c r="X7805">
        <f t="shared" si="2192"/>
        <v>0.64676953157329853</v>
      </c>
      <c r="Y7805">
        <f t="shared" si="2193"/>
        <v>6.0277920611964825E-2</v>
      </c>
      <c r="Z7805">
        <f t="shared" si="2194"/>
        <v>3.6769531573298542E-2</v>
      </c>
      <c r="AG7805" s="9">
        <f t="shared" si="2200"/>
        <v>0.42271688052413969</v>
      </c>
      <c r="AH7805">
        <f t="shared" si="2195"/>
        <v>6.0629154390800702E-2</v>
      </c>
      <c r="AI7805">
        <f t="shared" si="2204"/>
        <v>2.7283119475860318E-2</v>
      </c>
      <c r="AJ7805">
        <f t="shared" si="2201"/>
        <v>0.71858893688361447</v>
      </c>
      <c r="AK7805">
        <f t="shared" si="2196"/>
        <v>0.12279521388064758</v>
      </c>
      <c r="AL7805">
        <f t="shared" si="2197"/>
        <v>7.8588936883614458E-2</v>
      </c>
      <c r="AM7805">
        <f t="shared" si="2202"/>
        <v>0.6020252334883045</v>
      </c>
      <c r="AN7805">
        <f t="shared" si="2198"/>
        <v>1.3073387724090961E-2</v>
      </c>
      <c r="AO7805">
        <f t="shared" si="2199"/>
        <v>7.9747665116954858E-3</v>
      </c>
    </row>
    <row r="7806" spans="1:41">
      <c r="A7806">
        <v>39020</v>
      </c>
      <c r="B7806">
        <v>27</v>
      </c>
      <c r="C7806">
        <v>2</v>
      </c>
      <c r="D7806">
        <v>20</v>
      </c>
      <c r="E7806">
        <v>0.45</v>
      </c>
      <c r="F7806">
        <v>0.45</v>
      </c>
      <c r="G7806">
        <v>0.45</v>
      </c>
      <c r="H7806">
        <v>0.48</v>
      </c>
      <c r="I7806">
        <v>0.64</v>
      </c>
      <c r="J7806">
        <v>0.84</v>
      </c>
      <c r="K7806">
        <v>0.46</v>
      </c>
      <c r="L7806">
        <v>0.61</v>
      </c>
      <c r="M7806">
        <v>0.66</v>
      </c>
      <c r="N7806">
        <v>0.467667</v>
      </c>
      <c r="O7806">
        <v>0.52466699999999999</v>
      </c>
      <c r="P7806">
        <v>0.42733300000000002</v>
      </c>
      <c r="R7806" s="9">
        <f t="shared" si="2187"/>
        <v>0.45187541298145506</v>
      </c>
      <c r="S7806">
        <f t="shared" si="2188"/>
        <v>4.1675844032334425E-3</v>
      </c>
      <c r="T7806">
        <f t="shared" si="2203"/>
        <v>1.8754129814550491E-3</v>
      </c>
      <c r="U7806">
        <f t="shared" si="2189"/>
        <v>0.60692995520191739</v>
      </c>
      <c r="V7806">
        <f t="shared" si="2190"/>
        <v>0.26443740667066129</v>
      </c>
      <c r="W7806">
        <f t="shared" si="2191"/>
        <v>0.12692995520191741</v>
      </c>
      <c r="X7806">
        <f t="shared" si="2192"/>
        <v>0.59169631780572707</v>
      </c>
      <c r="Y7806">
        <f t="shared" si="2193"/>
        <v>0.28629634305592833</v>
      </c>
      <c r="Z7806">
        <f t="shared" si="2194"/>
        <v>0.13169631780572705</v>
      </c>
      <c r="AG7806" s="9">
        <f t="shared" si="2200"/>
        <v>0.45158960122135389</v>
      </c>
      <c r="AH7806">
        <f t="shared" si="2195"/>
        <v>3.5324471585641681E-3</v>
      </c>
      <c r="AI7806">
        <f t="shared" si="2204"/>
        <v>1.5896012213538757E-3</v>
      </c>
      <c r="AJ7806">
        <f t="shared" si="2201"/>
        <v>0.63881496575287178</v>
      </c>
      <c r="AK7806">
        <f t="shared" si="2196"/>
        <v>0.3308645119851496</v>
      </c>
      <c r="AL7806">
        <f t="shared" si="2197"/>
        <v>0.1588149657528718</v>
      </c>
      <c r="AM7806">
        <f t="shared" si="2202"/>
        <v>0.60479563067897257</v>
      </c>
      <c r="AN7806">
        <f t="shared" si="2198"/>
        <v>0.31477311017167947</v>
      </c>
      <c r="AO7806">
        <f t="shared" si="2199"/>
        <v>0.14479563067897255</v>
      </c>
    </row>
    <row r="7807" spans="1:41">
      <c r="A7807">
        <v>39025</v>
      </c>
      <c r="B7807">
        <v>27</v>
      </c>
      <c r="C7807">
        <v>2</v>
      </c>
      <c r="D7807">
        <v>25</v>
      </c>
      <c r="E7807">
        <v>0.62</v>
      </c>
      <c r="F7807">
        <v>0.45</v>
      </c>
      <c r="G7807">
        <v>0.45</v>
      </c>
      <c r="H7807">
        <v>0.83</v>
      </c>
      <c r="I7807">
        <v>0.48</v>
      </c>
      <c r="J7807">
        <v>0.64</v>
      </c>
      <c r="K7807">
        <v>7.6676999999999995E-2</v>
      </c>
      <c r="L7807">
        <v>0.46</v>
      </c>
      <c r="M7807">
        <v>0.61</v>
      </c>
      <c r="N7807">
        <v>0.54066700000000001</v>
      </c>
      <c r="O7807">
        <v>0.627</v>
      </c>
      <c r="P7807">
        <v>0.502556</v>
      </c>
      <c r="R7807" s="9">
        <f t="shared" si="2187"/>
        <v>0.45962461475007549</v>
      </c>
      <c r="S7807">
        <f t="shared" si="2188"/>
        <v>0.25866997620955567</v>
      </c>
      <c r="T7807">
        <f t="shared" si="2203"/>
        <v>0.16037538524992451</v>
      </c>
      <c r="U7807">
        <f t="shared" si="2189"/>
        <v>0.48752373564584561</v>
      </c>
      <c r="V7807">
        <f t="shared" si="2190"/>
        <v>0.41262200524596909</v>
      </c>
      <c r="W7807">
        <f t="shared" si="2191"/>
        <v>0.34247626435415435</v>
      </c>
      <c r="X7807">
        <f t="shared" si="2192"/>
        <v>0.4659579802912302</v>
      </c>
      <c r="Y7807">
        <f t="shared" si="2193"/>
        <v>5.076893726818084</v>
      </c>
      <c r="Z7807">
        <f t="shared" si="2194"/>
        <v>0.38928098029123021</v>
      </c>
      <c r="AG7807" s="9">
        <f t="shared" si="2200"/>
        <v>0.45815782950905615</v>
      </c>
      <c r="AH7807">
        <f t="shared" si="2195"/>
        <v>0.26103575885636104</v>
      </c>
      <c r="AI7807">
        <f t="shared" si="2204"/>
        <v>0.16184217049094385</v>
      </c>
      <c r="AJ7807">
        <f t="shared" si="2201"/>
        <v>0.51013005088902796</v>
      </c>
      <c r="AK7807">
        <f t="shared" si="2196"/>
        <v>0.3853854808565928</v>
      </c>
      <c r="AL7807">
        <f t="shared" si="2197"/>
        <v>0.319869949110972</v>
      </c>
      <c r="AM7807">
        <f t="shared" si="2202"/>
        <v>0.49072978943872514</v>
      </c>
      <c r="AN7807">
        <f t="shared" si="2198"/>
        <v>5.3999607371014147</v>
      </c>
      <c r="AO7807">
        <f t="shared" si="2199"/>
        <v>0.41405278943872514</v>
      </c>
    </row>
    <row r="7808" spans="1:41">
      <c r="A7808">
        <v>39030</v>
      </c>
      <c r="B7808">
        <v>27</v>
      </c>
      <c r="C7808">
        <v>2</v>
      </c>
      <c r="D7808">
        <v>30</v>
      </c>
      <c r="E7808">
        <v>0.14000000000000001</v>
      </c>
      <c r="F7808">
        <v>0.62</v>
      </c>
      <c r="G7808">
        <v>0.45</v>
      </c>
      <c r="H7808">
        <v>0.45</v>
      </c>
      <c r="I7808">
        <v>0.83</v>
      </c>
      <c r="J7808">
        <v>0.48</v>
      </c>
      <c r="K7808">
        <v>0.28999999999999998</v>
      </c>
      <c r="L7808">
        <v>7.6676999999999995E-2</v>
      </c>
      <c r="M7808">
        <v>0.46</v>
      </c>
      <c r="N7808">
        <v>0.56499999999999995</v>
      </c>
      <c r="O7808">
        <v>0.63400000000000001</v>
      </c>
      <c r="P7808">
        <v>0.51633300000000004</v>
      </c>
      <c r="R7808" s="9">
        <f t="shared" si="2187"/>
        <v>0.61416156031131341</v>
      </c>
      <c r="S7808">
        <f t="shared" si="2188"/>
        <v>3.3868682879379524</v>
      </c>
      <c r="T7808">
        <f t="shared" si="2203"/>
        <v>0.4741615603113134</v>
      </c>
      <c r="U7808">
        <f t="shared" si="2189"/>
        <v>0.78762435764513972</v>
      </c>
      <c r="V7808">
        <f t="shared" si="2190"/>
        <v>0.7502763503225327</v>
      </c>
      <c r="W7808">
        <f t="shared" si="2191"/>
        <v>0.33762435764513971</v>
      </c>
      <c r="X7808">
        <f t="shared" si="2192"/>
        <v>0.16518249737642784</v>
      </c>
      <c r="Y7808">
        <f t="shared" si="2193"/>
        <v>0.43040518146059359</v>
      </c>
      <c r="Z7808">
        <f t="shared" si="2194"/>
        <v>0.12481750262357214</v>
      </c>
      <c r="AG7808" s="9">
        <f t="shared" si="2200"/>
        <v>0.58028298897804553</v>
      </c>
      <c r="AH7808">
        <f t="shared" si="2195"/>
        <v>3.1448784927003248</v>
      </c>
      <c r="AI7808">
        <f t="shared" si="2204"/>
        <v>0.44028298897804552</v>
      </c>
      <c r="AJ7808">
        <f t="shared" si="2201"/>
        <v>0.7317928402287468</v>
      </c>
      <c r="AK7808">
        <f t="shared" si="2196"/>
        <v>0.62620631161943729</v>
      </c>
      <c r="AL7808">
        <f t="shared" si="2197"/>
        <v>0.28179284022874679</v>
      </c>
      <c r="AM7808">
        <f t="shared" si="2202"/>
        <v>0.20912695815173485</v>
      </c>
      <c r="AN7808">
        <f t="shared" si="2198"/>
        <v>0.27887255809746597</v>
      </c>
      <c r="AO7808">
        <f t="shared" si="2199"/>
        <v>8.0873041848265131E-2</v>
      </c>
    </row>
    <row r="7809" spans="1:41">
      <c r="A7809">
        <v>39035</v>
      </c>
      <c r="B7809">
        <v>27</v>
      </c>
      <c r="C7809">
        <v>2</v>
      </c>
      <c r="D7809">
        <v>35</v>
      </c>
      <c r="E7809">
        <v>0.5</v>
      </c>
      <c r="F7809">
        <v>0.14000000000000001</v>
      </c>
      <c r="G7809">
        <v>0.62</v>
      </c>
      <c r="H7809">
        <v>0.47</v>
      </c>
      <c r="I7809">
        <v>0.45</v>
      </c>
      <c r="J7809">
        <v>0.83</v>
      </c>
      <c r="K7809">
        <v>0.39</v>
      </c>
      <c r="L7809">
        <v>0.28999999999999998</v>
      </c>
      <c r="M7809">
        <v>7.6676999999999995E-2</v>
      </c>
      <c r="N7809">
        <v>0.46033299999999999</v>
      </c>
      <c r="O7809">
        <v>0.55000000000000004</v>
      </c>
      <c r="P7809">
        <v>0.42234899999999997</v>
      </c>
      <c r="R7809" s="9">
        <f t="shared" si="2187"/>
        <v>0.17400445274174664</v>
      </c>
      <c r="S7809">
        <f t="shared" si="2188"/>
        <v>0.65199109451650672</v>
      </c>
      <c r="T7809">
        <f t="shared" si="2203"/>
        <v>0.32599554725825336</v>
      </c>
      <c r="U7809">
        <f t="shared" si="2189"/>
        <v>0.420228110877159</v>
      </c>
      <c r="V7809">
        <f t="shared" si="2190"/>
        <v>0.10589763643157654</v>
      </c>
      <c r="W7809">
        <f t="shared" si="2191"/>
        <v>4.9771889122840973E-2</v>
      </c>
      <c r="X7809">
        <f t="shared" si="2192"/>
        <v>0.31134898676504946</v>
      </c>
      <c r="Y7809">
        <f t="shared" si="2193"/>
        <v>0.20166926470500141</v>
      </c>
      <c r="Z7809">
        <f t="shared" si="2194"/>
        <v>7.8651013234950551E-2</v>
      </c>
      <c r="AG7809" s="9">
        <f t="shared" si="2200"/>
        <v>0.26699164268076664</v>
      </c>
      <c r="AH7809">
        <f t="shared" si="2195"/>
        <v>0.46601671463846672</v>
      </c>
      <c r="AI7809">
        <f t="shared" si="2204"/>
        <v>0.23300835731923336</v>
      </c>
      <c r="AJ7809">
        <f t="shared" si="2201"/>
        <v>0.48960808386603599</v>
      </c>
      <c r="AK7809">
        <f t="shared" si="2196"/>
        <v>4.1719327374544722E-2</v>
      </c>
      <c r="AL7809">
        <f t="shared" si="2197"/>
        <v>1.9608083866036019E-2</v>
      </c>
      <c r="AM7809">
        <f t="shared" si="2202"/>
        <v>0.27587310414969984</v>
      </c>
      <c r="AN7809">
        <f t="shared" si="2198"/>
        <v>0.29263306628282093</v>
      </c>
      <c r="AO7809">
        <f t="shared" si="2199"/>
        <v>0.11412689585030017</v>
      </c>
    </row>
    <row r="7810" spans="1:41">
      <c r="A7810">
        <v>39040</v>
      </c>
      <c r="B7810">
        <v>27</v>
      </c>
      <c r="C7810">
        <v>2</v>
      </c>
      <c r="D7810">
        <v>40</v>
      </c>
      <c r="E7810">
        <v>0.52</v>
      </c>
      <c r="F7810">
        <v>0.5</v>
      </c>
      <c r="G7810">
        <v>0.14000000000000001</v>
      </c>
      <c r="H7810">
        <v>0.5</v>
      </c>
      <c r="I7810">
        <v>0.47</v>
      </c>
      <c r="J7810">
        <v>0.45</v>
      </c>
      <c r="K7810">
        <v>0.45</v>
      </c>
      <c r="L7810">
        <v>0.39</v>
      </c>
      <c r="M7810">
        <v>0.28999999999999998</v>
      </c>
      <c r="N7810">
        <v>0.471667</v>
      </c>
      <c r="O7810">
        <v>0.58966700000000005</v>
      </c>
      <c r="P7810">
        <v>0.46500000000000002</v>
      </c>
      <c r="R7810" s="9">
        <f t="shared" si="2187"/>
        <v>0.49699235433273536</v>
      </c>
      <c r="S7810">
        <f t="shared" si="2188"/>
        <v>4.4245472437047406E-2</v>
      </c>
      <c r="T7810">
        <f t="shared" si="2203"/>
        <v>2.3007645667264653E-2</v>
      </c>
      <c r="U7810">
        <f t="shared" si="2189"/>
        <v>0.48192515882698445</v>
      </c>
      <c r="V7810">
        <f t="shared" si="2190"/>
        <v>3.6149682346031109E-2</v>
      </c>
      <c r="W7810">
        <f t="shared" si="2191"/>
        <v>1.8074841173015554E-2</v>
      </c>
      <c r="X7810">
        <f t="shared" si="2192"/>
        <v>0.40324338739776594</v>
      </c>
      <c r="Y7810">
        <f t="shared" si="2193"/>
        <v>0.10390358356052015</v>
      </c>
      <c r="Z7810">
        <f t="shared" si="2194"/>
        <v>4.6756612602234071E-2</v>
      </c>
      <c r="AG7810" s="9">
        <f t="shared" si="2200"/>
        <v>0.42382363226323216</v>
      </c>
      <c r="AH7810">
        <f t="shared" si="2195"/>
        <v>0.18495455333993818</v>
      </c>
      <c r="AI7810">
        <f t="shared" si="2204"/>
        <v>9.6176367736767854E-2</v>
      </c>
      <c r="AJ7810">
        <f t="shared" si="2201"/>
        <v>0.46775462509900961</v>
      </c>
      <c r="AK7810">
        <f t="shared" si="2196"/>
        <v>6.4490749801980773E-2</v>
      </c>
      <c r="AL7810">
        <f t="shared" si="2197"/>
        <v>3.2245374900990387E-2</v>
      </c>
      <c r="AM7810">
        <f t="shared" si="2202"/>
        <v>0.38362755392708991</v>
      </c>
      <c r="AN7810">
        <f t="shared" si="2198"/>
        <v>0.14749432460646689</v>
      </c>
      <c r="AO7810">
        <f t="shared" si="2199"/>
        <v>6.6372446072910096E-2</v>
      </c>
    </row>
    <row r="7811" spans="1:41">
      <c r="A7811">
        <v>39045</v>
      </c>
      <c r="B7811">
        <v>27</v>
      </c>
      <c r="C7811">
        <v>2</v>
      </c>
      <c r="D7811">
        <v>45</v>
      </c>
      <c r="E7811">
        <v>0.61</v>
      </c>
      <c r="F7811">
        <v>0.52</v>
      </c>
      <c r="G7811">
        <v>0.5</v>
      </c>
      <c r="H7811">
        <v>0.7</v>
      </c>
      <c r="I7811">
        <v>0.5</v>
      </c>
      <c r="J7811">
        <v>0.47</v>
      </c>
      <c r="K7811">
        <v>0.67</v>
      </c>
      <c r="L7811">
        <v>0.45</v>
      </c>
      <c r="M7811">
        <v>0.39</v>
      </c>
      <c r="N7811">
        <v>0.49333300000000002</v>
      </c>
      <c r="O7811">
        <v>0.60333300000000001</v>
      </c>
      <c r="P7811">
        <v>0.470333</v>
      </c>
      <c r="R7811" s="9">
        <f t="shared" ref="R7811:R7874" si="2205">(F7811*$AC$2+N7811*$AC$3)/($AC$2+$AC$3)</f>
        <v>0.51716920597857807</v>
      </c>
      <c r="S7811">
        <f t="shared" ref="S7811:S7874" si="2206">ABS(E7811-R7811)/E7811</f>
        <v>0.15218162954331463</v>
      </c>
      <c r="T7811">
        <f t="shared" si="2203"/>
        <v>9.2830794021421914E-2</v>
      </c>
      <c r="U7811">
        <f t="shared" ref="U7811:U7874" si="2207">(I7811*$AC$4+O7811*$AC$5+R7811*$AC$6)/($AC$4+$AC$5+$AC$6)</f>
        <v>0.509480354070872</v>
      </c>
      <c r="V7811">
        <f t="shared" ref="V7811:V7874" si="2208">ABS(H7811-U7811)/H7811</f>
        <v>0.2721709227558971</v>
      </c>
      <c r="W7811">
        <f t="shared" ref="W7811:W7874" si="2209">ABS(H7811-U7811)</f>
        <v>0.19051964592912796</v>
      </c>
      <c r="X7811">
        <f t="shared" ref="X7811:X7874" si="2210">(L7811*$AC$7+P7811*$AC$8+U7811*$AC$9)/($AC$7+$AC$8+$AC$9)</f>
        <v>0.45577380155309577</v>
      </c>
      <c r="Y7811">
        <f t="shared" ref="Y7811:Y7874" si="2211">ABS(K7811-X7811)/K7811</f>
        <v>0.31974059469687205</v>
      </c>
      <c r="Z7811">
        <f t="shared" ref="Z7811:Z7874" si="2212">ABS(K7811-X7811)</f>
        <v>0.21422619844690427</v>
      </c>
      <c r="AG7811" s="9">
        <f t="shared" si="2200"/>
        <v>0.51351022357673115</v>
      </c>
      <c r="AH7811">
        <f t="shared" ref="AH7811:AH7874" si="2213">ABS(E7811-AG7811)/E7811</f>
        <v>0.15817996134962103</v>
      </c>
      <c r="AI7811">
        <f t="shared" si="2204"/>
        <v>9.6489776423268836E-2</v>
      </c>
      <c r="AJ7811">
        <f t="shared" si="2201"/>
        <v>0.50321950203763111</v>
      </c>
      <c r="AK7811">
        <f t="shared" ref="AK7811:AK7874" si="2214">ABS(H7811-AJ7811)/H7811</f>
        <v>0.28111499708909837</v>
      </c>
      <c r="AL7811">
        <f t="shared" ref="AL7811:AL7874" si="2215">ABS(H7811-AJ7811)</f>
        <v>0.19678049796236885</v>
      </c>
      <c r="AM7811">
        <f t="shared" si="2202"/>
        <v>0.44449872909230798</v>
      </c>
      <c r="AN7811">
        <f t="shared" ref="AN7811:AN7874" si="2216">ABS(K7811-AM7811)/K7811</f>
        <v>0.33656906105625678</v>
      </c>
      <c r="AO7811">
        <f t="shared" ref="AO7811:AO7874" si="2217">ABS(K7811-AM7811)</f>
        <v>0.22550127090769206</v>
      </c>
    </row>
    <row r="7812" spans="1:41">
      <c r="A7812">
        <v>39050</v>
      </c>
      <c r="B7812">
        <v>27</v>
      </c>
      <c r="C7812">
        <v>2</v>
      </c>
      <c r="D7812">
        <v>50</v>
      </c>
      <c r="E7812">
        <v>0.42</v>
      </c>
      <c r="F7812">
        <v>0.61</v>
      </c>
      <c r="G7812">
        <v>0.52</v>
      </c>
      <c r="H7812">
        <v>0.5</v>
      </c>
      <c r="I7812">
        <v>0.7</v>
      </c>
      <c r="J7812">
        <v>0.5</v>
      </c>
      <c r="K7812">
        <v>0.48</v>
      </c>
      <c r="L7812">
        <v>0.67</v>
      </c>
      <c r="M7812">
        <v>0.45</v>
      </c>
      <c r="N7812">
        <v>0.47633300000000001</v>
      </c>
      <c r="O7812">
        <v>0.54633299999999996</v>
      </c>
      <c r="P7812">
        <v>0.43712800000000002</v>
      </c>
      <c r="R7812" s="9">
        <f t="shared" si="2205"/>
        <v>0.59581078694786049</v>
      </c>
      <c r="S7812">
        <f t="shared" si="2206"/>
        <v>0.41859711178062026</v>
      </c>
      <c r="T7812">
        <f t="shared" si="2203"/>
        <v>0.17581078694786051</v>
      </c>
      <c r="U7812">
        <f t="shared" si="2207"/>
        <v>0.67543251652600056</v>
      </c>
      <c r="V7812">
        <f t="shared" si="2208"/>
        <v>0.35086503305200112</v>
      </c>
      <c r="W7812">
        <f t="shared" si="2209"/>
        <v>0.17543251652600056</v>
      </c>
      <c r="X7812">
        <f t="shared" si="2210"/>
        <v>0.64725615667844871</v>
      </c>
      <c r="Y7812">
        <f t="shared" si="2211"/>
        <v>0.34845032641343487</v>
      </c>
      <c r="Z7812">
        <f t="shared" si="2212"/>
        <v>0.16725615667844873</v>
      </c>
      <c r="AG7812" s="9">
        <f t="shared" si="2200"/>
        <v>0.57956644275740499</v>
      </c>
      <c r="AH7812">
        <f t="shared" si="2213"/>
        <v>0.37992010180334523</v>
      </c>
      <c r="AI7812">
        <f t="shared" si="2204"/>
        <v>0.159566442757405</v>
      </c>
      <c r="AJ7812">
        <f t="shared" si="2201"/>
        <v>0.64442092830615261</v>
      </c>
      <c r="AK7812">
        <f t="shared" si="2214"/>
        <v>0.28884185661230521</v>
      </c>
      <c r="AL7812">
        <f t="shared" si="2215"/>
        <v>0.14442092830615261</v>
      </c>
      <c r="AM7812">
        <f t="shared" si="2202"/>
        <v>0.61346659764700495</v>
      </c>
      <c r="AN7812">
        <f t="shared" si="2216"/>
        <v>0.2780554117645937</v>
      </c>
      <c r="AO7812">
        <f t="shared" si="2217"/>
        <v>0.13346659764700497</v>
      </c>
    </row>
    <row r="7813" spans="1:41">
      <c r="A7813">
        <v>39055</v>
      </c>
      <c r="B7813">
        <v>27</v>
      </c>
      <c r="C7813">
        <v>2</v>
      </c>
      <c r="D7813">
        <v>55</v>
      </c>
      <c r="E7813">
        <v>0.57999999999999996</v>
      </c>
      <c r="F7813">
        <v>0.42</v>
      </c>
      <c r="G7813">
        <v>0.61</v>
      </c>
      <c r="H7813">
        <v>0.6</v>
      </c>
      <c r="I7813">
        <v>0.5</v>
      </c>
      <c r="J7813">
        <v>0.7</v>
      </c>
      <c r="K7813">
        <v>0.45</v>
      </c>
      <c r="L7813">
        <v>0.48</v>
      </c>
      <c r="M7813">
        <v>0.67</v>
      </c>
      <c r="N7813">
        <v>0.48966700000000002</v>
      </c>
      <c r="O7813">
        <v>0.56166700000000003</v>
      </c>
      <c r="P7813">
        <v>0.45400000000000001</v>
      </c>
      <c r="R7813" s="9">
        <f t="shared" si="2205"/>
        <v>0.42739539232348611</v>
      </c>
      <c r="S7813">
        <f t="shared" si="2206"/>
        <v>0.26311139254571353</v>
      </c>
      <c r="T7813">
        <f t="shared" si="2203"/>
        <v>0.15260460767651385</v>
      </c>
      <c r="U7813">
        <f t="shared" si="2207"/>
        <v>0.49463025146447026</v>
      </c>
      <c r="V7813">
        <f t="shared" si="2208"/>
        <v>0.1756162475592162</v>
      </c>
      <c r="W7813">
        <f t="shared" si="2209"/>
        <v>0.10536974853552972</v>
      </c>
      <c r="X7813">
        <f t="shared" si="2210"/>
        <v>0.47834668532779123</v>
      </c>
      <c r="Y7813">
        <f t="shared" si="2211"/>
        <v>6.2992634061758271E-2</v>
      </c>
      <c r="Z7813">
        <f t="shared" si="2212"/>
        <v>2.8346685327791221E-2</v>
      </c>
      <c r="AG7813" s="9">
        <f t="shared" ref="AG7813:AG7876" si="2218">(F7813*$AR$2+N7813*$AR$3+G7813*$AR$4)/($AR$2+$AR$3+$AR$4)</f>
        <v>0.4651270786856011</v>
      </c>
      <c r="AH7813">
        <f t="shared" si="2213"/>
        <v>0.19805676088689458</v>
      </c>
      <c r="AI7813">
        <f t="shared" si="2204"/>
        <v>0.11487292131439886</v>
      </c>
      <c r="AJ7813">
        <f t="shared" ref="AJ7813:AJ7876" si="2219">(I7813*$AR$5+O7813*$AR$6+AG7813*$AR$7+J7813*$AR$8)/($AR$5+$AR$6+$AR$7+$AR$8)</f>
        <v>0.5295519491873184</v>
      </c>
      <c r="AK7813">
        <f t="shared" si="2214"/>
        <v>0.11741341802113596</v>
      </c>
      <c r="AL7813">
        <f t="shared" si="2215"/>
        <v>7.0448050812681573E-2</v>
      </c>
      <c r="AM7813">
        <f t="shared" ref="AM7813:AM7876" si="2220">(L7813*$AR$9+P7813*$AR$10+AJ7813*$AR$11+M7813*$AR$12)/($AR$9+$AR$10+$AR$11+$AR$12)</f>
        <v>0.51169090543390106</v>
      </c>
      <c r="AN7813">
        <f t="shared" si="2216"/>
        <v>0.13709090096422455</v>
      </c>
      <c r="AO7813">
        <f t="shared" si="2217"/>
        <v>6.1690905433901044E-2</v>
      </c>
    </row>
    <row r="7814" spans="1:41">
      <c r="A7814">
        <v>39060</v>
      </c>
      <c r="B7814">
        <v>27</v>
      </c>
      <c r="C7814">
        <v>3</v>
      </c>
      <c r="D7814">
        <v>0</v>
      </c>
      <c r="E7814">
        <v>0.56000000000000005</v>
      </c>
      <c r="F7814">
        <v>0.57999999999999996</v>
      </c>
      <c r="G7814">
        <v>0.42</v>
      </c>
      <c r="H7814">
        <v>0.6</v>
      </c>
      <c r="I7814">
        <v>0.6</v>
      </c>
      <c r="J7814">
        <v>0.5</v>
      </c>
      <c r="K7814">
        <v>0.53</v>
      </c>
      <c r="L7814">
        <v>0.45</v>
      </c>
      <c r="M7814">
        <v>0.48</v>
      </c>
      <c r="N7814">
        <v>0.47099999999999997</v>
      </c>
      <c r="O7814">
        <v>0.53233299999999995</v>
      </c>
      <c r="P7814">
        <v>0.44400000000000001</v>
      </c>
      <c r="R7814" s="9">
        <f t="shared" si="2205"/>
        <v>0.56842927407151189</v>
      </c>
      <c r="S7814">
        <f t="shared" si="2206"/>
        <v>1.5052275127699711E-2</v>
      </c>
      <c r="T7814">
        <f t="shared" si="2203"/>
        <v>8.4292740715118386E-3</v>
      </c>
      <c r="U7814">
        <f t="shared" si="2207"/>
        <v>0.59108625097052414</v>
      </c>
      <c r="V7814">
        <f t="shared" si="2208"/>
        <v>1.485624838245973E-2</v>
      </c>
      <c r="W7814">
        <f t="shared" si="2209"/>
        <v>8.913749029475837E-3</v>
      </c>
      <c r="X7814">
        <f t="shared" si="2210"/>
        <v>0.45831900212594917</v>
      </c>
      <c r="Y7814">
        <f t="shared" si="2211"/>
        <v>0.13524716580009594</v>
      </c>
      <c r="Z7814">
        <f t="shared" si="2212"/>
        <v>7.1680997874050856E-2</v>
      </c>
      <c r="AG7814" s="9">
        <f t="shared" si="2218"/>
        <v>0.5374694963758444</v>
      </c>
      <c r="AH7814">
        <f t="shared" si="2213"/>
        <v>4.0233042185992232E-2</v>
      </c>
      <c r="AI7814">
        <f t="shared" si="2204"/>
        <v>2.2530503624155651E-2</v>
      </c>
      <c r="AJ7814">
        <f t="shared" si="2219"/>
        <v>0.57243577200119578</v>
      </c>
      <c r="AK7814">
        <f t="shared" si="2214"/>
        <v>4.5940379998007007E-2</v>
      </c>
      <c r="AL7814">
        <f t="shared" si="2215"/>
        <v>2.7564227998804203E-2</v>
      </c>
      <c r="AM7814">
        <f t="shared" si="2220"/>
        <v>0.46070235182205199</v>
      </c>
      <c r="AN7814">
        <f t="shared" si="2216"/>
        <v>0.13075027958103402</v>
      </c>
      <c r="AO7814">
        <f t="shared" si="2217"/>
        <v>6.9297648177948035E-2</v>
      </c>
    </row>
    <row r="7815" spans="1:41">
      <c r="A7815">
        <v>39065</v>
      </c>
      <c r="B7815">
        <v>27</v>
      </c>
      <c r="C7815">
        <v>3</v>
      </c>
      <c r="D7815">
        <v>5</v>
      </c>
      <c r="E7815">
        <v>0.46</v>
      </c>
      <c r="F7815">
        <v>0.56000000000000005</v>
      </c>
      <c r="G7815">
        <v>0.57999999999999996</v>
      </c>
      <c r="H7815">
        <v>0.59</v>
      </c>
      <c r="I7815">
        <v>0.6</v>
      </c>
      <c r="J7815">
        <v>0.6</v>
      </c>
      <c r="K7815">
        <v>0.36</v>
      </c>
      <c r="L7815">
        <v>0.53</v>
      </c>
      <c r="M7815">
        <v>0.45</v>
      </c>
      <c r="N7815">
        <v>0.45655600000000002</v>
      </c>
      <c r="O7815">
        <v>0.48756300000000002</v>
      </c>
      <c r="P7815">
        <v>0.39633299999999999</v>
      </c>
      <c r="R7815" s="9">
        <f t="shared" si="2205"/>
        <v>0.5490190626335183</v>
      </c>
      <c r="S7815">
        <f t="shared" si="2206"/>
        <v>0.19351970137721364</v>
      </c>
      <c r="T7815">
        <f t="shared" si="2203"/>
        <v>8.9019062633518276E-2</v>
      </c>
      <c r="U7815">
        <f t="shared" si="2207"/>
        <v>0.58538539510146048</v>
      </c>
      <c r="V7815">
        <f t="shared" si="2208"/>
        <v>7.8213642348126909E-3</v>
      </c>
      <c r="W7815">
        <f t="shared" si="2209"/>
        <v>4.6146048985394872E-3</v>
      </c>
      <c r="X7815">
        <f t="shared" si="2210"/>
        <v>0.52024742880949271</v>
      </c>
      <c r="Y7815">
        <f t="shared" si="2211"/>
        <v>0.44513174669303535</v>
      </c>
      <c r="Z7815">
        <f t="shared" si="2212"/>
        <v>0.16024742880949272</v>
      </c>
      <c r="AG7815" s="9">
        <f t="shared" si="2218"/>
        <v>0.55478294422133445</v>
      </c>
      <c r="AH7815">
        <f t="shared" si="2213"/>
        <v>0.20604987874203137</v>
      </c>
      <c r="AI7815">
        <f t="shared" si="2204"/>
        <v>9.4782944221334431E-2</v>
      </c>
      <c r="AJ7815">
        <f t="shared" si="2219"/>
        <v>0.58743902112128654</v>
      </c>
      <c r="AK7815">
        <f t="shared" si="2214"/>
        <v>4.340642167310893E-3</v>
      </c>
      <c r="AL7815">
        <f t="shared" si="2215"/>
        <v>2.5609788787134269E-3</v>
      </c>
      <c r="AM7815">
        <f t="shared" si="2220"/>
        <v>0.50885285449947615</v>
      </c>
      <c r="AN7815">
        <f t="shared" si="2216"/>
        <v>0.41348015138743377</v>
      </c>
      <c r="AO7815">
        <f t="shared" si="2217"/>
        <v>0.14885285449947616</v>
      </c>
    </row>
    <row r="7816" spans="1:41">
      <c r="A7816">
        <v>39070</v>
      </c>
      <c r="B7816">
        <v>27</v>
      </c>
      <c r="C7816">
        <v>3</v>
      </c>
      <c r="D7816">
        <v>10</v>
      </c>
      <c r="E7816">
        <v>0.64</v>
      </c>
      <c r="F7816">
        <v>0.46</v>
      </c>
      <c r="G7816">
        <v>0.56000000000000005</v>
      </c>
      <c r="H7816">
        <v>0.62</v>
      </c>
      <c r="I7816">
        <v>0.59</v>
      </c>
      <c r="J7816">
        <v>0.6</v>
      </c>
      <c r="K7816">
        <v>0.59</v>
      </c>
      <c r="L7816">
        <v>0.36</v>
      </c>
      <c r="M7816">
        <v>0.53</v>
      </c>
      <c r="N7816">
        <v>0.425423</v>
      </c>
      <c r="O7816">
        <v>0.48416199999999998</v>
      </c>
      <c r="P7816">
        <v>0.41236299999999998</v>
      </c>
      <c r="R7816" s="9">
        <f t="shared" si="2205"/>
        <v>0.45632953219789613</v>
      </c>
      <c r="S7816">
        <f t="shared" si="2206"/>
        <v>0.2869851059407873</v>
      </c>
      <c r="T7816">
        <f t="shared" si="2203"/>
        <v>0.18367046780210389</v>
      </c>
      <c r="U7816">
        <f t="shared" si="2207"/>
        <v>0.56483892888659903</v>
      </c>
      <c r="V7816">
        <f t="shared" si="2208"/>
        <v>8.8969469537743484E-2</v>
      </c>
      <c r="W7816">
        <f t="shared" si="2209"/>
        <v>5.5161071113400961E-2</v>
      </c>
      <c r="X7816">
        <f t="shared" si="2210"/>
        <v>0.37813304670316805</v>
      </c>
      <c r="Y7816">
        <f t="shared" si="2211"/>
        <v>0.35909653101157951</v>
      </c>
      <c r="Z7816">
        <f t="shared" si="2212"/>
        <v>0.21186695329683192</v>
      </c>
      <c r="AG7816" s="9">
        <f t="shared" si="2218"/>
        <v>0.47734087734587</v>
      </c>
      <c r="AH7816">
        <f t="shared" si="2213"/>
        <v>0.25415487914707813</v>
      </c>
      <c r="AI7816">
        <f t="shared" si="2204"/>
        <v>0.16265912265413002</v>
      </c>
      <c r="AJ7816">
        <f t="shared" si="2219"/>
        <v>0.57037534166224668</v>
      </c>
      <c r="AK7816">
        <f t="shared" si="2214"/>
        <v>8.0039771512505339E-2</v>
      </c>
      <c r="AL7816">
        <f t="shared" si="2215"/>
        <v>4.9624658337753313E-2</v>
      </c>
      <c r="AM7816">
        <f t="shared" si="2220"/>
        <v>0.40300668357128527</v>
      </c>
      <c r="AN7816">
        <f t="shared" si="2216"/>
        <v>0.31693782445544866</v>
      </c>
      <c r="AO7816">
        <f t="shared" si="2217"/>
        <v>0.1869933164287147</v>
      </c>
    </row>
    <row r="7817" spans="1:41">
      <c r="A7817">
        <v>39075</v>
      </c>
      <c r="B7817">
        <v>27</v>
      </c>
      <c r="C7817">
        <v>3</v>
      </c>
      <c r="D7817">
        <v>15</v>
      </c>
      <c r="E7817">
        <v>0.48</v>
      </c>
      <c r="F7817">
        <v>0.64</v>
      </c>
      <c r="G7817">
        <v>0.46</v>
      </c>
      <c r="H7817">
        <v>0.38</v>
      </c>
      <c r="I7817">
        <v>0.62</v>
      </c>
      <c r="J7817">
        <v>0.59</v>
      </c>
      <c r="K7817">
        <v>0.33</v>
      </c>
      <c r="L7817">
        <v>0.59</v>
      </c>
      <c r="M7817">
        <v>0.36</v>
      </c>
      <c r="N7817">
        <v>0.32103599999999999</v>
      </c>
      <c r="O7817">
        <v>0.38633299999999998</v>
      </c>
      <c r="P7817">
        <v>0.341694</v>
      </c>
      <c r="R7817" s="9">
        <f t="shared" si="2205"/>
        <v>0.60614087132977734</v>
      </c>
      <c r="S7817">
        <f t="shared" si="2206"/>
        <v>0.26279348193703617</v>
      </c>
      <c r="T7817">
        <f t="shared" si="2203"/>
        <v>0.12614087132977736</v>
      </c>
      <c r="U7817">
        <f t="shared" si="2207"/>
        <v>0.60188498474463781</v>
      </c>
      <c r="V7817">
        <f t="shared" si="2208"/>
        <v>0.58390785459115213</v>
      </c>
      <c r="W7817">
        <f t="shared" si="2209"/>
        <v>0.2218849847446378</v>
      </c>
      <c r="X7817">
        <f t="shared" si="2210"/>
        <v>0.56613368831424993</v>
      </c>
      <c r="Y7817">
        <f t="shared" si="2211"/>
        <v>0.71555663125530278</v>
      </c>
      <c r="Z7817">
        <f t="shared" si="2212"/>
        <v>0.23613368831424991</v>
      </c>
      <c r="AG7817" s="9">
        <f t="shared" si="2218"/>
        <v>0.57448743857653517</v>
      </c>
      <c r="AH7817">
        <f t="shared" si="2213"/>
        <v>0.19684883036778164</v>
      </c>
      <c r="AI7817">
        <f t="shared" si="2204"/>
        <v>9.4487438576535188E-2</v>
      </c>
      <c r="AJ7817">
        <f t="shared" si="2219"/>
        <v>0.5957554832356583</v>
      </c>
      <c r="AK7817">
        <f t="shared" si="2214"/>
        <v>0.5677775874622587</v>
      </c>
      <c r="AL7817">
        <f t="shared" si="2215"/>
        <v>0.2157554832356583</v>
      </c>
      <c r="AM7817">
        <f t="shared" si="2220"/>
        <v>0.53216077693669228</v>
      </c>
      <c r="AN7817">
        <f t="shared" si="2216"/>
        <v>0.61260841495967355</v>
      </c>
      <c r="AO7817">
        <f t="shared" si="2217"/>
        <v>0.20216077693669227</v>
      </c>
    </row>
    <row r="7818" spans="1:41">
      <c r="A7818">
        <v>39080</v>
      </c>
      <c r="B7818">
        <v>27</v>
      </c>
      <c r="C7818">
        <v>3</v>
      </c>
      <c r="D7818">
        <v>20</v>
      </c>
      <c r="E7818">
        <v>0.55000000000000004</v>
      </c>
      <c r="F7818">
        <v>0.48</v>
      </c>
      <c r="G7818">
        <v>0.64</v>
      </c>
      <c r="H7818">
        <v>0.51</v>
      </c>
      <c r="I7818">
        <v>0.38</v>
      </c>
      <c r="J7818">
        <v>0.62</v>
      </c>
      <c r="K7818">
        <v>0.45</v>
      </c>
      <c r="L7818">
        <v>0.33</v>
      </c>
      <c r="M7818">
        <v>0.59</v>
      </c>
      <c r="N7818">
        <v>0.28658600000000001</v>
      </c>
      <c r="O7818">
        <v>0.31112499999999998</v>
      </c>
      <c r="P7818">
        <v>0.248582</v>
      </c>
      <c r="R7818" s="9">
        <f t="shared" si="2205"/>
        <v>0.45946843683731564</v>
      </c>
      <c r="S7818">
        <f t="shared" si="2206"/>
        <v>0.16460284211397164</v>
      </c>
      <c r="T7818">
        <f t="shared" si="2203"/>
        <v>9.0531563162684403E-2</v>
      </c>
      <c r="U7818">
        <f t="shared" si="2207"/>
        <v>0.38578142548819616</v>
      </c>
      <c r="V7818">
        <f t="shared" si="2208"/>
        <v>0.24356583237608598</v>
      </c>
      <c r="W7818">
        <f t="shared" si="2209"/>
        <v>0.12421857451180385</v>
      </c>
      <c r="X7818">
        <f t="shared" si="2210"/>
        <v>0.32545244738684714</v>
      </c>
      <c r="Y7818">
        <f t="shared" si="2211"/>
        <v>0.27677233914033972</v>
      </c>
      <c r="Z7818">
        <f t="shared" si="2212"/>
        <v>0.12454755261315287</v>
      </c>
      <c r="AG7818" s="9">
        <f t="shared" si="2218"/>
        <v>0.49532058322145461</v>
      </c>
      <c r="AH7818">
        <f t="shared" si="2213"/>
        <v>9.9417121415537144E-2</v>
      </c>
      <c r="AI7818">
        <f t="shared" si="2204"/>
        <v>5.4679416778545431E-2</v>
      </c>
      <c r="AJ7818">
        <f t="shared" si="2219"/>
        <v>0.42807208706673489</v>
      </c>
      <c r="AK7818">
        <f t="shared" si="2214"/>
        <v>0.16064296653581397</v>
      </c>
      <c r="AL7818">
        <f t="shared" si="2215"/>
        <v>8.1927912933265123E-2</v>
      </c>
      <c r="AM7818">
        <f t="shared" si="2220"/>
        <v>0.37117098646074609</v>
      </c>
      <c r="AN7818">
        <f t="shared" si="2216"/>
        <v>0.17517558564278649</v>
      </c>
      <c r="AO7818">
        <f t="shared" si="2217"/>
        <v>7.8829013539253923E-2</v>
      </c>
    </row>
    <row r="7819" spans="1:41">
      <c r="A7819">
        <v>39085</v>
      </c>
      <c r="B7819">
        <v>27</v>
      </c>
      <c r="C7819">
        <v>3</v>
      </c>
      <c r="D7819">
        <v>25</v>
      </c>
      <c r="E7819">
        <v>0.55000000000000004</v>
      </c>
      <c r="F7819">
        <v>0.55000000000000004</v>
      </c>
      <c r="G7819">
        <v>0.48</v>
      </c>
      <c r="H7819">
        <v>0.59</v>
      </c>
      <c r="I7819">
        <v>0.51</v>
      </c>
      <c r="J7819">
        <v>0.38</v>
      </c>
      <c r="K7819">
        <v>0.52</v>
      </c>
      <c r="L7819">
        <v>0.45</v>
      </c>
      <c r="M7819">
        <v>0.33</v>
      </c>
      <c r="N7819">
        <v>0.25666699999999998</v>
      </c>
      <c r="O7819">
        <v>0.29566700000000001</v>
      </c>
      <c r="P7819">
        <v>0.24233299999999999</v>
      </c>
      <c r="R7819" s="9">
        <f t="shared" si="2205"/>
        <v>0.51886169037815422</v>
      </c>
      <c r="S7819">
        <f t="shared" si="2206"/>
        <v>5.6615108403356047E-2</v>
      </c>
      <c r="T7819">
        <f t="shared" si="2203"/>
        <v>3.1138309621845828E-2</v>
      </c>
      <c r="U7819">
        <f t="shared" si="2207"/>
        <v>0.49625535838056317</v>
      </c>
      <c r="V7819">
        <f t="shared" si="2208"/>
        <v>0.15888922308379119</v>
      </c>
      <c r="W7819">
        <f t="shared" si="2209"/>
        <v>9.3744641619436797E-2</v>
      </c>
      <c r="X7819">
        <f t="shared" si="2210"/>
        <v>0.43233418745505142</v>
      </c>
      <c r="Y7819">
        <f t="shared" si="2211"/>
        <v>0.16858810104797806</v>
      </c>
      <c r="Z7819">
        <f t="shared" si="2212"/>
        <v>8.7665812544948596E-2</v>
      </c>
      <c r="AG7819" s="9">
        <f t="shared" si="2218"/>
        <v>0.50929077148844915</v>
      </c>
      <c r="AH7819">
        <f t="shared" si="2213"/>
        <v>7.4016779111910722E-2</v>
      </c>
      <c r="AI7819">
        <f t="shared" si="2204"/>
        <v>4.0709228511550899E-2</v>
      </c>
      <c r="AJ7819">
        <f t="shared" si="2219"/>
        <v>0.47754138134743168</v>
      </c>
      <c r="AK7819">
        <f t="shared" si="2214"/>
        <v>0.19060782822469202</v>
      </c>
      <c r="AL7819">
        <f t="shared" si="2215"/>
        <v>0.11245861865256829</v>
      </c>
      <c r="AM7819">
        <f t="shared" si="2220"/>
        <v>0.41470085214863378</v>
      </c>
      <c r="AN7819">
        <f t="shared" si="2216"/>
        <v>0.20249836125262738</v>
      </c>
      <c r="AO7819">
        <f t="shared" si="2217"/>
        <v>0.10529914785136624</v>
      </c>
    </row>
    <row r="7820" spans="1:41">
      <c r="A7820">
        <v>39090</v>
      </c>
      <c r="B7820">
        <v>27</v>
      </c>
      <c r="C7820">
        <v>3</v>
      </c>
      <c r="D7820">
        <v>30</v>
      </c>
      <c r="E7820">
        <v>0.65</v>
      </c>
      <c r="F7820">
        <v>0.55000000000000004</v>
      </c>
      <c r="G7820">
        <v>0.55000000000000004</v>
      </c>
      <c r="H7820">
        <v>0.86</v>
      </c>
      <c r="I7820">
        <v>0.59</v>
      </c>
      <c r="J7820">
        <v>0.51</v>
      </c>
      <c r="K7820">
        <v>0.57999999999999996</v>
      </c>
      <c r="L7820">
        <v>0.52</v>
      </c>
      <c r="M7820">
        <v>0.45</v>
      </c>
      <c r="N7820">
        <v>0.19600000000000001</v>
      </c>
      <c r="O7820">
        <v>0.24299999999999999</v>
      </c>
      <c r="P7820">
        <v>0.189333</v>
      </c>
      <c r="R7820" s="9">
        <f t="shared" si="2205"/>
        <v>0.51242167909463499</v>
      </c>
      <c r="S7820">
        <f t="shared" si="2206"/>
        <v>0.21165895523902312</v>
      </c>
      <c r="T7820">
        <f t="shared" si="2203"/>
        <v>0.13757832090536504</v>
      </c>
      <c r="U7820">
        <f t="shared" si="2207"/>
        <v>0.55551253191382477</v>
      </c>
      <c r="V7820">
        <f t="shared" si="2208"/>
        <v>0.35405519544904096</v>
      </c>
      <c r="W7820">
        <f t="shared" si="2209"/>
        <v>0.30448746808617522</v>
      </c>
      <c r="X7820">
        <f t="shared" si="2210"/>
        <v>0.48946116034246973</v>
      </c>
      <c r="Y7820">
        <f t="shared" si="2211"/>
        <v>0.15610144768539697</v>
      </c>
      <c r="Z7820">
        <f t="shared" si="2212"/>
        <v>9.0538839657530235E-2</v>
      </c>
      <c r="AG7820" s="9">
        <f t="shared" si="2218"/>
        <v>0.51814859159114279</v>
      </c>
      <c r="AH7820">
        <f t="shared" si="2213"/>
        <v>0.20284832062901112</v>
      </c>
      <c r="AI7820">
        <f t="shared" si="2204"/>
        <v>0.13185140840885723</v>
      </c>
      <c r="AJ7820">
        <f t="shared" si="2219"/>
        <v>0.54800384652230938</v>
      </c>
      <c r="AK7820">
        <f t="shared" si="2214"/>
        <v>0.36278622497405882</v>
      </c>
      <c r="AL7820">
        <f t="shared" si="2215"/>
        <v>0.31199615347769061</v>
      </c>
      <c r="AM7820">
        <f t="shared" si="2220"/>
        <v>0.48291817419125316</v>
      </c>
      <c r="AN7820">
        <f t="shared" si="2216"/>
        <v>0.16738245829094278</v>
      </c>
      <c r="AO7820">
        <f t="shared" si="2217"/>
        <v>9.7081825808746802E-2</v>
      </c>
    </row>
    <row r="7821" spans="1:41">
      <c r="A7821">
        <v>39095</v>
      </c>
      <c r="B7821">
        <v>27</v>
      </c>
      <c r="C7821">
        <v>3</v>
      </c>
      <c r="D7821">
        <v>35</v>
      </c>
      <c r="E7821">
        <v>0.46</v>
      </c>
      <c r="F7821">
        <v>0.65</v>
      </c>
      <c r="G7821">
        <v>0.55000000000000004</v>
      </c>
      <c r="H7821">
        <v>0.77</v>
      </c>
      <c r="I7821">
        <v>0.86</v>
      </c>
      <c r="J7821">
        <v>0.59</v>
      </c>
      <c r="K7821">
        <v>7.6189999999999994E-2</v>
      </c>
      <c r="L7821">
        <v>0.57999999999999996</v>
      </c>
      <c r="M7821">
        <v>0.52</v>
      </c>
      <c r="N7821">
        <v>0.189</v>
      </c>
      <c r="O7821">
        <v>0.20933299999999999</v>
      </c>
      <c r="P7821">
        <v>0.173206</v>
      </c>
      <c r="R7821" s="9">
        <f t="shared" si="2205"/>
        <v>0.60106326006391742</v>
      </c>
      <c r="S7821">
        <f t="shared" si="2206"/>
        <v>0.30665926100851604</v>
      </c>
      <c r="T7821">
        <f t="shared" si="2203"/>
        <v>0.1410632600639174</v>
      </c>
      <c r="U7821">
        <f t="shared" si="2207"/>
        <v>0.78022925732163062</v>
      </c>
      <c r="V7821">
        <f t="shared" si="2208"/>
        <v>1.3284749768351431E-2</v>
      </c>
      <c r="W7821">
        <f t="shared" si="2209"/>
        <v>1.0229257321630603E-2</v>
      </c>
      <c r="X7821">
        <f t="shared" si="2210"/>
        <v>0.55232070557076074</v>
      </c>
      <c r="Y7821">
        <f t="shared" si="2211"/>
        <v>6.249254568457288</v>
      </c>
      <c r="Z7821">
        <f t="shared" si="2212"/>
        <v>0.47613070557076076</v>
      </c>
      <c r="AG7821" s="9">
        <f t="shared" si="2218"/>
        <v>0.58806922032351927</v>
      </c>
      <c r="AH7821">
        <f t="shared" si="2213"/>
        <v>0.27841134852938965</v>
      </c>
      <c r="AI7821">
        <f t="shared" si="2204"/>
        <v>0.12806922032351925</v>
      </c>
      <c r="AJ7821">
        <f t="shared" si="2219"/>
        <v>0.74462549918337495</v>
      </c>
      <c r="AK7821">
        <f t="shared" si="2214"/>
        <v>3.2953897164448138E-2</v>
      </c>
      <c r="AL7821">
        <f t="shared" si="2215"/>
        <v>2.5374500816625067E-2</v>
      </c>
      <c r="AM7821">
        <f t="shared" si="2220"/>
        <v>0.54532880467185096</v>
      </c>
      <c r="AN7821">
        <f t="shared" si="2216"/>
        <v>6.1574852956011421</v>
      </c>
      <c r="AO7821">
        <f t="shared" si="2217"/>
        <v>0.46913880467185098</v>
      </c>
    </row>
    <row r="7822" spans="1:41">
      <c r="A7822">
        <v>39100</v>
      </c>
      <c r="B7822">
        <v>27</v>
      </c>
      <c r="C7822">
        <v>3</v>
      </c>
      <c r="D7822">
        <v>40</v>
      </c>
      <c r="E7822">
        <v>0.28000000000000003</v>
      </c>
      <c r="F7822">
        <v>0.46</v>
      </c>
      <c r="G7822">
        <v>0.65</v>
      </c>
      <c r="H7822">
        <v>0.33</v>
      </c>
      <c r="I7822">
        <v>0.77</v>
      </c>
      <c r="J7822">
        <v>0.86</v>
      </c>
      <c r="K7822">
        <v>0.23</v>
      </c>
      <c r="L7822">
        <v>7.6189999999999994E-2</v>
      </c>
      <c r="M7822">
        <v>0.57999999999999996</v>
      </c>
      <c r="N7822">
        <v>0.218333</v>
      </c>
      <c r="O7822">
        <v>0.249</v>
      </c>
      <c r="P7822">
        <v>0.19733300000000001</v>
      </c>
      <c r="R7822" s="9">
        <f t="shared" si="2205"/>
        <v>0.4343462144682575</v>
      </c>
      <c r="S7822">
        <f t="shared" si="2206"/>
        <v>0.55123648024377658</v>
      </c>
      <c r="T7822">
        <f t="shared" si="2203"/>
        <v>0.15434621446825747</v>
      </c>
      <c r="U7822">
        <f t="shared" si="2207"/>
        <v>0.68904702350154201</v>
      </c>
      <c r="V7822">
        <f t="shared" si="2208"/>
        <v>1.0880212833380061</v>
      </c>
      <c r="W7822">
        <f t="shared" si="2209"/>
        <v>0.359047023501542</v>
      </c>
      <c r="X7822">
        <f t="shared" si="2210"/>
        <v>0.12692056798860574</v>
      </c>
      <c r="Y7822">
        <f t="shared" si="2211"/>
        <v>0.44817144352780119</v>
      </c>
      <c r="Z7822">
        <f t="shared" si="2212"/>
        <v>0.10307943201139427</v>
      </c>
      <c r="AG7822" s="9">
        <f t="shared" si="2218"/>
        <v>0.47711457477158098</v>
      </c>
      <c r="AH7822">
        <f t="shared" si="2213"/>
        <v>0.70398062418421758</v>
      </c>
      <c r="AI7822">
        <f t="shared" si="2204"/>
        <v>0.19711457477158095</v>
      </c>
      <c r="AJ7822">
        <f t="shared" si="2219"/>
        <v>0.71447168684452833</v>
      </c>
      <c r="AK7822">
        <f t="shared" si="2214"/>
        <v>1.1650657177106918</v>
      </c>
      <c r="AL7822">
        <f t="shared" si="2215"/>
        <v>0.38447168684452832</v>
      </c>
      <c r="AM7822">
        <f t="shared" si="2220"/>
        <v>0.2016226609958893</v>
      </c>
      <c r="AN7822">
        <f t="shared" si="2216"/>
        <v>0.12337973480048135</v>
      </c>
      <c r="AO7822">
        <f t="shared" si="2217"/>
        <v>2.8377339004110713E-2</v>
      </c>
    </row>
    <row r="7823" spans="1:41">
      <c r="A7823">
        <v>39105</v>
      </c>
      <c r="B7823">
        <v>27</v>
      </c>
      <c r="C7823">
        <v>3</v>
      </c>
      <c r="D7823">
        <v>45</v>
      </c>
      <c r="E7823">
        <v>0</v>
      </c>
      <c r="F7823">
        <v>0.28000000000000003</v>
      </c>
      <c r="G7823">
        <v>0.46</v>
      </c>
      <c r="H7823">
        <v>0</v>
      </c>
      <c r="I7823">
        <v>0.33</v>
      </c>
      <c r="J7823">
        <v>0.77</v>
      </c>
      <c r="K7823">
        <v>0</v>
      </c>
      <c r="L7823">
        <v>0.23</v>
      </c>
      <c r="M7823">
        <v>7.6189999999999994E-2</v>
      </c>
      <c r="N7823">
        <v>0.187</v>
      </c>
      <c r="O7823">
        <v>0.20566699999999999</v>
      </c>
      <c r="P7823">
        <v>0.150667</v>
      </c>
      <c r="R7823" s="10">
        <f t="shared" si="2205"/>
        <v>0.2701277292536754</v>
      </c>
      <c r="S7823" s="8"/>
      <c r="T7823" s="8"/>
      <c r="U7823" s="8">
        <f t="shared" si="2207"/>
        <v>0.31337363521948658</v>
      </c>
      <c r="V7823" s="8"/>
      <c r="W7823" s="8"/>
      <c r="X7823" s="8">
        <f t="shared" si="2210"/>
        <v>0.22740243456159998</v>
      </c>
      <c r="Y7823" s="8"/>
      <c r="Z7823" s="8"/>
      <c r="AG7823" s="10">
        <f t="shared" si="2218"/>
        <v>0.30844579980271225</v>
      </c>
      <c r="AH7823" s="8"/>
      <c r="AI7823" s="8"/>
      <c r="AJ7823" s="8">
        <f t="shared" si="2219"/>
        <v>0.38723107369393317</v>
      </c>
      <c r="AK7823" s="8"/>
      <c r="AL7823" s="8"/>
      <c r="AM7823" s="8">
        <f t="shared" si="2220"/>
        <v>0.20623123500284626</v>
      </c>
      <c r="AN7823" s="8"/>
      <c r="AO7823" s="8"/>
    </row>
    <row r="7824" spans="1:41">
      <c r="A7824">
        <v>39110</v>
      </c>
      <c r="B7824">
        <v>27</v>
      </c>
      <c r="C7824">
        <v>3</v>
      </c>
      <c r="D7824">
        <v>50</v>
      </c>
      <c r="E7824">
        <v>0</v>
      </c>
      <c r="F7824">
        <v>0</v>
      </c>
      <c r="G7824">
        <v>0.28000000000000003</v>
      </c>
      <c r="H7824">
        <v>0</v>
      </c>
      <c r="I7824">
        <v>0</v>
      </c>
      <c r="J7824">
        <v>0.33</v>
      </c>
      <c r="K7824">
        <v>0</v>
      </c>
      <c r="L7824">
        <v>0</v>
      </c>
      <c r="M7824">
        <v>0.23</v>
      </c>
      <c r="N7824">
        <v>0.18099999999999999</v>
      </c>
      <c r="O7824">
        <v>0.190333</v>
      </c>
      <c r="P7824">
        <v>0.159667</v>
      </c>
      <c r="R7824" s="10">
        <f t="shared" si="2205"/>
        <v>1.9213774248223365E-2</v>
      </c>
      <c r="S7824" s="8"/>
      <c r="T7824" s="8"/>
      <c r="U7824" s="8">
        <f t="shared" si="2207"/>
        <v>1.5810345943670565E-2</v>
      </c>
      <c r="V7824" s="8"/>
      <c r="W7824" s="8"/>
      <c r="X7824" s="8">
        <f t="shared" si="2210"/>
        <v>1.6828382048187995E-2</v>
      </c>
      <c r="Y7824" s="8"/>
      <c r="Z7824" s="8"/>
      <c r="AG7824" s="10">
        <f t="shared" si="2218"/>
        <v>7.3551117975079155E-2</v>
      </c>
      <c r="AH7824" s="8"/>
      <c r="AI7824" s="8"/>
      <c r="AJ7824" s="8">
        <f t="shared" si="2219"/>
        <v>7.1365480475164875E-2</v>
      </c>
      <c r="AK7824" s="8"/>
      <c r="AL7824" s="8"/>
      <c r="AM7824" s="8">
        <f t="shared" si="2220"/>
        <v>5.4543601516595652E-2</v>
      </c>
      <c r="AN7824" s="8"/>
      <c r="AO7824" s="8"/>
    </row>
    <row r="7825" spans="1:41">
      <c r="A7825">
        <v>39115</v>
      </c>
      <c r="B7825">
        <v>27</v>
      </c>
      <c r="C7825">
        <v>3</v>
      </c>
      <c r="D7825">
        <v>55</v>
      </c>
      <c r="E7825">
        <v>0</v>
      </c>
      <c r="F7825">
        <v>0</v>
      </c>
      <c r="G7825">
        <v>0</v>
      </c>
      <c r="H7825">
        <v>0</v>
      </c>
      <c r="I7825">
        <v>0</v>
      </c>
      <c r="J7825">
        <v>0</v>
      </c>
      <c r="K7825">
        <v>0</v>
      </c>
      <c r="L7825">
        <v>0</v>
      </c>
      <c r="M7825">
        <v>0</v>
      </c>
      <c r="N7825">
        <v>0.21</v>
      </c>
      <c r="O7825">
        <v>0.25523400000000002</v>
      </c>
      <c r="P7825">
        <v>0.184667</v>
      </c>
      <c r="R7825" s="10">
        <f t="shared" si="2205"/>
        <v>2.2292224265894511E-2</v>
      </c>
      <c r="S7825" s="8"/>
      <c r="T7825" s="8"/>
      <c r="U7825" s="8">
        <f t="shared" si="2207"/>
        <v>2.0739181108160754E-2</v>
      </c>
      <c r="V7825" s="8"/>
      <c r="W7825" s="8"/>
      <c r="X7825" s="8">
        <f t="shared" si="2210"/>
        <v>1.9618301485350834E-2</v>
      </c>
      <c r="Y7825" s="8"/>
      <c r="Z7825" s="8"/>
      <c r="AG7825" s="10">
        <f t="shared" si="2218"/>
        <v>1.8894903293389893E-2</v>
      </c>
      <c r="AH7825" s="8"/>
      <c r="AI7825" s="8"/>
      <c r="AJ7825" s="8">
        <f t="shared" si="2219"/>
        <v>1.7364971716963003E-2</v>
      </c>
      <c r="AK7825" s="8"/>
      <c r="AL7825" s="8"/>
      <c r="AM7825" s="8">
        <f t="shared" si="2220"/>
        <v>1.5958156394090671E-2</v>
      </c>
      <c r="AN7825" s="8"/>
      <c r="AO7825" s="8"/>
    </row>
    <row r="7826" spans="1:41">
      <c r="A7826">
        <v>39120</v>
      </c>
      <c r="B7826">
        <v>27</v>
      </c>
      <c r="C7826">
        <v>4</v>
      </c>
      <c r="D7826">
        <v>0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0</v>
      </c>
      <c r="L7826">
        <v>0</v>
      </c>
      <c r="M7826">
        <v>0</v>
      </c>
      <c r="N7826">
        <v>0.297068</v>
      </c>
      <c r="O7826">
        <v>0.344611</v>
      </c>
      <c r="P7826">
        <v>0.263042</v>
      </c>
      <c r="R7826" s="10">
        <f t="shared" si="2205"/>
        <v>3.1534792753432142E-2</v>
      </c>
      <c r="S7826" s="8"/>
      <c r="T7826" s="8"/>
      <c r="U7826" s="8">
        <f t="shared" si="2207"/>
        <v>2.8192737118045458E-2</v>
      </c>
      <c r="V7826" s="8"/>
      <c r="W7826" s="8"/>
      <c r="X7826" s="8">
        <f t="shared" si="2210"/>
        <v>2.7859362728773058E-2</v>
      </c>
      <c r="Y7826" s="8"/>
      <c r="Z7826" s="8"/>
      <c r="AG7826" s="10">
        <f t="shared" si="2218"/>
        <v>2.6728910150289283E-2</v>
      </c>
      <c r="AH7826" s="8"/>
      <c r="AI7826" s="8"/>
      <c r="AJ7826" s="8">
        <f t="shared" si="2219"/>
        <v>2.3607848272689552E-2</v>
      </c>
      <c r="AK7826" s="8"/>
      <c r="AL7826" s="8"/>
      <c r="AM7826" s="8">
        <f t="shared" si="2220"/>
        <v>2.2673441785218459E-2</v>
      </c>
      <c r="AN7826" s="8"/>
      <c r="AO7826" s="8"/>
    </row>
    <row r="7827" spans="1:41">
      <c r="A7827">
        <v>39125</v>
      </c>
      <c r="B7827">
        <v>27</v>
      </c>
      <c r="C7827">
        <v>4</v>
      </c>
      <c r="D7827">
        <v>5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0</v>
      </c>
      <c r="L7827">
        <v>0</v>
      </c>
      <c r="M7827">
        <v>0</v>
      </c>
      <c r="N7827">
        <v>0.51300000000000001</v>
      </c>
      <c r="O7827">
        <v>0.58899999999999997</v>
      </c>
      <c r="P7827">
        <v>0.42499999999999999</v>
      </c>
      <c r="R7827" s="10">
        <f t="shared" si="2205"/>
        <v>5.4456719278113734E-2</v>
      </c>
      <c r="S7827" s="8"/>
      <c r="T7827" s="8"/>
      <c r="U7827" s="8">
        <f t="shared" si="2207"/>
        <v>4.8260587840875772E-2</v>
      </c>
      <c r="V7827" s="8"/>
      <c r="W7827" s="8"/>
      <c r="X7827" s="8">
        <f t="shared" si="2210"/>
        <v>4.5183865543867642E-2</v>
      </c>
      <c r="Y7827" s="8"/>
      <c r="Z7827" s="8"/>
      <c r="AG7827" s="10">
        <f t="shared" si="2218"/>
        <v>4.6157549473852456E-2</v>
      </c>
      <c r="AH7827" s="8"/>
      <c r="AI7827" s="8"/>
      <c r="AJ7827" s="8">
        <f t="shared" si="2219"/>
        <v>4.0412902620183898E-2</v>
      </c>
      <c r="AK7827" s="8"/>
      <c r="AL7827" s="8"/>
      <c r="AM7827" s="8">
        <f t="shared" si="2220"/>
        <v>3.6749640494956479E-2</v>
      </c>
      <c r="AN7827" s="8"/>
      <c r="AO7827" s="8"/>
    </row>
    <row r="7828" spans="1:41">
      <c r="A7828">
        <v>39130</v>
      </c>
      <c r="B7828">
        <v>27</v>
      </c>
      <c r="C7828">
        <v>4</v>
      </c>
      <c r="D7828">
        <v>10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0</v>
      </c>
      <c r="L7828">
        <v>0</v>
      </c>
      <c r="M7828">
        <v>0</v>
      </c>
      <c r="N7828">
        <v>0.61099999999999999</v>
      </c>
      <c r="O7828">
        <v>0.75600000000000001</v>
      </c>
      <c r="P7828">
        <v>0.58299999999999996</v>
      </c>
      <c r="R7828" s="10">
        <f t="shared" si="2205"/>
        <v>6.4859757268864504E-2</v>
      </c>
      <c r="S7828" s="8"/>
      <c r="T7828" s="8"/>
      <c r="U7828" s="8">
        <f t="shared" si="2207"/>
        <v>6.127353644163254E-2</v>
      </c>
      <c r="V7828" s="8"/>
      <c r="W7828" s="8"/>
      <c r="X7828" s="8">
        <f t="shared" si="2210"/>
        <v>6.1670240318591044E-2</v>
      </c>
      <c r="Y7828" s="8"/>
      <c r="Z7828" s="8"/>
      <c r="AG7828" s="10">
        <f t="shared" si="2218"/>
        <v>5.4975171010767744E-2</v>
      </c>
      <c r="AH7828" s="8"/>
      <c r="AI7828" s="8"/>
      <c r="AJ7828" s="8">
        <f t="shared" si="2219"/>
        <v>5.130287189694327E-2</v>
      </c>
      <c r="AK7828" s="8"/>
      <c r="AL7828" s="8"/>
      <c r="AM7828" s="8">
        <f t="shared" si="2220"/>
        <v>5.0200732456758386E-2</v>
      </c>
      <c r="AN7828" s="8"/>
      <c r="AO7828" s="8"/>
    </row>
    <row r="7829" spans="1:41">
      <c r="A7829">
        <v>39135</v>
      </c>
      <c r="B7829">
        <v>27</v>
      </c>
      <c r="C7829">
        <v>4</v>
      </c>
      <c r="D7829">
        <v>15</v>
      </c>
      <c r="E7829">
        <v>0.55000000000000004</v>
      </c>
      <c r="F7829">
        <v>0</v>
      </c>
      <c r="G7829">
        <v>0</v>
      </c>
      <c r="H7829">
        <v>0.64</v>
      </c>
      <c r="I7829">
        <v>0</v>
      </c>
      <c r="J7829">
        <v>0</v>
      </c>
      <c r="K7829">
        <v>0.48</v>
      </c>
      <c r="L7829">
        <v>0</v>
      </c>
      <c r="M7829">
        <v>0</v>
      </c>
      <c r="N7829">
        <v>0.82533299999999998</v>
      </c>
      <c r="O7829">
        <v>0.91</v>
      </c>
      <c r="P7829">
        <v>0.754</v>
      </c>
      <c r="R7829" s="9">
        <f t="shared" si="2205"/>
        <v>8.7611944428778649E-2</v>
      </c>
      <c r="S7829">
        <f t="shared" si="2206"/>
        <v>0.84070555558403892</v>
      </c>
      <c r="T7829">
        <f t="shared" ref="T7829:T7890" si="2221">ABS(E7829-R7829)</f>
        <v>0.46238805557122142</v>
      </c>
      <c r="U7829">
        <f t="shared" si="2207"/>
        <v>7.5024956579720942E-2</v>
      </c>
      <c r="V7829">
        <f t="shared" si="2208"/>
        <v>0.88277350534418597</v>
      </c>
      <c r="W7829">
        <f t="shared" si="2209"/>
        <v>0.56497504342027904</v>
      </c>
      <c r="X7829">
        <f t="shared" si="2210"/>
        <v>7.9492099641276168E-2</v>
      </c>
      <c r="Y7829">
        <f t="shared" si="2211"/>
        <v>0.83439145908067458</v>
      </c>
      <c r="Z7829">
        <f t="shared" si="2212"/>
        <v>0.4005079003587238</v>
      </c>
      <c r="AG7829" s="9">
        <f t="shared" si="2218"/>
        <v>7.425993914211125E-2</v>
      </c>
      <c r="AH7829">
        <f t="shared" si="2213"/>
        <v>0.864981928832525</v>
      </c>
      <c r="AI7829">
        <f t="shared" si="2204"/>
        <v>0.47574006085788878</v>
      </c>
      <c r="AJ7829">
        <f t="shared" si="2219"/>
        <v>6.2829887134126156E-2</v>
      </c>
      <c r="AK7829">
        <f t="shared" si="2214"/>
        <v>0.9018283013529278</v>
      </c>
      <c r="AL7829">
        <f t="shared" si="2215"/>
        <v>0.57717011286587383</v>
      </c>
      <c r="AM7829">
        <f t="shared" si="2220"/>
        <v>6.4745334674609689E-2</v>
      </c>
      <c r="AN7829">
        <f t="shared" si="2216"/>
        <v>0.86511388609456319</v>
      </c>
      <c r="AO7829">
        <f t="shared" si="2217"/>
        <v>0.41525466532539029</v>
      </c>
    </row>
    <row r="7830" spans="1:41">
      <c r="A7830">
        <v>39140</v>
      </c>
      <c r="B7830">
        <v>27</v>
      </c>
      <c r="C7830">
        <v>4</v>
      </c>
      <c r="D7830">
        <v>20</v>
      </c>
      <c r="E7830">
        <v>1.19</v>
      </c>
      <c r="F7830">
        <v>0.55000000000000004</v>
      </c>
      <c r="G7830">
        <v>0</v>
      </c>
      <c r="H7830">
        <v>1.29</v>
      </c>
      <c r="I7830">
        <v>0.64</v>
      </c>
      <c r="J7830">
        <v>0</v>
      </c>
      <c r="K7830">
        <v>1.1599999999999999</v>
      </c>
      <c r="L7830">
        <v>0.48</v>
      </c>
      <c r="M7830">
        <v>0</v>
      </c>
      <c r="N7830">
        <v>0.97933300000000001</v>
      </c>
      <c r="O7830">
        <v>1.196</v>
      </c>
      <c r="P7830">
        <v>0.96033299999999999</v>
      </c>
      <c r="R7830" s="9">
        <f t="shared" si="2205"/>
        <v>0.59557517867023479</v>
      </c>
      <c r="S7830">
        <f t="shared" si="2206"/>
        <v>0.49951665657963462</v>
      </c>
      <c r="T7830">
        <f t="shared" si="2221"/>
        <v>0.59442482132976515</v>
      </c>
      <c r="U7830">
        <f t="shared" si="2207"/>
        <v>0.67280166735960512</v>
      </c>
      <c r="V7830">
        <f t="shared" si="2208"/>
        <v>0.47844831987627512</v>
      </c>
      <c r="W7830">
        <f t="shared" si="2209"/>
        <v>0.61719833264039492</v>
      </c>
      <c r="X7830">
        <f t="shared" si="2210"/>
        <v>0.53980173470227355</v>
      </c>
      <c r="Y7830">
        <f t="shared" si="2211"/>
        <v>0.53465367698079869</v>
      </c>
      <c r="Z7830">
        <f t="shared" si="2212"/>
        <v>0.62019826529772637</v>
      </c>
      <c r="AG7830" s="9">
        <f t="shared" si="2218"/>
        <v>0.47614372518912235</v>
      </c>
      <c r="AH7830">
        <f t="shared" si="2213"/>
        <v>0.59987922253014936</v>
      </c>
      <c r="AI7830">
        <f t="shared" si="2204"/>
        <v>0.71385627481087766</v>
      </c>
      <c r="AJ7830">
        <f t="shared" si="2219"/>
        <v>0.55259516938947706</v>
      </c>
      <c r="AK7830">
        <f t="shared" si="2214"/>
        <v>0.57163165163606433</v>
      </c>
      <c r="AL7830">
        <f t="shared" si="2215"/>
        <v>0.73740483061052298</v>
      </c>
      <c r="AM7830">
        <f t="shared" si="2220"/>
        <v>0.44388020888807195</v>
      </c>
      <c r="AN7830">
        <f t="shared" si="2216"/>
        <v>0.61734464751028273</v>
      </c>
      <c r="AO7830">
        <f t="shared" si="2217"/>
        <v>0.71611979111192792</v>
      </c>
    </row>
    <row r="7831" spans="1:41">
      <c r="A7831">
        <v>39145</v>
      </c>
      <c r="B7831">
        <v>27</v>
      </c>
      <c r="C7831">
        <v>4</v>
      </c>
      <c r="D7831">
        <v>25</v>
      </c>
      <c r="E7831">
        <v>0.56000000000000005</v>
      </c>
      <c r="F7831">
        <v>1.19</v>
      </c>
      <c r="G7831">
        <v>0.55000000000000004</v>
      </c>
      <c r="H7831">
        <v>1.43</v>
      </c>
      <c r="I7831">
        <v>1.29</v>
      </c>
      <c r="J7831">
        <v>0.64</v>
      </c>
      <c r="K7831">
        <v>1.36</v>
      </c>
      <c r="L7831">
        <v>1.1599999999999999</v>
      </c>
      <c r="M7831">
        <v>0.48</v>
      </c>
      <c r="N7831">
        <v>1.0976669999999999</v>
      </c>
      <c r="O7831">
        <v>1.296333</v>
      </c>
      <c r="P7831">
        <v>1.056333</v>
      </c>
      <c r="R7831" s="9">
        <f t="shared" si="2205"/>
        <v>1.1801985336040819</v>
      </c>
      <c r="S7831">
        <f t="shared" si="2206"/>
        <v>1.1074973814358604</v>
      </c>
      <c r="T7831">
        <f t="shared" si="2221"/>
        <v>0.62019853360408184</v>
      </c>
      <c r="U7831">
        <f t="shared" si="2207"/>
        <v>1.2758264193103224</v>
      </c>
      <c r="V7831">
        <f t="shared" si="2208"/>
        <v>0.10781369278998432</v>
      </c>
      <c r="W7831">
        <f t="shared" si="2209"/>
        <v>0.15417358068967757</v>
      </c>
      <c r="X7831">
        <f t="shared" si="2210"/>
        <v>1.1570403178163866</v>
      </c>
      <c r="Y7831">
        <f t="shared" si="2211"/>
        <v>0.14923506042912754</v>
      </c>
      <c r="Z7831">
        <f t="shared" si="2212"/>
        <v>0.20295968218361349</v>
      </c>
      <c r="AG7831" s="9">
        <f t="shared" si="2218"/>
        <v>1.0507996746944703</v>
      </c>
      <c r="AH7831">
        <f t="shared" si="2213"/>
        <v>0.87642799052583975</v>
      </c>
      <c r="AI7831">
        <f t="shared" si="2204"/>
        <v>0.49079967469447028</v>
      </c>
      <c r="AJ7831">
        <f t="shared" si="2219"/>
        <v>1.1590550355573113</v>
      </c>
      <c r="AK7831">
        <f t="shared" si="2214"/>
        <v>0.18947200310677531</v>
      </c>
      <c r="AL7831">
        <f t="shared" si="2215"/>
        <v>0.27094496444268867</v>
      </c>
      <c r="AM7831">
        <f t="shared" si="2220"/>
        <v>1.0395335150638156</v>
      </c>
      <c r="AN7831">
        <f t="shared" si="2216"/>
        <v>0.23563712127660622</v>
      </c>
      <c r="AO7831">
        <f t="shared" si="2217"/>
        <v>0.32046648493618446</v>
      </c>
    </row>
    <row r="7832" spans="1:41">
      <c r="A7832">
        <v>39150</v>
      </c>
      <c r="B7832">
        <v>27</v>
      </c>
      <c r="C7832">
        <v>4</v>
      </c>
      <c r="D7832">
        <v>30</v>
      </c>
      <c r="E7832">
        <v>1.42</v>
      </c>
      <c r="F7832">
        <v>0.56000000000000005</v>
      </c>
      <c r="G7832">
        <v>1.19</v>
      </c>
      <c r="H7832">
        <v>1.64</v>
      </c>
      <c r="I7832">
        <v>1.43</v>
      </c>
      <c r="J7832">
        <v>1.29</v>
      </c>
      <c r="K7832">
        <v>1.44</v>
      </c>
      <c r="L7832">
        <v>1.36</v>
      </c>
      <c r="M7832">
        <v>1.1599999999999999</v>
      </c>
      <c r="N7832">
        <v>1.2706660000000001</v>
      </c>
      <c r="O7832">
        <v>1.4396659999999999</v>
      </c>
      <c r="P7832">
        <v>1.150379</v>
      </c>
      <c r="R7832" s="9">
        <f t="shared" si="2205"/>
        <v>0.63543964690545818</v>
      </c>
      <c r="S7832">
        <f t="shared" si="2206"/>
        <v>0.55250729091164918</v>
      </c>
      <c r="T7832">
        <f t="shared" si="2221"/>
        <v>0.78456035309454175</v>
      </c>
      <c r="U7832">
        <f t="shared" si="2207"/>
        <v>1.3249172401118909</v>
      </c>
      <c r="V7832">
        <f t="shared" si="2208"/>
        <v>0.19212363407811522</v>
      </c>
      <c r="W7832">
        <f t="shared" si="2209"/>
        <v>0.31508275988810897</v>
      </c>
      <c r="X7832">
        <f t="shared" si="2210"/>
        <v>1.3370015149489469</v>
      </c>
      <c r="Y7832">
        <f t="shared" si="2211"/>
        <v>7.1526725729897933E-2</v>
      </c>
      <c r="Z7832">
        <f t="shared" si="2212"/>
        <v>0.10299848505105302</v>
      </c>
      <c r="AG7832" s="9">
        <f t="shared" si="2218"/>
        <v>0.75279009152805765</v>
      </c>
      <c r="AH7832">
        <f t="shared" si="2213"/>
        <v>0.46986613272671995</v>
      </c>
      <c r="AI7832">
        <f t="shared" si="2204"/>
        <v>0.66720990847194228</v>
      </c>
      <c r="AJ7832">
        <f t="shared" si="2219"/>
        <v>1.3189872154198126</v>
      </c>
      <c r="AK7832">
        <f t="shared" si="2214"/>
        <v>0.19573950279279717</v>
      </c>
      <c r="AL7832">
        <f t="shared" si="2215"/>
        <v>0.32101278458018734</v>
      </c>
      <c r="AM7832">
        <f t="shared" si="2220"/>
        <v>1.3078688742441562</v>
      </c>
      <c r="AN7832">
        <f t="shared" si="2216"/>
        <v>9.1757726219335936E-2</v>
      </c>
      <c r="AO7832">
        <f t="shared" si="2217"/>
        <v>0.13213112575584374</v>
      </c>
    </row>
    <row r="7833" spans="1:41">
      <c r="A7833">
        <v>39155</v>
      </c>
      <c r="B7833">
        <v>27</v>
      </c>
      <c r="C7833">
        <v>4</v>
      </c>
      <c r="D7833">
        <v>35</v>
      </c>
      <c r="E7833">
        <v>1.7</v>
      </c>
      <c r="F7833">
        <v>1.42</v>
      </c>
      <c r="G7833">
        <v>0.56000000000000005</v>
      </c>
      <c r="H7833">
        <v>2.04</v>
      </c>
      <c r="I7833">
        <v>1.64</v>
      </c>
      <c r="J7833">
        <v>1.43</v>
      </c>
      <c r="K7833">
        <v>1.79</v>
      </c>
      <c r="L7833">
        <v>1.44</v>
      </c>
      <c r="M7833">
        <v>1.36</v>
      </c>
      <c r="N7833">
        <v>1.5589999999999999</v>
      </c>
      <c r="O7833">
        <v>1.7216670000000001</v>
      </c>
      <c r="P7833">
        <v>1.335</v>
      </c>
      <c r="R7833" s="9">
        <f t="shared" si="2205"/>
        <v>1.4347553293950446</v>
      </c>
      <c r="S7833">
        <f t="shared" si="2206"/>
        <v>0.15602627682644435</v>
      </c>
      <c r="T7833">
        <f t="shared" si="2221"/>
        <v>0.26524467060495538</v>
      </c>
      <c r="U7833">
        <f t="shared" si="2207"/>
        <v>1.6183684996852155</v>
      </c>
      <c r="V7833">
        <f t="shared" si="2208"/>
        <v>0.20668210799744341</v>
      </c>
      <c r="W7833">
        <f t="shared" si="2209"/>
        <v>0.42163150031478458</v>
      </c>
      <c r="X7833">
        <f t="shared" si="2210"/>
        <v>1.4408595793031269</v>
      </c>
      <c r="Y7833">
        <f t="shared" si="2211"/>
        <v>0.19505051435579504</v>
      </c>
      <c r="Z7833">
        <f t="shared" si="2212"/>
        <v>0.34914042069687312</v>
      </c>
      <c r="AG7833" s="9">
        <f t="shared" si="2218"/>
        <v>1.2566197002810973</v>
      </c>
      <c r="AH7833">
        <f t="shared" si="2213"/>
        <v>0.26081194101111926</v>
      </c>
      <c r="AI7833">
        <f t="shared" si="2204"/>
        <v>0.44338029971890269</v>
      </c>
      <c r="AJ7833">
        <f t="shared" si="2219"/>
        <v>1.5615788279567533</v>
      </c>
      <c r="AK7833">
        <f t="shared" si="2214"/>
        <v>0.23452018237414055</v>
      </c>
      <c r="AL7833">
        <f t="shared" si="2215"/>
        <v>0.47842117204324675</v>
      </c>
      <c r="AM7833">
        <f t="shared" si="2220"/>
        <v>1.4244680561344301</v>
      </c>
      <c r="AN7833">
        <f t="shared" si="2216"/>
        <v>0.20420778986903351</v>
      </c>
      <c r="AO7833">
        <f t="shared" si="2217"/>
        <v>0.36553194386556997</v>
      </c>
    </row>
    <row r="7834" spans="1:41">
      <c r="A7834">
        <v>39160</v>
      </c>
      <c r="B7834">
        <v>27</v>
      </c>
      <c r="C7834">
        <v>4</v>
      </c>
      <c r="D7834">
        <v>40</v>
      </c>
      <c r="E7834">
        <v>1.81</v>
      </c>
      <c r="F7834">
        <v>1.7</v>
      </c>
      <c r="G7834">
        <v>1.42</v>
      </c>
      <c r="H7834">
        <v>1.94</v>
      </c>
      <c r="I7834">
        <v>2.04</v>
      </c>
      <c r="J7834">
        <v>1.64</v>
      </c>
      <c r="K7834">
        <v>1.61</v>
      </c>
      <c r="L7834">
        <v>1.79</v>
      </c>
      <c r="M7834">
        <v>1.44</v>
      </c>
      <c r="N7834">
        <v>1.7070000000000001</v>
      </c>
      <c r="O7834">
        <v>1.9610000000000001</v>
      </c>
      <c r="P7834">
        <v>1.564667</v>
      </c>
      <c r="R7834" s="9">
        <f t="shared" si="2205"/>
        <v>1.7007430741421965</v>
      </c>
      <c r="S7834">
        <f t="shared" si="2206"/>
        <v>6.0362942462874894E-2</v>
      </c>
      <c r="T7834">
        <f t="shared" si="2221"/>
        <v>0.10925692585780356</v>
      </c>
      <c r="U7834">
        <f t="shared" si="2207"/>
        <v>1.9893441617772323</v>
      </c>
      <c r="V7834">
        <f t="shared" si="2208"/>
        <v>2.5435134936717698E-2</v>
      </c>
      <c r="W7834">
        <f t="shared" si="2209"/>
        <v>4.9344161777232332E-2</v>
      </c>
      <c r="X7834">
        <f t="shared" si="2210"/>
        <v>1.7802549379719264</v>
      </c>
      <c r="Y7834">
        <f t="shared" si="2211"/>
        <v>0.10574840867821506</v>
      </c>
      <c r="Z7834">
        <f t="shared" si="2212"/>
        <v>0.17025493797192626</v>
      </c>
      <c r="AG7834" s="9">
        <f t="shared" si="2218"/>
        <v>1.6433643192590033</v>
      </c>
      <c r="AH7834">
        <f t="shared" si="2213"/>
        <v>9.2063912011600427E-2</v>
      </c>
      <c r="AI7834">
        <f t="shared" si="2204"/>
        <v>0.16663568074099677</v>
      </c>
      <c r="AJ7834">
        <f t="shared" si="2219"/>
        <v>1.9213904471993897</v>
      </c>
      <c r="AK7834">
        <f t="shared" si="2214"/>
        <v>9.5925529900052955E-3</v>
      </c>
      <c r="AL7834">
        <f t="shared" si="2215"/>
        <v>1.8609552800610274E-2</v>
      </c>
      <c r="AM7834">
        <f t="shared" si="2220"/>
        <v>1.7206945730502403</v>
      </c>
      <c r="AN7834">
        <f t="shared" si="2216"/>
        <v>6.8754393198906971E-2</v>
      </c>
      <c r="AO7834">
        <f t="shared" si="2217"/>
        <v>0.11069457305024022</v>
      </c>
    </row>
    <row r="7835" spans="1:41">
      <c r="A7835">
        <v>39165</v>
      </c>
      <c r="B7835">
        <v>27</v>
      </c>
      <c r="C7835">
        <v>4</v>
      </c>
      <c r="D7835">
        <v>45</v>
      </c>
      <c r="E7835">
        <v>1.03</v>
      </c>
      <c r="F7835">
        <v>1.81</v>
      </c>
      <c r="G7835">
        <v>1.7</v>
      </c>
      <c r="H7835">
        <v>2.5499999999999998</v>
      </c>
      <c r="I7835">
        <v>1.94</v>
      </c>
      <c r="J7835">
        <v>2.04</v>
      </c>
      <c r="K7835">
        <v>2.11</v>
      </c>
      <c r="L7835">
        <v>1.61</v>
      </c>
      <c r="M7835">
        <v>1.79</v>
      </c>
      <c r="N7835">
        <v>1.784667</v>
      </c>
      <c r="O7835">
        <v>2.1016659999999998</v>
      </c>
      <c r="P7835">
        <v>1.702</v>
      </c>
      <c r="R7835" s="9">
        <f t="shared" si="2205"/>
        <v>1.8073108146793913</v>
      </c>
      <c r="S7835">
        <f t="shared" si="2206"/>
        <v>0.75467069386348662</v>
      </c>
      <c r="T7835">
        <f t="shared" si="2221"/>
        <v>0.77731081467939123</v>
      </c>
      <c r="U7835">
        <f t="shared" si="2207"/>
        <v>1.9335959955003006</v>
      </c>
      <c r="V7835">
        <f t="shared" si="2208"/>
        <v>0.24172706058811735</v>
      </c>
      <c r="W7835">
        <f t="shared" si="2209"/>
        <v>0.61640400449969923</v>
      </c>
      <c r="X7835">
        <f t="shared" si="2210"/>
        <v>1.6395657680341369</v>
      </c>
      <c r="Y7835">
        <f t="shared" si="2211"/>
        <v>0.2229546123060962</v>
      </c>
      <c r="Z7835">
        <f t="shared" si="2212"/>
        <v>0.47043423196586298</v>
      </c>
      <c r="AG7835" s="9">
        <f t="shared" si="2218"/>
        <v>1.785223479855617</v>
      </c>
      <c r="AH7835">
        <f t="shared" si="2213"/>
        <v>0.7332266794714728</v>
      </c>
      <c r="AI7835">
        <f t="shared" si="2204"/>
        <v>0.755223479855617</v>
      </c>
      <c r="AJ7835">
        <f t="shared" si="2219"/>
        <v>1.9441050844026959</v>
      </c>
      <c r="AK7835">
        <f t="shared" si="2214"/>
        <v>0.23760584925384468</v>
      </c>
      <c r="AL7835">
        <f t="shared" si="2215"/>
        <v>0.60589491559730391</v>
      </c>
      <c r="AM7835">
        <f t="shared" si="2220"/>
        <v>1.6642068468712636</v>
      </c>
      <c r="AN7835">
        <f t="shared" si="2216"/>
        <v>0.21127637589039633</v>
      </c>
      <c r="AO7835">
        <f t="shared" si="2217"/>
        <v>0.44579315312873624</v>
      </c>
    </row>
    <row r="7836" spans="1:41">
      <c r="A7836">
        <v>39170</v>
      </c>
      <c r="B7836">
        <v>27</v>
      </c>
      <c r="C7836">
        <v>4</v>
      </c>
      <c r="D7836">
        <v>50</v>
      </c>
      <c r="E7836">
        <v>2.21</v>
      </c>
      <c r="F7836">
        <v>1.03</v>
      </c>
      <c r="G7836">
        <v>1.81</v>
      </c>
      <c r="H7836">
        <v>2.66</v>
      </c>
      <c r="I7836">
        <v>2.5499999999999998</v>
      </c>
      <c r="J7836">
        <v>1.94</v>
      </c>
      <c r="K7836">
        <v>2.21</v>
      </c>
      <c r="L7836">
        <v>2.11</v>
      </c>
      <c r="M7836">
        <v>1.61</v>
      </c>
      <c r="N7836">
        <v>2.0230000000000001</v>
      </c>
      <c r="O7836">
        <v>2.3210000000000002</v>
      </c>
      <c r="P7836">
        <v>1.9113329999999999</v>
      </c>
      <c r="R7836" s="9">
        <f t="shared" si="2205"/>
        <v>1.1354103747430155</v>
      </c>
      <c r="S7836">
        <f t="shared" si="2206"/>
        <v>0.48623964943754955</v>
      </c>
      <c r="T7836">
        <f t="shared" si="2221"/>
        <v>1.0745896252569844</v>
      </c>
      <c r="U7836">
        <f t="shared" si="2207"/>
        <v>2.3457730281988503</v>
      </c>
      <c r="V7836">
        <f t="shared" si="2208"/>
        <v>0.11813044052674808</v>
      </c>
      <c r="W7836">
        <f t="shared" si="2209"/>
        <v>0.31422697180114989</v>
      </c>
      <c r="X7836">
        <f t="shared" si="2210"/>
        <v>2.105200201289815</v>
      </c>
      <c r="Y7836">
        <f t="shared" si="2211"/>
        <v>4.7420723398273738E-2</v>
      </c>
      <c r="Z7836">
        <f t="shared" si="2212"/>
        <v>0.10479979871018497</v>
      </c>
      <c r="AG7836" s="9">
        <f t="shared" si="2218"/>
        <v>1.2788712515144782</v>
      </c>
      <c r="AH7836">
        <f t="shared" si="2213"/>
        <v>0.4213252255590596</v>
      </c>
      <c r="AI7836">
        <f t="shared" ref="AI7836:AI7899" si="2222">ABS(E7836-AG7836)</f>
        <v>0.93112874848552174</v>
      </c>
      <c r="AJ7836">
        <f t="shared" si="2219"/>
        <v>2.2741134745197362</v>
      </c>
      <c r="AK7836">
        <f t="shared" si="2214"/>
        <v>0.14507012236100147</v>
      </c>
      <c r="AL7836">
        <f t="shared" si="2215"/>
        <v>0.38588652548026392</v>
      </c>
      <c r="AM7836">
        <f t="shared" si="2220"/>
        <v>2.0198455009149767</v>
      </c>
      <c r="AN7836">
        <f t="shared" si="2216"/>
        <v>8.6042759766978838E-2</v>
      </c>
      <c r="AO7836">
        <f t="shared" si="2217"/>
        <v>0.19015449908502324</v>
      </c>
    </row>
    <row r="7837" spans="1:41">
      <c r="A7837">
        <v>39175</v>
      </c>
      <c r="B7837">
        <v>27</v>
      </c>
      <c r="C7837">
        <v>4</v>
      </c>
      <c r="D7837">
        <v>55</v>
      </c>
      <c r="E7837">
        <v>2.38</v>
      </c>
      <c r="F7837">
        <v>2.21</v>
      </c>
      <c r="G7837">
        <v>1.03</v>
      </c>
      <c r="H7837">
        <v>2.56</v>
      </c>
      <c r="I7837">
        <v>2.66</v>
      </c>
      <c r="J7837">
        <v>2.5499999999999998</v>
      </c>
      <c r="K7837">
        <v>2.06</v>
      </c>
      <c r="L7837">
        <v>2.21</v>
      </c>
      <c r="M7837">
        <v>2.11</v>
      </c>
      <c r="N7837">
        <v>2.2423329999999999</v>
      </c>
      <c r="O7837">
        <v>2.4943339999999998</v>
      </c>
      <c r="P7837">
        <v>2.028</v>
      </c>
      <c r="R7837" s="9">
        <f t="shared" si="2205"/>
        <v>2.2134322594628055</v>
      </c>
      <c r="S7837">
        <f t="shared" si="2206"/>
        <v>6.9986445603863176E-2</v>
      </c>
      <c r="T7837">
        <f t="shared" si="2221"/>
        <v>0.16656774053719436</v>
      </c>
      <c r="U7837">
        <f t="shared" si="2207"/>
        <v>2.5890265121648199</v>
      </c>
      <c r="V7837">
        <f t="shared" si="2208"/>
        <v>1.1338481314382767E-2</v>
      </c>
      <c r="W7837">
        <f t="shared" si="2209"/>
        <v>2.9026512164819884E-2</v>
      </c>
      <c r="X7837">
        <f t="shared" si="2210"/>
        <v>2.2159033494815539</v>
      </c>
      <c r="Y7837">
        <f t="shared" si="2211"/>
        <v>7.5681237612404764E-2</v>
      </c>
      <c r="Z7837">
        <f t="shared" si="2212"/>
        <v>0.15590334948155382</v>
      </c>
      <c r="AG7837" s="9">
        <f t="shared" si="2218"/>
        <v>1.9715759609773715</v>
      </c>
      <c r="AH7837">
        <f t="shared" si="2213"/>
        <v>0.17160673908513796</v>
      </c>
      <c r="AI7837">
        <f t="shared" si="2222"/>
        <v>0.40842403902262836</v>
      </c>
      <c r="AJ7837">
        <f t="shared" si="2219"/>
        <v>2.5418844253700845</v>
      </c>
      <c r="AK7837">
        <f t="shared" si="2214"/>
        <v>7.0763963398107546E-3</v>
      </c>
      <c r="AL7837">
        <f t="shared" si="2215"/>
        <v>1.8115574629915532E-2</v>
      </c>
      <c r="AM7837">
        <f t="shared" si="2220"/>
        <v>2.195631131265392</v>
      </c>
      <c r="AN7837">
        <f t="shared" si="2216"/>
        <v>6.584035498319997E-2</v>
      </c>
      <c r="AO7837">
        <f t="shared" si="2217"/>
        <v>0.13563113126539195</v>
      </c>
    </row>
    <row r="7838" spans="1:41">
      <c r="A7838">
        <v>39180</v>
      </c>
      <c r="B7838">
        <v>27</v>
      </c>
      <c r="C7838">
        <v>5</v>
      </c>
      <c r="D7838">
        <v>0</v>
      </c>
      <c r="E7838">
        <v>2.16</v>
      </c>
      <c r="F7838">
        <v>2.38</v>
      </c>
      <c r="G7838">
        <v>2.21</v>
      </c>
      <c r="H7838">
        <v>2.33</v>
      </c>
      <c r="I7838">
        <v>2.56</v>
      </c>
      <c r="J7838">
        <v>2.66</v>
      </c>
      <c r="K7838">
        <v>1.9</v>
      </c>
      <c r="L7838">
        <v>2.06</v>
      </c>
      <c r="M7838">
        <v>2.21</v>
      </c>
      <c r="N7838">
        <v>2.2629999999999999</v>
      </c>
      <c r="O7838">
        <v>2.5739999999999998</v>
      </c>
      <c r="P7838">
        <v>2.1086670000000001</v>
      </c>
      <c r="R7838" s="9">
        <f t="shared" si="2205"/>
        <v>2.36758004648043</v>
      </c>
      <c r="S7838">
        <f t="shared" si="2206"/>
        <v>9.6101873370569357E-2</v>
      </c>
      <c r="T7838">
        <f t="shared" si="2221"/>
        <v>0.20758004648042983</v>
      </c>
      <c r="U7838">
        <f t="shared" si="2207"/>
        <v>2.5353637744020072</v>
      </c>
      <c r="V7838">
        <f t="shared" si="2208"/>
        <v>8.8138958970818512E-2</v>
      </c>
      <c r="W7838">
        <f t="shared" si="2209"/>
        <v>0.20536377440200715</v>
      </c>
      <c r="X7838">
        <f t="shared" si="2210"/>
        <v>2.0948584142296602</v>
      </c>
      <c r="Y7838">
        <f t="shared" si="2211"/>
        <v>0.10255706012087386</v>
      </c>
      <c r="Z7838">
        <f t="shared" si="2212"/>
        <v>0.19485841422966033</v>
      </c>
      <c r="AG7838" s="9">
        <f t="shared" si="2218"/>
        <v>2.3347044937199972</v>
      </c>
      <c r="AH7838">
        <f t="shared" si="2213"/>
        <v>8.0881710055554196E-2</v>
      </c>
      <c r="AI7838">
        <f t="shared" si="2222"/>
        <v>0.17470449371999708</v>
      </c>
      <c r="AJ7838">
        <f t="shared" si="2219"/>
        <v>2.546126250319364</v>
      </c>
      <c r="AK7838">
        <f t="shared" si="2214"/>
        <v>9.2758047347366493E-2</v>
      </c>
      <c r="AL7838">
        <f t="shared" si="2215"/>
        <v>0.21612625031936394</v>
      </c>
      <c r="AM7838">
        <f t="shared" si="2220"/>
        <v>2.1134946175407521</v>
      </c>
      <c r="AN7838">
        <f t="shared" si="2216"/>
        <v>0.11236558817934325</v>
      </c>
      <c r="AO7838">
        <f t="shared" si="2217"/>
        <v>0.21349461754075216</v>
      </c>
    </row>
    <row r="7839" spans="1:41">
      <c r="A7839">
        <v>39185</v>
      </c>
      <c r="B7839">
        <v>27</v>
      </c>
      <c r="C7839">
        <v>5</v>
      </c>
      <c r="D7839">
        <v>5</v>
      </c>
      <c r="E7839">
        <v>2.6</v>
      </c>
      <c r="F7839">
        <v>2.16</v>
      </c>
      <c r="G7839">
        <v>2.38</v>
      </c>
      <c r="H7839">
        <v>3.15</v>
      </c>
      <c r="I7839">
        <v>2.33</v>
      </c>
      <c r="J7839">
        <v>2.56</v>
      </c>
      <c r="K7839">
        <v>2.89</v>
      </c>
      <c r="L7839">
        <v>1.9</v>
      </c>
      <c r="M7839">
        <v>2.06</v>
      </c>
      <c r="N7839">
        <v>2.4159999999999999</v>
      </c>
      <c r="O7839">
        <v>2.7040000000000002</v>
      </c>
      <c r="P7839">
        <v>2.1923330000000001</v>
      </c>
      <c r="R7839" s="9">
        <f t="shared" si="2205"/>
        <v>2.1871752829146147</v>
      </c>
      <c r="S7839">
        <f t="shared" si="2206"/>
        <v>0.15877873734053283</v>
      </c>
      <c r="T7839">
        <f t="shared" si="2221"/>
        <v>0.41282471708538537</v>
      </c>
      <c r="U7839">
        <f t="shared" si="2207"/>
        <v>2.3370318975846733</v>
      </c>
      <c r="V7839">
        <f t="shared" si="2208"/>
        <v>0.25808511187788147</v>
      </c>
      <c r="W7839">
        <f t="shared" si="2209"/>
        <v>0.81296810241532658</v>
      </c>
      <c r="X7839">
        <f t="shared" si="2210"/>
        <v>1.9565937958045201</v>
      </c>
      <c r="Y7839">
        <f t="shared" si="2211"/>
        <v>0.32297792532715569</v>
      </c>
      <c r="Z7839">
        <f t="shared" si="2212"/>
        <v>0.93340620419548004</v>
      </c>
      <c r="AG7839" s="9">
        <f t="shared" si="2218"/>
        <v>2.2280281168261236</v>
      </c>
      <c r="AH7839">
        <f t="shared" si="2213"/>
        <v>0.14306610891302943</v>
      </c>
      <c r="AI7839">
        <f t="shared" si="2222"/>
        <v>0.37197188317387653</v>
      </c>
      <c r="AJ7839">
        <f t="shared" si="2219"/>
        <v>2.3733823771058815</v>
      </c>
      <c r="AK7839">
        <f t="shared" si="2214"/>
        <v>0.24654527710924395</v>
      </c>
      <c r="AL7839">
        <f t="shared" si="2215"/>
        <v>0.7766176228941184</v>
      </c>
      <c r="AM7839">
        <f t="shared" si="2220"/>
        <v>1.9743766870236121</v>
      </c>
      <c r="AN7839">
        <f t="shared" si="2216"/>
        <v>0.31682467577037643</v>
      </c>
      <c r="AO7839">
        <f t="shared" si="2217"/>
        <v>0.91562331297638799</v>
      </c>
    </row>
    <row r="7840" spans="1:41">
      <c r="A7840">
        <v>39190</v>
      </c>
      <c r="B7840">
        <v>27</v>
      </c>
      <c r="C7840">
        <v>5</v>
      </c>
      <c r="D7840">
        <v>10</v>
      </c>
      <c r="E7840">
        <v>3.39</v>
      </c>
      <c r="F7840">
        <v>2.6</v>
      </c>
      <c r="G7840">
        <v>2.16</v>
      </c>
      <c r="H7840">
        <v>3.63</v>
      </c>
      <c r="I7840">
        <v>3.15</v>
      </c>
      <c r="J7840">
        <v>2.33</v>
      </c>
      <c r="K7840">
        <v>3.16</v>
      </c>
      <c r="L7840">
        <v>2.89</v>
      </c>
      <c r="M7840">
        <v>1.9</v>
      </c>
      <c r="N7840">
        <v>2.8319999999999999</v>
      </c>
      <c r="O7840">
        <v>3.2806660000000001</v>
      </c>
      <c r="P7840">
        <v>2.571666</v>
      </c>
      <c r="R7840" s="9">
        <f t="shared" si="2205"/>
        <v>2.6246276001413693</v>
      </c>
      <c r="S7840">
        <f t="shared" si="2206"/>
        <v>0.22577356927983208</v>
      </c>
      <c r="T7840">
        <f t="shared" si="2221"/>
        <v>0.76537239985863081</v>
      </c>
      <c r="U7840">
        <f t="shared" si="2207"/>
        <v>3.0891713976928021</v>
      </c>
      <c r="V7840">
        <f t="shared" si="2208"/>
        <v>0.148988595676914</v>
      </c>
      <c r="W7840">
        <f t="shared" si="2209"/>
        <v>0.54082860230719776</v>
      </c>
      <c r="X7840">
        <f t="shared" si="2210"/>
        <v>2.8710238475590968</v>
      </c>
      <c r="Y7840">
        <f t="shared" si="2211"/>
        <v>9.1448149506614979E-2</v>
      </c>
      <c r="Z7840">
        <f t="shared" si="2212"/>
        <v>0.28897615244090336</v>
      </c>
      <c r="AG7840" s="9">
        <f t="shared" si="2218"/>
        <v>2.5308857094443344</v>
      </c>
      <c r="AH7840">
        <f t="shared" si="2213"/>
        <v>0.2534260444117008</v>
      </c>
      <c r="AI7840">
        <f t="shared" si="2222"/>
        <v>0.85911429055566568</v>
      </c>
      <c r="AJ7840">
        <f t="shared" si="2219"/>
        <v>2.9496989248070573</v>
      </c>
      <c r="AK7840">
        <f t="shared" si="2214"/>
        <v>0.18741076451596214</v>
      </c>
      <c r="AL7840">
        <f t="shared" si="2215"/>
        <v>0.68030107519294258</v>
      </c>
      <c r="AM7840">
        <f t="shared" si="2220"/>
        <v>2.7040713312346449</v>
      </c>
      <c r="AN7840">
        <f t="shared" si="2216"/>
        <v>0.14428122429283391</v>
      </c>
      <c r="AO7840">
        <f t="shared" si="2217"/>
        <v>0.45592866876535521</v>
      </c>
    </row>
    <row r="7841" spans="1:41">
      <c r="A7841">
        <v>39195</v>
      </c>
      <c r="B7841">
        <v>27</v>
      </c>
      <c r="C7841">
        <v>5</v>
      </c>
      <c r="D7841">
        <v>15</v>
      </c>
      <c r="E7841">
        <v>3.2</v>
      </c>
      <c r="F7841">
        <v>3.39</v>
      </c>
      <c r="G7841">
        <v>2.6</v>
      </c>
      <c r="H7841">
        <v>3.75</v>
      </c>
      <c r="I7841">
        <v>3.63</v>
      </c>
      <c r="J7841">
        <v>3.15</v>
      </c>
      <c r="K7841">
        <v>3.42</v>
      </c>
      <c r="L7841">
        <v>3.16</v>
      </c>
      <c r="M7841">
        <v>2.89</v>
      </c>
      <c r="N7841">
        <v>3.1789999999999998</v>
      </c>
      <c r="O7841">
        <v>3.689333</v>
      </c>
      <c r="P7841">
        <v>3.0973329999999999</v>
      </c>
      <c r="R7841" s="9">
        <f t="shared" si="2205"/>
        <v>3.3676016222852203</v>
      </c>
      <c r="S7841">
        <f t="shared" si="2206"/>
        <v>5.2375506964131291E-2</v>
      </c>
      <c r="T7841">
        <f t="shared" si="2221"/>
        <v>0.16760162228522013</v>
      </c>
      <c r="U7841">
        <f t="shared" si="2207"/>
        <v>3.5992062244523053</v>
      </c>
      <c r="V7841">
        <f t="shared" si="2208"/>
        <v>4.021167347938525E-2</v>
      </c>
      <c r="W7841">
        <f t="shared" si="2209"/>
        <v>0.15079377554769469</v>
      </c>
      <c r="X7841">
        <f t="shared" si="2210"/>
        <v>3.1815362561993923</v>
      </c>
      <c r="Y7841">
        <f t="shared" si="2211"/>
        <v>6.9726240877370657E-2</v>
      </c>
      <c r="Z7841">
        <f t="shared" si="2212"/>
        <v>0.23846374380060764</v>
      </c>
      <c r="AG7841" s="9">
        <f t="shared" si="2218"/>
        <v>3.2094445725048084</v>
      </c>
      <c r="AH7841">
        <f t="shared" si="2213"/>
        <v>2.9514289077525735E-3</v>
      </c>
      <c r="AI7841">
        <f t="shared" si="2222"/>
        <v>9.4445725048082352E-3</v>
      </c>
      <c r="AJ7841">
        <f t="shared" si="2219"/>
        <v>3.5040119584166005</v>
      </c>
      <c r="AK7841">
        <f t="shared" si="2214"/>
        <v>6.5596811088906526E-2</v>
      </c>
      <c r="AL7841">
        <f t="shared" si="2215"/>
        <v>0.24598804158339949</v>
      </c>
      <c r="AM7841">
        <f t="shared" si="2220"/>
        <v>3.1280002747291484</v>
      </c>
      <c r="AN7841">
        <f t="shared" si="2216"/>
        <v>8.5380036628903949E-2</v>
      </c>
      <c r="AO7841">
        <f t="shared" si="2217"/>
        <v>0.2919997252708515</v>
      </c>
    </row>
    <row r="7842" spans="1:41">
      <c r="A7842">
        <v>39200</v>
      </c>
      <c r="B7842">
        <v>27</v>
      </c>
      <c r="C7842">
        <v>5</v>
      </c>
      <c r="D7842">
        <v>20</v>
      </c>
      <c r="E7842">
        <v>3.63</v>
      </c>
      <c r="F7842">
        <v>3.2</v>
      </c>
      <c r="G7842">
        <v>3.39</v>
      </c>
      <c r="H7842">
        <v>4.24</v>
      </c>
      <c r="I7842">
        <v>3.75</v>
      </c>
      <c r="J7842">
        <v>3.63</v>
      </c>
      <c r="K7842">
        <v>3.54</v>
      </c>
      <c r="L7842">
        <v>3.42</v>
      </c>
      <c r="M7842">
        <v>3.16</v>
      </c>
      <c r="N7842">
        <v>3.3936660000000001</v>
      </c>
      <c r="O7842">
        <v>3.7993329999999998</v>
      </c>
      <c r="P7842">
        <v>3.1166670000000001</v>
      </c>
      <c r="R7842" s="9">
        <f t="shared" si="2205"/>
        <v>3.2205583138318037</v>
      </c>
      <c r="S7842">
        <f t="shared" si="2206"/>
        <v>0.11279385293889703</v>
      </c>
      <c r="T7842">
        <f t="shared" si="2221"/>
        <v>0.40944168616819621</v>
      </c>
      <c r="U7842">
        <f t="shared" si="2207"/>
        <v>3.6829665127775097</v>
      </c>
      <c r="V7842">
        <f t="shared" si="2208"/>
        <v>0.13137582245813453</v>
      </c>
      <c r="W7842">
        <f t="shared" si="2209"/>
        <v>0.55703348722249046</v>
      </c>
      <c r="X7842">
        <f t="shared" si="2210"/>
        <v>3.406541638523052</v>
      </c>
      <c r="Y7842">
        <f t="shared" si="2211"/>
        <v>3.7700102112132206E-2</v>
      </c>
      <c r="Z7842">
        <f t="shared" si="2212"/>
        <v>0.13345836147694801</v>
      </c>
      <c r="AG7842" s="9">
        <f t="shared" si="2218"/>
        <v>3.2562839792259681</v>
      </c>
      <c r="AH7842">
        <f t="shared" si="2213"/>
        <v>0.10295207183857624</v>
      </c>
      <c r="AI7842">
        <f t="shared" si="2222"/>
        <v>0.37371602077403177</v>
      </c>
      <c r="AJ7842">
        <f t="shared" si="2219"/>
        <v>3.6687825431058947</v>
      </c>
      <c r="AK7842">
        <f t="shared" si="2214"/>
        <v>0.1347210983240815</v>
      </c>
      <c r="AL7842">
        <f t="shared" si="2215"/>
        <v>0.57121745689410552</v>
      </c>
      <c r="AM7842">
        <f t="shared" si="2220"/>
        <v>3.3651417795194898</v>
      </c>
      <c r="AN7842">
        <f t="shared" si="2216"/>
        <v>4.93949775368673E-2</v>
      </c>
      <c r="AO7842">
        <f t="shared" si="2217"/>
        <v>0.17485822048051025</v>
      </c>
    </row>
    <row r="7843" spans="1:41">
      <c r="A7843">
        <v>39205</v>
      </c>
      <c r="B7843">
        <v>27</v>
      </c>
      <c r="C7843">
        <v>5</v>
      </c>
      <c r="D7843">
        <v>25</v>
      </c>
      <c r="E7843">
        <v>3.61</v>
      </c>
      <c r="F7843">
        <v>3.63</v>
      </c>
      <c r="G7843">
        <v>3.2</v>
      </c>
      <c r="H7843">
        <v>3.79</v>
      </c>
      <c r="I7843">
        <v>4.24</v>
      </c>
      <c r="J7843">
        <v>3.75</v>
      </c>
      <c r="K7843">
        <v>3.52</v>
      </c>
      <c r="L7843">
        <v>3.54</v>
      </c>
      <c r="M7843">
        <v>3.42</v>
      </c>
      <c r="N7843">
        <v>3.5746669999999998</v>
      </c>
      <c r="O7843">
        <v>3.9956670000000001</v>
      </c>
      <c r="P7843">
        <v>3.3286669999999998</v>
      </c>
      <c r="R7843" s="9">
        <f t="shared" si="2205"/>
        <v>3.6241262112128347</v>
      </c>
      <c r="S7843">
        <f t="shared" si="2206"/>
        <v>3.9130778982922054E-3</v>
      </c>
      <c r="T7843">
        <f t="shared" si="2221"/>
        <v>1.412621121283486E-2</v>
      </c>
      <c r="U7843">
        <f t="shared" si="2207"/>
        <v>4.1410142855291303</v>
      </c>
      <c r="V7843">
        <f t="shared" si="2208"/>
        <v>9.2615906472066037E-2</v>
      </c>
      <c r="W7843">
        <f t="shared" si="2209"/>
        <v>0.35101428552913028</v>
      </c>
      <c r="X7843">
        <f t="shared" si="2210"/>
        <v>3.5570204715241895</v>
      </c>
      <c r="Y7843">
        <f t="shared" si="2211"/>
        <v>1.0517179410281114E-2</v>
      </c>
      <c r="Z7843">
        <f t="shared" si="2212"/>
        <v>3.7020471524189524E-2</v>
      </c>
      <c r="AG7843" s="9">
        <f t="shared" si="2218"/>
        <v>3.5370779098413885</v>
      </c>
      <c r="AH7843">
        <f t="shared" si="2213"/>
        <v>2.0200024974684597E-2</v>
      </c>
      <c r="AI7843">
        <f t="shared" si="2222"/>
        <v>7.2922090158611397E-2</v>
      </c>
      <c r="AJ7843">
        <f t="shared" si="2219"/>
        <v>4.0572253176383244</v>
      </c>
      <c r="AK7843">
        <f t="shared" si="2214"/>
        <v>7.0507999376866581E-2</v>
      </c>
      <c r="AL7843">
        <f t="shared" si="2215"/>
        <v>0.26722531763832436</v>
      </c>
      <c r="AM7843">
        <f t="shared" si="2220"/>
        <v>3.5294095475424765</v>
      </c>
      <c r="AN7843">
        <f t="shared" si="2216"/>
        <v>2.6731669154762701E-3</v>
      </c>
      <c r="AO7843">
        <f t="shared" si="2217"/>
        <v>9.4095475424764707E-3</v>
      </c>
    </row>
    <row r="7844" spans="1:41">
      <c r="A7844">
        <v>39210</v>
      </c>
      <c r="B7844">
        <v>27</v>
      </c>
      <c r="C7844">
        <v>5</v>
      </c>
      <c r="D7844">
        <v>30</v>
      </c>
      <c r="E7844">
        <v>4.08</v>
      </c>
      <c r="F7844">
        <v>3.61</v>
      </c>
      <c r="G7844">
        <v>3.63</v>
      </c>
      <c r="H7844">
        <v>4.42</v>
      </c>
      <c r="I7844">
        <v>3.79</v>
      </c>
      <c r="J7844">
        <v>4.24</v>
      </c>
      <c r="K7844">
        <v>3.99</v>
      </c>
      <c r="L7844">
        <v>3.52</v>
      </c>
      <c r="M7844">
        <v>3.54</v>
      </c>
      <c r="N7844">
        <v>3.7946659999999999</v>
      </c>
      <c r="O7844">
        <v>4.4239990000000002</v>
      </c>
      <c r="P7844">
        <v>3.4620000000000002</v>
      </c>
      <c r="R7844" s="9">
        <f t="shared" si="2205"/>
        <v>3.6296029327918364</v>
      </c>
      <c r="S7844">
        <f t="shared" si="2206"/>
        <v>0.11039143804121658</v>
      </c>
      <c r="T7844">
        <f t="shared" si="2221"/>
        <v>0.45039706720816364</v>
      </c>
      <c r="U7844">
        <f t="shared" si="2207"/>
        <v>3.8127969022727441</v>
      </c>
      <c r="V7844">
        <f t="shared" si="2208"/>
        <v>0.13737626645413026</v>
      </c>
      <c r="W7844">
        <f t="shared" si="2209"/>
        <v>0.60720309772725578</v>
      </c>
      <c r="X7844">
        <f t="shared" si="2210"/>
        <v>3.5327487873926455</v>
      </c>
      <c r="Y7844">
        <f t="shared" si="2211"/>
        <v>0.11459930140535204</v>
      </c>
      <c r="Z7844">
        <f t="shared" si="2212"/>
        <v>0.45725121260735468</v>
      </c>
      <c r="AG7844" s="9">
        <f t="shared" si="2218"/>
        <v>3.6307058517825657</v>
      </c>
      <c r="AH7844">
        <f t="shared" si="2213"/>
        <v>0.1101211147591751</v>
      </c>
      <c r="AI7844">
        <f t="shared" si="2222"/>
        <v>0.44929414821743441</v>
      </c>
      <c r="AJ7844">
        <f t="shared" si="2219"/>
        <v>3.8745455734657526</v>
      </c>
      <c r="AK7844">
        <f t="shared" si="2214"/>
        <v>0.12340597885390212</v>
      </c>
      <c r="AL7844">
        <f t="shared" si="2215"/>
        <v>0.54545442653424736</v>
      </c>
      <c r="AM7844">
        <f t="shared" si="2220"/>
        <v>3.5366657306223481</v>
      </c>
      <c r="AN7844">
        <f t="shared" si="2216"/>
        <v>0.11361761137284512</v>
      </c>
      <c r="AO7844">
        <f t="shared" si="2217"/>
        <v>0.45333426937765209</v>
      </c>
    </row>
    <row r="7845" spans="1:41">
      <c r="A7845">
        <v>39215</v>
      </c>
      <c r="B7845">
        <v>27</v>
      </c>
      <c r="C7845">
        <v>5</v>
      </c>
      <c r="D7845">
        <v>35</v>
      </c>
      <c r="E7845">
        <v>4.25</v>
      </c>
      <c r="F7845">
        <v>4.08</v>
      </c>
      <c r="G7845">
        <v>3.61</v>
      </c>
      <c r="H7845">
        <v>4.7300000000000004</v>
      </c>
      <c r="I7845">
        <v>4.42</v>
      </c>
      <c r="J7845">
        <v>3.79</v>
      </c>
      <c r="K7845">
        <v>4.08</v>
      </c>
      <c r="L7845">
        <v>3.99</v>
      </c>
      <c r="M7845">
        <v>3.52</v>
      </c>
      <c r="N7845">
        <v>4.2096669999999996</v>
      </c>
      <c r="O7845">
        <v>4.7770000000000001</v>
      </c>
      <c r="P7845">
        <v>3.8433329999999999</v>
      </c>
      <c r="R7845" s="9">
        <f t="shared" si="2205"/>
        <v>4.0937645992565992</v>
      </c>
      <c r="S7845">
        <f t="shared" si="2206"/>
        <v>3.676127076315313E-2</v>
      </c>
      <c r="T7845">
        <f t="shared" si="2221"/>
        <v>0.15623540074340081</v>
      </c>
      <c r="U7845">
        <f t="shared" si="2207"/>
        <v>4.4014362559157991</v>
      </c>
      <c r="V7845">
        <f t="shared" si="2208"/>
        <v>6.946379367530682E-2</v>
      </c>
      <c r="W7845">
        <f t="shared" si="2209"/>
        <v>0.3285637440842013</v>
      </c>
      <c r="X7845">
        <f t="shared" si="2210"/>
        <v>4.0014539357622709</v>
      </c>
      <c r="Y7845">
        <f t="shared" si="2211"/>
        <v>1.9251486332776749E-2</v>
      </c>
      <c r="Z7845">
        <f t="shared" si="2212"/>
        <v>7.8546064237729141E-2</v>
      </c>
      <c r="AG7845" s="9">
        <f t="shared" si="2218"/>
        <v>3.9955426326211683</v>
      </c>
      <c r="AH7845">
        <f t="shared" si="2213"/>
        <v>5.9872321736195701E-2</v>
      </c>
      <c r="AI7845">
        <f t="shared" si="2222"/>
        <v>0.25445736737883173</v>
      </c>
      <c r="AJ7845">
        <f t="shared" si="2219"/>
        <v>4.2878561512035143</v>
      </c>
      <c r="AK7845">
        <f t="shared" si="2214"/>
        <v>9.3476500802639778E-2</v>
      </c>
      <c r="AL7845">
        <f t="shared" si="2215"/>
        <v>0.44214384879648616</v>
      </c>
      <c r="AM7845">
        <f t="shared" si="2220"/>
        <v>3.9158588783830841</v>
      </c>
      <c r="AN7845">
        <f t="shared" si="2216"/>
        <v>4.0230667062969599E-2</v>
      </c>
      <c r="AO7845">
        <f t="shared" si="2217"/>
        <v>0.16414112161691596</v>
      </c>
    </row>
    <row r="7846" spans="1:41">
      <c r="A7846">
        <v>39220</v>
      </c>
      <c r="B7846">
        <v>27</v>
      </c>
      <c r="C7846">
        <v>5</v>
      </c>
      <c r="D7846">
        <v>40</v>
      </c>
      <c r="E7846">
        <v>3.5</v>
      </c>
      <c r="F7846">
        <v>4.25</v>
      </c>
      <c r="G7846">
        <v>4.08</v>
      </c>
      <c r="H7846">
        <v>6.13</v>
      </c>
      <c r="I7846">
        <v>4.7300000000000004</v>
      </c>
      <c r="J7846">
        <v>4.42</v>
      </c>
      <c r="K7846">
        <v>5.1100000000000003</v>
      </c>
      <c r="L7846">
        <v>4.08</v>
      </c>
      <c r="M7846">
        <v>3.99</v>
      </c>
      <c r="N7846">
        <v>4.6769999999999996</v>
      </c>
      <c r="O7846">
        <v>5.3170000000000002</v>
      </c>
      <c r="P7846">
        <v>4.2946660000000003</v>
      </c>
      <c r="R7846" s="9">
        <f t="shared" si="2205"/>
        <v>4.2953275226739862</v>
      </c>
      <c r="S7846">
        <f t="shared" si="2206"/>
        <v>0.22723643504971033</v>
      </c>
      <c r="T7846">
        <f t="shared" si="2221"/>
        <v>0.79532752267398621</v>
      </c>
      <c r="U7846">
        <f t="shared" si="2207"/>
        <v>4.7130183376951935</v>
      </c>
      <c r="V7846">
        <f t="shared" si="2208"/>
        <v>0.23115524670551491</v>
      </c>
      <c r="W7846">
        <f t="shared" si="2209"/>
        <v>1.4169816623048064</v>
      </c>
      <c r="X7846">
        <f t="shared" si="2210"/>
        <v>4.141276288715761</v>
      </c>
      <c r="Y7846">
        <f t="shared" si="2211"/>
        <v>0.1895741117973071</v>
      </c>
      <c r="Z7846">
        <f t="shared" si="2212"/>
        <v>0.96872371128423929</v>
      </c>
      <c r="AG7846" s="9">
        <f t="shared" si="2218"/>
        <v>4.2536512908228739</v>
      </c>
      <c r="AH7846">
        <f t="shared" si="2213"/>
        <v>0.21532894023510682</v>
      </c>
      <c r="AI7846">
        <f t="shared" si="2222"/>
        <v>0.75365129082287385</v>
      </c>
      <c r="AJ7846">
        <f t="shared" si="2219"/>
        <v>4.6533001724712406</v>
      </c>
      <c r="AK7846">
        <f t="shared" si="2214"/>
        <v>0.24089719861806841</v>
      </c>
      <c r="AL7846">
        <f t="shared" si="2215"/>
        <v>1.4766998275287593</v>
      </c>
      <c r="AM7846">
        <f t="shared" si="2220"/>
        <v>4.1119798727933441</v>
      </c>
      <c r="AN7846">
        <f t="shared" si="2216"/>
        <v>0.19530726559817146</v>
      </c>
      <c r="AO7846">
        <f t="shared" si="2217"/>
        <v>0.99802012720665623</v>
      </c>
    </row>
    <row r="7847" spans="1:41">
      <c r="A7847">
        <v>39225</v>
      </c>
      <c r="B7847">
        <v>27</v>
      </c>
      <c r="C7847">
        <v>5</v>
      </c>
      <c r="D7847">
        <v>45</v>
      </c>
      <c r="E7847">
        <v>4.2699999999999996</v>
      </c>
      <c r="F7847">
        <v>3.5</v>
      </c>
      <c r="G7847">
        <v>4.25</v>
      </c>
      <c r="H7847">
        <v>4.99</v>
      </c>
      <c r="I7847">
        <v>6.13</v>
      </c>
      <c r="J7847">
        <v>4.7300000000000004</v>
      </c>
      <c r="K7847">
        <v>4.3499999999999996</v>
      </c>
      <c r="L7847">
        <v>5.1100000000000003</v>
      </c>
      <c r="M7847">
        <v>4.08</v>
      </c>
      <c r="N7847">
        <v>5.103999</v>
      </c>
      <c r="O7847">
        <v>5.68</v>
      </c>
      <c r="P7847">
        <v>4.4180000000000001</v>
      </c>
      <c r="R7847" s="9">
        <f t="shared" si="2205"/>
        <v>3.6702700258584309</v>
      </c>
      <c r="S7847">
        <f t="shared" si="2206"/>
        <v>0.14045198457647981</v>
      </c>
      <c r="T7847">
        <f t="shared" si="2221"/>
        <v>0.5997299741415687</v>
      </c>
      <c r="U7847">
        <f t="shared" si="2207"/>
        <v>5.771276718828247</v>
      </c>
      <c r="V7847">
        <f t="shared" si="2208"/>
        <v>0.15656848072710355</v>
      </c>
      <c r="W7847">
        <f t="shared" si="2209"/>
        <v>0.78127671882824679</v>
      </c>
      <c r="X7847">
        <f t="shared" si="2210"/>
        <v>5.0831742431633131</v>
      </c>
      <c r="Y7847">
        <f t="shared" si="2211"/>
        <v>0.1685458030260491</v>
      </c>
      <c r="Z7847">
        <f t="shared" si="2212"/>
        <v>0.73317424316331348</v>
      </c>
      <c r="AG7847" s="9">
        <f t="shared" si="2218"/>
        <v>3.7977107421012191</v>
      </c>
      <c r="AH7847">
        <f t="shared" si="2213"/>
        <v>0.11060638358285259</v>
      </c>
      <c r="AI7847">
        <f t="shared" si="2222"/>
        <v>0.47228925789878051</v>
      </c>
      <c r="AJ7847">
        <f t="shared" si="2219"/>
        <v>5.5790977222610829</v>
      </c>
      <c r="AK7847">
        <f t="shared" si="2214"/>
        <v>0.11805565576374402</v>
      </c>
      <c r="AL7847">
        <f t="shared" si="2215"/>
        <v>0.5890977222610827</v>
      </c>
      <c r="AM7847">
        <f t="shared" si="2220"/>
        <v>4.9078971396803226</v>
      </c>
      <c r="AN7847">
        <f t="shared" si="2216"/>
        <v>0.12825221601846507</v>
      </c>
      <c r="AO7847">
        <f t="shared" si="2217"/>
        <v>0.55789713968032295</v>
      </c>
    </row>
    <row r="7848" spans="1:41">
      <c r="A7848">
        <v>39230</v>
      </c>
      <c r="B7848">
        <v>27</v>
      </c>
      <c r="C7848">
        <v>5</v>
      </c>
      <c r="D7848">
        <v>50</v>
      </c>
      <c r="E7848">
        <v>5.83</v>
      </c>
      <c r="F7848">
        <v>4.2699999999999996</v>
      </c>
      <c r="G7848">
        <v>3.5</v>
      </c>
      <c r="H7848">
        <v>6.62</v>
      </c>
      <c r="I7848">
        <v>4.99</v>
      </c>
      <c r="J7848">
        <v>6.13</v>
      </c>
      <c r="K7848">
        <v>5.33</v>
      </c>
      <c r="L7848">
        <v>4.3499999999999996</v>
      </c>
      <c r="M7848">
        <v>5.1100000000000003</v>
      </c>
      <c r="N7848">
        <v>5.1989999999999998</v>
      </c>
      <c r="O7848">
        <v>5.7066670000000004</v>
      </c>
      <c r="P7848">
        <v>4.5283329999999999</v>
      </c>
      <c r="R7848" s="9">
        <f t="shared" si="2205"/>
        <v>4.3686165540143618</v>
      </c>
      <c r="S7848">
        <f t="shared" si="2206"/>
        <v>0.25066611423424329</v>
      </c>
      <c r="T7848">
        <f t="shared" si="2221"/>
        <v>1.4613834459856383</v>
      </c>
      <c r="U7848">
        <f t="shared" si="2207"/>
        <v>4.9571959367947356</v>
      </c>
      <c r="V7848">
        <f t="shared" si="2208"/>
        <v>0.25117886151136926</v>
      </c>
      <c r="W7848">
        <f t="shared" si="2209"/>
        <v>1.6628040632052645</v>
      </c>
      <c r="X7848">
        <f t="shared" si="2210"/>
        <v>4.4060427509198927</v>
      </c>
      <c r="Y7848">
        <f t="shared" si="2211"/>
        <v>0.17335032815761864</v>
      </c>
      <c r="Z7848">
        <f t="shared" si="2212"/>
        <v>0.92395724908010735</v>
      </c>
      <c r="AG7848" s="9">
        <f t="shared" si="2218"/>
        <v>4.1961072983011229</v>
      </c>
      <c r="AH7848">
        <f t="shared" si="2213"/>
        <v>0.28025603802725163</v>
      </c>
      <c r="AI7848">
        <f t="shared" si="2222"/>
        <v>1.6338927016988771</v>
      </c>
      <c r="AJ7848">
        <f t="shared" si="2219"/>
        <v>5.1004692409922248</v>
      </c>
      <c r="AK7848">
        <f t="shared" si="2214"/>
        <v>0.22953636843017755</v>
      </c>
      <c r="AL7848">
        <f t="shared" si="2215"/>
        <v>1.5195307590077753</v>
      </c>
      <c r="AM7848">
        <f t="shared" si="2220"/>
        <v>4.5280095213024332</v>
      </c>
      <c r="AN7848">
        <f t="shared" si="2216"/>
        <v>0.15046725679128833</v>
      </c>
      <c r="AO7848">
        <f t="shared" si="2217"/>
        <v>0.8019904786975669</v>
      </c>
    </row>
    <row r="7849" spans="1:41">
      <c r="A7849">
        <v>39235</v>
      </c>
      <c r="B7849">
        <v>27</v>
      </c>
      <c r="C7849">
        <v>5</v>
      </c>
      <c r="D7849">
        <v>55</v>
      </c>
      <c r="E7849">
        <v>4.8499999999999996</v>
      </c>
      <c r="F7849">
        <v>5.83</v>
      </c>
      <c r="G7849">
        <v>4.2699999999999996</v>
      </c>
      <c r="H7849">
        <v>5.61</v>
      </c>
      <c r="I7849">
        <v>6.62</v>
      </c>
      <c r="J7849">
        <v>4.99</v>
      </c>
      <c r="K7849">
        <v>4.97</v>
      </c>
      <c r="L7849">
        <v>5.33</v>
      </c>
      <c r="M7849">
        <v>4.3499999999999996</v>
      </c>
      <c r="N7849">
        <v>5.6766670000000001</v>
      </c>
      <c r="O7849">
        <v>6.3576670000000002</v>
      </c>
      <c r="P7849">
        <v>5.3296669999999997</v>
      </c>
      <c r="R7849" s="9">
        <f t="shared" si="2205"/>
        <v>5.8137231732220842</v>
      </c>
      <c r="S7849">
        <f t="shared" si="2206"/>
        <v>0.19870580891177003</v>
      </c>
      <c r="T7849">
        <f t="shared" si="2221"/>
        <v>0.96372317322208456</v>
      </c>
      <c r="U7849">
        <f t="shared" si="2207"/>
        <v>6.4944183324513354</v>
      </c>
      <c r="V7849">
        <f t="shared" si="2208"/>
        <v>0.15765032664016668</v>
      </c>
      <c r="W7849">
        <f t="shared" si="2209"/>
        <v>0.88441833245133505</v>
      </c>
      <c r="X7849">
        <f t="shared" si="2210"/>
        <v>5.4035350718069157</v>
      </c>
      <c r="Y7849">
        <f t="shared" si="2211"/>
        <v>8.7230396741834207E-2</v>
      </c>
      <c r="Z7849">
        <f t="shared" si="2212"/>
        <v>0.43353507180691597</v>
      </c>
      <c r="AG7849" s="9">
        <f t="shared" si="2218"/>
        <v>5.4971530480852682</v>
      </c>
      <c r="AH7849">
        <f t="shared" si="2213"/>
        <v>0.13343361816191104</v>
      </c>
      <c r="AI7849">
        <f t="shared" si="2222"/>
        <v>0.64715304808526852</v>
      </c>
      <c r="AJ7849">
        <f t="shared" si="2219"/>
        <v>6.2058207066653761</v>
      </c>
      <c r="AK7849">
        <f t="shared" si="2214"/>
        <v>0.10620689958384595</v>
      </c>
      <c r="AL7849">
        <f t="shared" si="2215"/>
        <v>0.59582070666537579</v>
      </c>
      <c r="AM7849">
        <f t="shared" si="2220"/>
        <v>5.2133498626052104</v>
      </c>
      <c r="AN7849">
        <f t="shared" si="2216"/>
        <v>4.8963755051350227E-2</v>
      </c>
      <c r="AO7849">
        <f t="shared" si="2217"/>
        <v>0.24334986260521063</v>
      </c>
    </row>
    <row r="7850" spans="1:41">
      <c r="A7850">
        <v>39240</v>
      </c>
      <c r="B7850">
        <v>27</v>
      </c>
      <c r="C7850">
        <v>6</v>
      </c>
      <c r="D7850">
        <v>0</v>
      </c>
      <c r="E7850">
        <v>6.11</v>
      </c>
      <c r="F7850">
        <v>4.8499999999999996</v>
      </c>
      <c r="G7850">
        <v>5.83</v>
      </c>
      <c r="H7850">
        <v>6.88</v>
      </c>
      <c r="I7850">
        <v>5.61</v>
      </c>
      <c r="J7850">
        <v>6.62</v>
      </c>
      <c r="K7850">
        <v>6.16</v>
      </c>
      <c r="L7850">
        <v>4.97</v>
      </c>
      <c r="M7850">
        <v>5.33</v>
      </c>
      <c r="N7850">
        <v>5.915</v>
      </c>
      <c r="O7850">
        <v>6.3336670000000002</v>
      </c>
      <c r="P7850">
        <v>5.5866670000000003</v>
      </c>
      <c r="R7850" s="9">
        <f t="shared" si="2205"/>
        <v>4.9630534230627505</v>
      </c>
      <c r="S7850">
        <f t="shared" si="2206"/>
        <v>0.18771629737107196</v>
      </c>
      <c r="T7850">
        <f t="shared" si="2221"/>
        <v>1.1469465769372498</v>
      </c>
      <c r="U7850">
        <f t="shared" si="2207"/>
        <v>5.5742809037070726</v>
      </c>
      <c r="V7850">
        <f t="shared" si="2208"/>
        <v>0.18978475236815803</v>
      </c>
      <c r="W7850">
        <f t="shared" si="2209"/>
        <v>1.3057190962929273</v>
      </c>
      <c r="X7850">
        <f t="shared" si="2210"/>
        <v>5.0693152755750219</v>
      </c>
      <c r="Y7850">
        <f t="shared" si="2211"/>
        <v>0.1770592085105484</v>
      </c>
      <c r="Z7850">
        <f t="shared" si="2212"/>
        <v>1.0906847244249782</v>
      </c>
      <c r="AG7850" s="9">
        <f t="shared" si="2218"/>
        <v>5.1462534403941955</v>
      </c>
      <c r="AH7850">
        <f t="shared" si="2213"/>
        <v>0.15773266114661288</v>
      </c>
      <c r="AI7850">
        <f t="shared" si="2222"/>
        <v>0.9637465596058048</v>
      </c>
      <c r="AJ7850">
        <f t="shared" si="2219"/>
        <v>5.7449316081425925</v>
      </c>
      <c r="AK7850">
        <f t="shared" si="2214"/>
        <v>0.16498087090950689</v>
      </c>
      <c r="AL7850">
        <f t="shared" si="2215"/>
        <v>1.1350683918574074</v>
      </c>
      <c r="AM7850">
        <f t="shared" si="2220"/>
        <v>5.1191754063358221</v>
      </c>
      <c r="AN7850">
        <f t="shared" si="2216"/>
        <v>0.16896503143898994</v>
      </c>
      <c r="AO7850">
        <f t="shared" si="2217"/>
        <v>1.040824593664178</v>
      </c>
    </row>
    <row r="7851" spans="1:41">
      <c r="A7851">
        <v>39245</v>
      </c>
      <c r="B7851">
        <v>27</v>
      </c>
      <c r="C7851">
        <v>6</v>
      </c>
      <c r="D7851">
        <v>5</v>
      </c>
      <c r="E7851">
        <v>5.97</v>
      </c>
      <c r="F7851">
        <v>6.11</v>
      </c>
      <c r="G7851">
        <v>4.8499999999999996</v>
      </c>
      <c r="H7851">
        <v>6.31</v>
      </c>
      <c r="I7851">
        <v>6.88</v>
      </c>
      <c r="J7851">
        <v>5.61</v>
      </c>
      <c r="K7851">
        <v>5.01</v>
      </c>
      <c r="L7851">
        <v>6.16</v>
      </c>
      <c r="M7851">
        <v>4.97</v>
      </c>
      <c r="N7851">
        <v>6.2763330000000002</v>
      </c>
      <c r="O7851">
        <v>6.9829990000000004</v>
      </c>
      <c r="P7851">
        <v>5.842333</v>
      </c>
      <c r="R7851" s="9">
        <f t="shared" si="2205"/>
        <v>6.1276568216134253</v>
      </c>
      <c r="S7851">
        <f t="shared" si="2206"/>
        <v>2.6408177824694394E-2</v>
      </c>
      <c r="T7851">
        <f t="shared" si="2221"/>
        <v>0.15765682161342554</v>
      </c>
      <c r="U7851">
        <f t="shared" si="2207"/>
        <v>6.787035167557506</v>
      </c>
      <c r="V7851">
        <f t="shared" si="2208"/>
        <v>7.5599868075674551E-2</v>
      </c>
      <c r="W7851">
        <f t="shared" si="2209"/>
        <v>0.47703516755750641</v>
      </c>
      <c r="X7851">
        <f t="shared" si="2210"/>
        <v>6.1681224570672688</v>
      </c>
      <c r="Y7851">
        <f t="shared" si="2211"/>
        <v>0.23116216707929521</v>
      </c>
      <c r="Z7851">
        <f t="shared" si="2212"/>
        <v>1.158122457067269</v>
      </c>
      <c r="AG7851" s="9">
        <f t="shared" si="2218"/>
        <v>5.8672711342643611</v>
      </c>
      <c r="AH7851">
        <f t="shared" si="2213"/>
        <v>1.7207515198599442E-2</v>
      </c>
      <c r="AI7851">
        <f t="shared" si="2222"/>
        <v>0.10272886573563866</v>
      </c>
      <c r="AJ7851">
        <f t="shared" si="2219"/>
        <v>6.5568265204550515</v>
      </c>
      <c r="AK7851">
        <f t="shared" si="2214"/>
        <v>3.9116722734556568E-2</v>
      </c>
      <c r="AL7851">
        <f t="shared" si="2215"/>
        <v>0.24682652045505193</v>
      </c>
      <c r="AM7851">
        <f t="shared" si="2220"/>
        <v>5.9584139864583614</v>
      </c>
      <c r="AN7851">
        <f t="shared" si="2216"/>
        <v>0.18930418891384465</v>
      </c>
      <c r="AO7851">
        <f t="shared" si="2217"/>
        <v>0.94841398645836161</v>
      </c>
    </row>
    <row r="7852" spans="1:41">
      <c r="A7852">
        <v>39250</v>
      </c>
      <c r="B7852">
        <v>27</v>
      </c>
      <c r="C7852">
        <v>6</v>
      </c>
      <c r="D7852">
        <v>10</v>
      </c>
      <c r="E7852">
        <v>7.4</v>
      </c>
      <c r="F7852">
        <v>5.97</v>
      </c>
      <c r="G7852">
        <v>6.11</v>
      </c>
      <c r="H7852">
        <v>7.74</v>
      </c>
      <c r="I7852">
        <v>6.31</v>
      </c>
      <c r="J7852">
        <v>6.88</v>
      </c>
      <c r="K7852">
        <v>6.51</v>
      </c>
      <c r="L7852">
        <v>5.01</v>
      </c>
      <c r="M7852">
        <v>6.16</v>
      </c>
      <c r="N7852">
        <v>6.5226670000000002</v>
      </c>
      <c r="O7852">
        <v>7.3476670000000004</v>
      </c>
      <c r="P7852">
        <v>6.2163329999999997</v>
      </c>
      <c r="R7852" s="9">
        <f t="shared" si="2205"/>
        <v>6.0286675081350438</v>
      </c>
      <c r="S7852">
        <f t="shared" si="2206"/>
        <v>0.1853152016033725</v>
      </c>
      <c r="T7852">
        <f t="shared" si="2221"/>
        <v>1.3713324918649565</v>
      </c>
      <c r="U7852">
        <f t="shared" si="2207"/>
        <v>6.3448080598750627</v>
      </c>
      <c r="V7852">
        <f t="shared" si="2208"/>
        <v>0.18025735660528908</v>
      </c>
      <c r="W7852">
        <f t="shared" si="2209"/>
        <v>1.3951919401249375</v>
      </c>
      <c r="X7852">
        <f t="shared" si="2210"/>
        <v>5.2139299086550901</v>
      </c>
      <c r="Y7852">
        <f t="shared" si="2211"/>
        <v>0.19908910773347308</v>
      </c>
      <c r="Z7852">
        <f t="shared" si="2212"/>
        <v>1.2960700913449097</v>
      </c>
      <c r="AG7852" s="9">
        <f t="shared" si="2218"/>
        <v>6.0483593721799034</v>
      </c>
      <c r="AH7852">
        <f t="shared" si="2213"/>
        <v>0.18265413889460769</v>
      </c>
      <c r="AI7852">
        <f t="shared" si="2222"/>
        <v>1.351640627820097</v>
      </c>
      <c r="AJ7852">
        <f t="shared" si="2219"/>
        <v>6.4227706479682416</v>
      </c>
      <c r="AK7852">
        <f t="shared" si="2214"/>
        <v>0.17018467080513677</v>
      </c>
      <c r="AL7852">
        <f t="shared" si="2215"/>
        <v>1.3172293520317586</v>
      </c>
      <c r="AM7852">
        <f t="shared" si="2220"/>
        <v>5.3699426330376347</v>
      </c>
      <c r="AN7852">
        <f t="shared" si="2216"/>
        <v>0.17512401950266746</v>
      </c>
      <c r="AO7852">
        <f t="shared" si="2217"/>
        <v>1.140057366962365</v>
      </c>
    </row>
    <row r="7853" spans="1:41">
      <c r="A7853">
        <v>39255</v>
      </c>
      <c r="B7853">
        <v>27</v>
      </c>
      <c r="C7853">
        <v>6</v>
      </c>
      <c r="D7853">
        <v>15</v>
      </c>
      <c r="E7853">
        <v>7.2</v>
      </c>
      <c r="F7853">
        <v>7.4</v>
      </c>
      <c r="G7853">
        <v>5.97</v>
      </c>
      <c r="H7853">
        <v>8.3800000000000008</v>
      </c>
      <c r="I7853">
        <v>7.74</v>
      </c>
      <c r="J7853">
        <v>6.31</v>
      </c>
      <c r="K7853">
        <v>7.07</v>
      </c>
      <c r="L7853">
        <v>6.51</v>
      </c>
      <c r="M7853">
        <v>5.01</v>
      </c>
      <c r="N7853">
        <v>6.9660000000000002</v>
      </c>
      <c r="O7853">
        <v>7.8133330000000001</v>
      </c>
      <c r="P7853">
        <v>6.5716669999999997</v>
      </c>
      <c r="R7853" s="9">
        <f t="shared" si="2205"/>
        <v>7.3539294031838187</v>
      </c>
      <c r="S7853">
        <f t="shared" si="2206"/>
        <v>2.1379083775530352E-2</v>
      </c>
      <c r="T7853">
        <f t="shared" si="2221"/>
        <v>0.15392940318381854</v>
      </c>
      <c r="U7853">
        <f t="shared" si="2207"/>
        <v>7.6937203072553837</v>
      </c>
      <c r="V7853">
        <f t="shared" si="2208"/>
        <v>8.1894951401505614E-2</v>
      </c>
      <c r="W7853">
        <f t="shared" si="2209"/>
        <v>0.68627969274461709</v>
      </c>
      <c r="X7853">
        <f t="shared" si="2210"/>
        <v>6.590901290164072</v>
      </c>
      <c r="Y7853">
        <f t="shared" si="2211"/>
        <v>6.7765022607627762E-2</v>
      </c>
      <c r="Z7853">
        <f t="shared" si="2212"/>
        <v>0.47909870983592828</v>
      </c>
      <c r="AG7853" s="9">
        <f t="shared" si="2218"/>
        <v>7.0684873884914809</v>
      </c>
      <c r="AH7853">
        <f t="shared" si="2213"/>
        <v>1.8265640487294336E-2</v>
      </c>
      <c r="AI7853">
        <f t="shared" si="2222"/>
        <v>0.13151261150851923</v>
      </c>
      <c r="AJ7853">
        <f t="shared" si="2219"/>
        <v>7.4360383335219264</v>
      </c>
      <c r="AK7853">
        <f t="shared" si="2214"/>
        <v>0.11264459027184656</v>
      </c>
      <c r="AL7853">
        <f t="shared" si="2215"/>
        <v>0.94396166647807433</v>
      </c>
      <c r="AM7853">
        <f t="shared" si="2220"/>
        <v>6.3153598641829261</v>
      </c>
      <c r="AN7853">
        <f t="shared" si="2216"/>
        <v>0.10673835018629055</v>
      </c>
      <c r="AO7853">
        <f t="shared" si="2217"/>
        <v>0.75464013581707423</v>
      </c>
    </row>
    <row r="7854" spans="1:41">
      <c r="A7854">
        <v>39260</v>
      </c>
      <c r="B7854">
        <v>27</v>
      </c>
      <c r="C7854">
        <v>6</v>
      </c>
      <c r="D7854">
        <v>20</v>
      </c>
      <c r="E7854">
        <v>7.95</v>
      </c>
      <c r="F7854">
        <v>7.2</v>
      </c>
      <c r="G7854">
        <v>7.4</v>
      </c>
      <c r="H7854">
        <v>8.4299990000000005</v>
      </c>
      <c r="I7854">
        <v>8.3800000000000008</v>
      </c>
      <c r="J7854">
        <v>7.74</v>
      </c>
      <c r="K7854">
        <v>7.44</v>
      </c>
      <c r="L7854">
        <v>7.07</v>
      </c>
      <c r="M7854">
        <v>6.51</v>
      </c>
      <c r="N7854">
        <v>7.4473330000000004</v>
      </c>
      <c r="O7854">
        <v>8.5966670000000001</v>
      </c>
      <c r="P7854">
        <v>7.6426670000000003</v>
      </c>
      <c r="R7854" s="9">
        <f t="shared" si="2205"/>
        <v>7.2262552509731259</v>
      </c>
      <c r="S7854">
        <f t="shared" si="2206"/>
        <v>9.1037075349292354E-2</v>
      </c>
      <c r="T7854">
        <f t="shared" si="2221"/>
        <v>0.72374474902687425</v>
      </c>
      <c r="U7854">
        <f t="shared" si="2207"/>
        <v>8.2415234749156578</v>
      </c>
      <c r="V7854">
        <f t="shared" si="2208"/>
        <v>2.2357716185297603E-2</v>
      </c>
      <c r="W7854">
        <f t="shared" si="2209"/>
        <v>0.18847552508434262</v>
      </c>
      <c r="X7854">
        <f t="shared" si="2210"/>
        <v>7.200791540672669</v>
      </c>
      <c r="Y7854">
        <f t="shared" si="2211"/>
        <v>3.2151674640770345E-2</v>
      </c>
      <c r="Z7854">
        <f t="shared" si="2212"/>
        <v>0.23920845932733137</v>
      </c>
      <c r="AG7854" s="9">
        <f t="shared" si="2218"/>
        <v>7.2631579035422877</v>
      </c>
      <c r="AH7854">
        <f t="shared" si="2213"/>
        <v>8.639523225883175E-2</v>
      </c>
      <c r="AI7854">
        <f t="shared" si="2222"/>
        <v>0.68684209645771244</v>
      </c>
      <c r="AJ7854">
        <f t="shared" si="2219"/>
        <v>8.1459904327138322</v>
      </c>
      <c r="AK7854">
        <f t="shared" si="2214"/>
        <v>3.3690225501351576E-2</v>
      </c>
      <c r="AL7854">
        <f t="shared" si="2215"/>
        <v>0.2840085672861683</v>
      </c>
      <c r="AM7854">
        <f t="shared" si="2220"/>
        <v>7.0794872842311287</v>
      </c>
      <c r="AN7854">
        <f t="shared" si="2216"/>
        <v>4.8456010183988124E-2</v>
      </c>
      <c r="AO7854">
        <f t="shared" si="2217"/>
        <v>0.36051271576887167</v>
      </c>
    </row>
    <row r="7855" spans="1:41">
      <c r="A7855">
        <v>39265</v>
      </c>
      <c r="B7855">
        <v>27</v>
      </c>
      <c r="C7855">
        <v>6</v>
      </c>
      <c r="D7855">
        <v>25</v>
      </c>
      <c r="E7855">
        <v>7.2</v>
      </c>
      <c r="F7855">
        <v>7.95</v>
      </c>
      <c r="G7855">
        <v>7.2</v>
      </c>
      <c r="H7855">
        <v>8.1999999999999993</v>
      </c>
      <c r="I7855">
        <v>8.4299990000000005</v>
      </c>
      <c r="J7855">
        <v>8.3800000000000008</v>
      </c>
      <c r="K7855">
        <v>7.16</v>
      </c>
      <c r="L7855">
        <v>7.44</v>
      </c>
      <c r="M7855">
        <v>7.07</v>
      </c>
      <c r="N7855">
        <v>8.4563319999999997</v>
      </c>
      <c r="O7855">
        <v>9.4963329999999999</v>
      </c>
      <c r="P7855">
        <v>8.2640010000000004</v>
      </c>
      <c r="R7855" s="9">
        <f t="shared" si="2205"/>
        <v>8.0037488880809491</v>
      </c>
      <c r="S7855">
        <f t="shared" si="2206"/>
        <v>0.1116317900112429</v>
      </c>
      <c r="T7855">
        <f t="shared" si="2221"/>
        <v>0.80374888808094891</v>
      </c>
      <c r="U7855">
        <f t="shared" si="2207"/>
        <v>8.4475146561494352</v>
      </c>
      <c r="V7855">
        <f t="shared" si="2208"/>
        <v>3.0184714164565356E-2</v>
      </c>
      <c r="W7855">
        <f t="shared" si="2209"/>
        <v>0.24751465614943591</v>
      </c>
      <c r="X7855">
        <f t="shared" si="2210"/>
        <v>7.5853468485818558</v>
      </c>
      <c r="Y7855">
        <f t="shared" si="2211"/>
        <v>5.940598443880666E-2</v>
      </c>
      <c r="Z7855">
        <f t="shared" si="2212"/>
        <v>0.42534684858185567</v>
      </c>
      <c r="AG7855" s="9">
        <f t="shared" si="2218"/>
        <v>7.8421678300989859</v>
      </c>
      <c r="AH7855">
        <f t="shared" si="2213"/>
        <v>8.91899764026369E-2</v>
      </c>
      <c r="AI7855">
        <f t="shared" si="2222"/>
        <v>0.6421678300989857</v>
      </c>
      <c r="AJ7855">
        <f t="shared" si="2219"/>
        <v>8.4061350089380706</v>
      </c>
      <c r="AK7855">
        <f t="shared" si="2214"/>
        <v>2.5138415724155046E-2</v>
      </c>
      <c r="AL7855">
        <f t="shared" si="2215"/>
        <v>0.20613500893807135</v>
      </c>
      <c r="AM7855">
        <f t="shared" si="2220"/>
        <v>7.4956715656196051</v>
      </c>
      <c r="AN7855">
        <f t="shared" si="2216"/>
        <v>4.6881503578157117E-2</v>
      </c>
      <c r="AO7855">
        <f t="shared" si="2217"/>
        <v>0.33567156561960498</v>
      </c>
    </row>
    <row r="7856" spans="1:41">
      <c r="A7856">
        <v>39270</v>
      </c>
      <c r="B7856">
        <v>27</v>
      </c>
      <c r="C7856">
        <v>6</v>
      </c>
      <c r="D7856">
        <v>30</v>
      </c>
      <c r="E7856">
        <v>6.59</v>
      </c>
      <c r="F7856">
        <v>7.2</v>
      </c>
      <c r="G7856">
        <v>7.95</v>
      </c>
      <c r="H7856">
        <v>9.23</v>
      </c>
      <c r="I7856">
        <v>8.1999999999999993</v>
      </c>
      <c r="J7856">
        <v>8.4299990000000005</v>
      </c>
      <c r="K7856">
        <v>7.81</v>
      </c>
      <c r="L7856">
        <v>7.16</v>
      </c>
      <c r="M7856">
        <v>7.44</v>
      </c>
      <c r="N7856">
        <v>9.0383340000000008</v>
      </c>
      <c r="O7856">
        <v>10.131667</v>
      </c>
      <c r="P7856">
        <v>8.5426669999999998</v>
      </c>
      <c r="R7856" s="9">
        <f t="shared" si="2205"/>
        <v>7.3951454943029482</v>
      </c>
      <c r="S7856">
        <f t="shared" si="2206"/>
        <v>0.122176858012587</v>
      </c>
      <c r="T7856">
        <f t="shared" si="2221"/>
        <v>0.80514549430294835</v>
      </c>
      <c r="U7856">
        <f t="shared" si="2207"/>
        <v>8.227377131149769</v>
      </c>
      <c r="V7856">
        <f t="shared" si="2208"/>
        <v>0.10862652966958086</v>
      </c>
      <c r="W7856">
        <f t="shared" si="2209"/>
        <v>1.0026228688502314</v>
      </c>
      <c r="X7856">
        <f t="shared" si="2210"/>
        <v>7.3645154504572714</v>
      </c>
      <c r="Y7856">
        <f t="shared" si="2211"/>
        <v>5.7040275229542664E-2</v>
      </c>
      <c r="Z7856">
        <f t="shared" si="2212"/>
        <v>0.4454845495427282</v>
      </c>
      <c r="AG7856" s="9">
        <f t="shared" si="2218"/>
        <v>7.5187952047833928</v>
      </c>
      <c r="AH7856">
        <f t="shared" si="2213"/>
        <v>0.14094009177289726</v>
      </c>
      <c r="AI7856">
        <f t="shared" si="2222"/>
        <v>0.92879520478339295</v>
      </c>
      <c r="AJ7856">
        <f t="shared" si="2219"/>
        <v>8.2569003465109727</v>
      </c>
      <c r="AK7856">
        <f t="shared" si="2214"/>
        <v>0.10542791478754363</v>
      </c>
      <c r="AL7856">
        <f t="shared" si="2215"/>
        <v>0.97309965348902772</v>
      </c>
      <c r="AM7856">
        <f t="shared" si="2220"/>
        <v>7.3749627023061892</v>
      </c>
      <c r="AN7856">
        <f t="shared" si="2216"/>
        <v>5.5702598936467403E-2</v>
      </c>
      <c r="AO7856">
        <f t="shared" si="2217"/>
        <v>0.43503729769381039</v>
      </c>
    </row>
    <row r="7857" spans="1:41">
      <c r="A7857">
        <v>39275</v>
      </c>
      <c r="B7857">
        <v>27</v>
      </c>
      <c r="C7857">
        <v>6</v>
      </c>
      <c r="D7857">
        <v>35</v>
      </c>
      <c r="E7857">
        <v>6.57</v>
      </c>
      <c r="F7857">
        <v>6.59</v>
      </c>
      <c r="G7857">
        <v>7.2</v>
      </c>
      <c r="H7857">
        <v>9.4400010000000005</v>
      </c>
      <c r="I7857">
        <v>9.23</v>
      </c>
      <c r="J7857">
        <v>8.1999999999999993</v>
      </c>
      <c r="K7857">
        <v>7.77</v>
      </c>
      <c r="L7857">
        <v>7.81</v>
      </c>
      <c r="M7857">
        <v>7.16</v>
      </c>
      <c r="N7857">
        <v>9.6866660000000007</v>
      </c>
      <c r="O7857">
        <v>10.638999</v>
      </c>
      <c r="P7857">
        <v>8.8869989999999994</v>
      </c>
      <c r="R7857" s="9">
        <f t="shared" si="2205"/>
        <v>6.9187217759455741</v>
      </c>
      <c r="S7857">
        <f t="shared" si="2206"/>
        <v>5.3077895882126913E-2</v>
      </c>
      <c r="T7857">
        <f t="shared" si="2221"/>
        <v>0.34872177594557385</v>
      </c>
      <c r="U7857">
        <f t="shared" si="2207"/>
        <v>9.0204787890885907</v>
      </c>
      <c r="V7857">
        <f t="shared" si="2208"/>
        <v>4.4440907465095589E-2</v>
      </c>
      <c r="W7857">
        <f t="shared" si="2209"/>
        <v>0.41952221091140984</v>
      </c>
      <c r="X7857">
        <f t="shared" si="2210"/>
        <v>7.9932525202088529</v>
      </c>
      <c r="Y7857">
        <f t="shared" si="2211"/>
        <v>2.873262808350751E-2</v>
      </c>
      <c r="Z7857">
        <f t="shared" si="2212"/>
        <v>0.22325252020885333</v>
      </c>
      <c r="AG7857" s="9">
        <f t="shared" si="2218"/>
        <v>6.9933817896007566</v>
      </c>
      <c r="AH7857">
        <f t="shared" si="2213"/>
        <v>6.4441672694179039E-2</v>
      </c>
      <c r="AI7857">
        <f t="shared" si="2222"/>
        <v>0.42338178960075634</v>
      </c>
      <c r="AJ7857">
        <f t="shared" si="2219"/>
        <v>8.856613110420918</v>
      </c>
      <c r="AK7857">
        <f t="shared" si="2214"/>
        <v>6.1799558027491992E-2</v>
      </c>
      <c r="AL7857">
        <f t="shared" si="2215"/>
        <v>0.5833878895790825</v>
      </c>
      <c r="AM7857">
        <f t="shared" si="2220"/>
        <v>7.8443294290761942</v>
      </c>
      <c r="AN7857">
        <f t="shared" si="2216"/>
        <v>9.5662070883133429E-3</v>
      </c>
      <c r="AO7857">
        <f t="shared" si="2217"/>
        <v>7.4329429076194664E-2</v>
      </c>
    </row>
    <row r="7858" spans="1:41">
      <c r="A7858">
        <v>39280</v>
      </c>
      <c r="B7858">
        <v>27</v>
      </c>
      <c r="C7858">
        <v>6</v>
      </c>
      <c r="D7858">
        <v>40</v>
      </c>
      <c r="E7858">
        <v>9.59</v>
      </c>
      <c r="F7858">
        <v>6.57</v>
      </c>
      <c r="G7858">
        <v>6.59</v>
      </c>
      <c r="H7858">
        <v>10.210000000000001</v>
      </c>
      <c r="I7858">
        <v>9.4400010000000005</v>
      </c>
      <c r="J7858">
        <v>9.23</v>
      </c>
      <c r="K7858">
        <v>8.17</v>
      </c>
      <c r="L7858">
        <v>7.77</v>
      </c>
      <c r="M7858">
        <v>7.81</v>
      </c>
      <c r="N7858">
        <v>10.263667</v>
      </c>
      <c r="O7858">
        <v>11.164334</v>
      </c>
      <c r="P7858">
        <v>9.1656669999999991</v>
      </c>
      <c r="R7858" s="9">
        <f t="shared" si="2205"/>
        <v>6.9620954910834953</v>
      </c>
      <c r="S7858">
        <f t="shared" si="2206"/>
        <v>0.27402549623738315</v>
      </c>
      <c r="T7858">
        <f t="shared" si="2221"/>
        <v>2.6279045089165045</v>
      </c>
      <c r="U7858">
        <f t="shared" si="2207"/>
        <v>9.2302586226255574</v>
      </c>
      <c r="V7858">
        <f t="shared" si="2208"/>
        <v>9.595899876341267E-2</v>
      </c>
      <c r="W7858">
        <f t="shared" si="2209"/>
        <v>0.97974137737444345</v>
      </c>
      <c r="X7858">
        <f t="shared" si="2210"/>
        <v>8.0006265765981652</v>
      </c>
      <c r="Y7858">
        <f t="shared" si="2211"/>
        <v>2.0731141175255166E-2</v>
      </c>
      <c r="Z7858">
        <f t="shared" si="2212"/>
        <v>0.1693734234018347</v>
      </c>
      <c r="AG7858" s="9">
        <f t="shared" si="2218"/>
        <v>6.9064307782178442</v>
      </c>
      <c r="AH7858">
        <f t="shared" si="2213"/>
        <v>0.27982995013369716</v>
      </c>
      <c r="AI7858">
        <f t="shared" si="2222"/>
        <v>2.6835692217821556</v>
      </c>
      <c r="AJ7858">
        <f t="shared" si="2219"/>
        <v>9.1709161986592154</v>
      </c>
      <c r="AK7858">
        <f t="shared" si="2214"/>
        <v>0.10177118524395548</v>
      </c>
      <c r="AL7858">
        <f t="shared" si="2215"/>
        <v>1.0390838013407855</v>
      </c>
      <c r="AM7858">
        <f t="shared" si="2220"/>
        <v>7.9620351587068541</v>
      </c>
      <c r="AN7858">
        <f t="shared" si="2216"/>
        <v>2.545469293673756E-2</v>
      </c>
      <c r="AO7858">
        <f t="shared" si="2217"/>
        <v>0.20796484129314585</v>
      </c>
    </row>
    <row r="7859" spans="1:41">
      <c r="A7859">
        <v>39285</v>
      </c>
      <c r="B7859">
        <v>27</v>
      </c>
      <c r="C7859">
        <v>6</v>
      </c>
      <c r="D7859">
        <v>45</v>
      </c>
      <c r="E7859">
        <v>9.11</v>
      </c>
      <c r="F7859">
        <v>9.59</v>
      </c>
      <c r="G7859">
        <v>6.57</v>
      </c>
      <c r="H7859">
        <v>9.9499999999999993</v>
      </c>
      <c r="I7859">
        <v>10.210000000000001</v>
      </c>
      <c r="J7859">
        <v>9.4400010000000005</v>
      </c>
      <c r="K7859">
        <v>7.77</v>
      </c>
      <c r="L7859">
        <v>8.17</v>
      </c>
      <c r="M7859">
        <v>7.77</v>
      </c>
      <c r="N7859">
        <v>9.9073309999999992</v>
      </c>
      <c r="O7859">
        <v>10.893000000000001</v>
      </c>
      <c r="P7859">
        <v>9.2316680000000009</v>
      </c>
      <c r="R7859" s="9">
        <f t="shared" si="2205"/>
        <v>9.6236857800881932</v>
      </c>
      <c r="S7859">
        <f t="shared" si="2206"/>
        <v>5.6387023061272648E-2</v>
      </c>
      <c r="T7859">
        <f t="shared" si="2221"/>
        <v>0.51368578008819377</v>
      </c>
      <c r="U7859">
        <f t="shared" si="2207"/>
        <v>10.179519390439308</v>
      </c>
      <c r="V7859">
        <f t="shared" si="2208"/>
        <v>2.3067275421036097E-2</v>
      </c>
      <c r="W7859">
        <f t="shared" si="2209"/>
        <v>0.22951939043930913</v>
      </c>
      <c r="X7859">
        <f t="shared" si="2210"/>
        <v>8.4022160737296829</v>
      </c>
      <c r="Y7859">
        <f t="shared" si="2211"/>
        <v>8.1366290055300314E-2</v>
      </c>
      <c r="Z7859">
        <f t="shared" si="2212"/>
        <v>0.63221607372968336</v>
      </c>
      <c r="AG7859" s="9">
        <f t="shared" si="2218"/>
        <v>9.0009026499046971</v>
      </c>
      <c r="AH7859">
        <f t="shared" si="2213"/>
        <v>1.1975559834830111E-2</v>
      </c>
      <c r="AI7859">
        <f t="shared" si="2222"/>
        <v>0.1090973500953023</v>
      </c>
      <c r="AJ7859">
        <f t="shared" si="2219"/>
        <v>9.9709468573974025</v>
      </c>
      <c r="AK7859">
        <f t="shared" si="2214"/>
        <v>2.1052117987339909E-3</v>
      </c>
      <c r="AL7859">
        <f t="shared" si="2215"/>
        <v>2.0946857397403207E-2</v>
      </c>
      <c r="AM7859">
        <f t="shared" si="2220"/>
        <v>8.2827625017531332</v>
      </c>
      <c r="AN7859">
        <f t="shared" si="2216"/>
        <v>6.5992599968228274E-2</v>
      </c>
      <c r="AO7859">
        <f t="shared" si="2217"/>
        <v>0.51276250175313365</v>
      </c>
    </row>
    <row r="7860" spans="1:41">
      <c r="A7860">
        <v>39290</v>
      </c>
      <c r="B7860">
        <v>27</v>
      </c>
      <c r="C7860">
        <v>6</v>
      </c>
      <c r="D7860">
        <v>50</v>
      </c>
      <c r="E7860">
        <v>10.59</v>
      </c>
      <c r="F7860">
        <v>9.11</v>
      </c>
      <c r="G7860">
        <v>9.59</v>
      </c>
      <c r="H7860">
        <v>10.41</v>
      </c>
      <c r="I7860">
        <v>9.9499999999999993</v>
      </c>
      <c r="J7860">
        <v>10.210000000000001</v>
      </c>
      <c r="K7860">
        <v>7.96</v>
      </c>
      <c r="L7860">
        <v>7.77</v>
      </c>
      <c r="M7860">
        <v>8.17</v>
      </c>
      <c r="N7860">
        <v>9.7739999999999991</v>
      </c>
      <c r="O7860">
        <v>10.860999</v>
      </c>
      <c r="P7860">
        <v>8.5586660000000006</v>
      </c>
      <c r="R7860" s="9">
        <f t="shared" si="2205"/>
        <v>9.1804858900597814</v>
      </c>
      <c r="S7860">
        <f t="shared" si="2206"/>
        <v>0.13309859395091769</v>
      </c>
      <c r="T7860">
        <f t="shared" si="2221"/>
        <v>1.4095141099402184</v>
      </c>
      <c r="U7860">
        <f t="shared" si="2207"/>
        <v>9.9110112273293254</v>
      </c>
      <c r="V7860">
        <f t="shared" si="2208"/>
        <v>4.7933599680180093E-2</v>
      </c>
      <c r="W7860">
        <f t="shared" si="2209"/>
        <v>0.49898877267067476</v>
      </c>
      <c r="X7860">
        <f t="shared" si="2210"/>
        <v>7.9834581605534867</v>
      </c>
      <c r="Y7860">
        <f t="shared" si="2211"/>
        <v>2.9470050946591342E-3</v>
      </c>
      <c r="Z7860">
        <f t="shared" si="2212"/>
        <v>2.3458160553486707E-2</v>
      </c>
      <c r="AG7860" s="9">
        <f t="shared" si="2218"/>
        <v>9.2679133318718581</v>
      </c>
      <c r="AH7860">
        <f t="shared" si="2213"/>
        <v>0.12484293372314842</v>
      </c>
      <c r="AI7860">
        <f t="shared" si="2222"/>
        <v>1.3220866681281418</v>
      </c>
      <c r="AJ7860">
        <f t="shared" si="2219"/>
        <v>9.9519909853188206</v>
      </c>
      <c r="AK7860">
        <f t="shared" si="2214"/>
        <v>4.3997023504436072E-2</v>
      </c>
      <c r="AL7860">
        <f t="shared" si="2215"/>
        <v>0.45800901468117949</v>
      </c>
      <c r="AM7860">
        <f t="shared" si="2220"/>
        <v>8.0116563556199036</v>
      </c>
      <c r="AN7860">
        <f t="shared" si="2216"/>
        <v>6.4894919120482E-3</v>
      </c>
      <c r="AO7860">
        <f t="shared" si="2217"/>
        <v>5.1656355619903671E-2</v>
      </c>
    </row>
    <row r="7861" spans="1:41">
      <c r="A7861">
        <v>39295</v>
      </c>
      <c r="B7861">
        <v>27</v>
      </c>
      <c r="C7861">
        <v>6</v>
      </c>
      <c r="D7861">
        <v>55</v>
      </c>
      <c r="E7861">
        <v>8.26</v>
      </c>
      <c r="F7861">
        <v>10.59</v>
      </c>
      <c r="G7861">
        <v>9.11</v>
      </c>
      <c r="H7861">
        <v>9.33</v>
      </c>
      <c r="I7861">
        <v>10.41</v>
      </c>
      <c r="J7861">
        <v>9.9499999999999993</v>
      </c>
      <c r="K7861">
        <v>7.43</v>
      </c>
      <c r="L7861">
        <v>7.96</v>
      </c>
      <c r="M7861">
        <v>7.77</v>
      </c>
      <c r="N7861">
        <v>9.4949999999999992</v>
      </c>
      <c r="O7861">
        <v>10.329331</v>
      </c>
      <c r="P7861">
        <v>8.1669979999999995</v>
      </c>
      <c r="R7861" s="9">
        <f t="shared" si="2205"/>
        <v>10.473761973470694</v>
      </c>
      <c r="S7861">
        <f t="shared" si="2206"/>
        <v>0.26800992414899444</v>
      </c>
      <c r="T7861">
        <f t="shared" si="2221"/>
        <v>2.2137619734706941</v>
      </c>
      <c r="U7861">
        <f t="shared" si="2207"/>
        <v>10.412869675615877</v>
      </c>
      <c r="V7861">
        <f t="shared" si="2208"/>
        <v>0.11606320210245194</v>
      </c>
      <c r="W7861">
        <f t="shared" si="2209"/>
        <v>1.0828696756158767</v>
      </c>
      <c r="X7861">
        <f t="shared" si="2210"/>
        <v>8.1354944976952037</v>
      </c>
      <c r="Y7861">
        <f t="shared" si="2211"/>
        <v>9.4952153121830959E-2</v>
      </c>
      <c r="Z7861">
        <f t="shared" si="2212"/>
        <v>0.705494497695204</v>
      </c>
      <c r="AG7861" s="9">
        <f t="shared" si="2218"/>
        <v>10.188787446901792</v>
      </c>
      <c r="AH7861">
        <f t="shared" si="2213"/>
        <v>0.23350937613823147</v>
      </c>
      <c r="AI7861">
        <f t="shared" si="2222"/>
        <v>1.9287874469017918</v>
      </c>
      <c r="AJ7861">
        <f t="shared" si="2219"/>
        <v>10.305463862797776</v>
      </c>
      <c r="AK7861">
        <f t="shared" si="2214"/>
        <v>0.10455132505871124</v>
      </c>
      <c r="AL7861">
        <f t="shared" si="2215"/>
        <v>0.97546386279777586</v>
      </c>
      <c r="AM7861">
        <f t="shared" si="2220"/>
        <v>8.0653931387540005</v>
      </c>
      <c r="AN7861">
        <f t="shared" si="2216"/>
        <v>8.5517246131090296E-2</v>
      </c>
      <c r="AO7861">
        <f t="shared" si="2217"/>
        <v>0.63539313875400083</v>
      </c>
    </row>
    <row r="7862" spans="1:41">
      <c r="A7862">
        <v>39300</v>
      </c>
      <c r="B7862">
        <v>27</v>
      </c>
      <c r="C7862">
        <v>7</v>
      </c>
      <c r="D7862">
        <v>0</v>
      </c>
      <c r="E7862">
        <v>6.83</v>
      </c>
      <c r="F7862">
        <v>8.26</v>
      </c>
      <c r="G7862">
        <v>10.59</v>
      </c>
      <c r="H7862">
        <v>7.68</v>
      </c>
      <c r="I7862">
        <v>9.33</v>
      </c>
      <c r="J7862">
        <v>10.41</v>
      </c>
      <c r="K7862">
        <v>6.51</v>
      </c>
      <c r="L7862">
        <v>7.43</v>
      </c>
      <c r="M7862">
        <v>7.96</v>
      </c>
      <c r="N7862">
        <v>9.1556660000000001</v>
      </c>
      <c r="O7862">
        <v>9.9819999999999993</v>
      </c>
      <c r="P7862">
        <v>8.1786670000000008</v>
      </c>
      <c r="R7862" s="9">
        <f t="shared" si="2205"/>
        <v>8.3550780349492229</v>
      </c>
      <c r="S7862">
        <f t="shared" si="2206"/>
        <v>0.22329107393107214</v>
      </c>
      <c r="T7862">
        <f t="shared" si="2221"/>
        <v>1.5250780349492228</v>
      </c>
      <c r="U7862">
        <f t="shared" si="2207"/>
        <v>9.2456372367166377</v>
      </c>
      <c r="V7862">
        <f t="shared" si="2208"/>
        <v>0.20385901519747893</v>
      </c>
      <c r="W7862">
        <f t="shared" si="2209"/>
        <v>1.565637236716638</v>
      </c>
      <c r="X7862">
        <f t="shared" si="2210"/>
        <v>7.6189354690435227</v>
      </c>
      <c r="Y7862">
        <f t="shared" si="2211"/>
        <v>0.17034339002204654</v>
      </c>
      <c r="Z7862">
        <f t="shared" si="2212"/>
        <v>1.1089354690435229</v>
      </c>
      <c r="AG7862" s="9">
        <f t="shared" si="2218"/>
        <v>8.817119060309091</v>
      </c>
      <c r="AH7862">
        <f t="shared" si="2213"/>
        <v>0.29093983313456673</v>
      </c>
      <c r="AI7862">
        <f t="shared" si="2222"/>
        <v>1.9871190603090909</v>
      </c>
      <c r="AJ7862">
        <f t="shared" si="2219"/>
        <v>9.4649334273176855</v>
      </c>
      <c r="AK7862">
        <f t="shared" si="2214"/>
        <v>0.23241320668199034</v>
      </c>
      <c r="AL7862">
        <f t="shared" si="2215"/>
        <v>1.7849334273176858</v>
      </c>
      <c r="AM7862">
        <f t="shared" si="2220"/>
        <v>7.6822854015139406</v>
      </c>
      <c r="AN7862">
        <f t="shared" si="2216"/>
        <v>0.18007456244453776</v>
      </c>
      <c r="AO7862">
        <f t="shared" si="2217"/>
        <v>1.1722854015139408</v>
      </c>
    </row>
    <row r="7863" spans="1:41">
      <c r="A7863">
        <v>39305</v>
      </c>
      <c r="B7863">
        <v>27</v>
      </c>
      <c r="C7863">
        <v>7</v>
      </c>
      <c r="D7863">
        <v>5</v>
      </c>
      <c r="E7863">
        <v>2.93</v>
      </c>
      <c r="F7863">
        <v>6.83</v>
      </c>
      <c r="G7863">
        <v>8.26</v>
      </c>
      <c r="H7863">
        <v>7.89</v>
      </c>
      <c r="I7863">
        <v>7.68</v>
      </c>
      <c r="J7863">
        <v>9.33</v>
      </c>
      <c r="K7863">
        <v>6.59</v>
      </c>
      <c r="L7863">
        <v>6.51</v>
      </c>
      <c r="M7863">
        <v>7.43</v>
      </c>
      <c r="N7863">
        <v>8.7479999999999993</v>
      </c>
      <c r="O7863">
        <v>10.059668</v>
      </c>
      <c r="P7863">
        <v>7.4196669999999996</v>
      </c>
      <c r="R7863" s="9">
        <f t="shared" si="2205"/>
        <v>7.0336023149618363</v>
      </c>
      <c r="S7863">
        <f t="shared" si="2206"/>
        <v>1.4005468651746882</v>
      </c>
      <c r="T7863">
        <f t="shared" si="2221"/>
        <v>4.1036023149618366</v>
      </c>
      <c r="U7863">
        <f t="shared" si="2207"/>
        <v>7.7596622678534342</v>
      </c>
      <c r="V7863">
        <f t="shared" si="2208"/>
        <v>1.6519357686510205E-2</v>
      </c>
      <c r="W7863">
        <f t="shared" si="2209"/>
        <v>0.13033773214656552</v>
      </c>
      <c r="X7863">
        <f t="shared" si="2210"/>
        <v>6.6791387416827988</v>
      </c>
      <c r="Y7863">
        <f t="shared" si="2211"/>
        <v>1.3526364443520318E-2</v>
      </c>
      <c r="Z7863">
        <f t="shared" si="2212"/>
        <v>8.9138741682798894E-2</v>
      </c>
      <c r="AG7863" s="9">
        <f t="shared" si="2218"/>
        <v>7.2950365947818083</v>
      </c>
      <c r="AH7863">
        <f t="shared" si="2213"/>
        <v>1.4897735818367943</v>
      </c>
      <c r="AI7863">
        <f t="shared" si="2222"/>
        <v>4.3650365947818077</v>
      </c>
      <c r="AJ7863">
        <f t="shared" si="2219"/>
        <v>8.0197070063071916</v>
      </c>
      <c r="AK7863">
        <f t="shared" si="2214"/>
        <v>1.6439417782914054E-2</v>
      </c>
      <c r="AL7863">
        <f t="shared" si="2215"/>
        <v>0.1297070063071919</v>
      </c>
      <c r="AM7863">
        <f t="shared" si="2220"/>
        <v>6.8128131341960492</v>
      </c>
      <c r="AN7863">
        <f t="shared" si="2216"/>
        <v>3.3810794263436923E-2</v>
      </c>
      <c r="AO7863">
        <f t="shared" si="2217"/>
        <v>0.22281313419604931</v>
      </c>
    </row>
    <row r="7864" spans="1:41">
      <c r="A7864">
        <v>39310</v>
      </c>
      <c r="B7864">
        <v>27</v>
      </c>
      <c r="C7864">
        <v>7</v>
      </c>
      <c r="D7864">
        <v>10</v>
      </c>
      <c r="E7864">
        <v>10.96</v>
      </c>
      <c r="F7864">
        <v>2.93</v>
      </c>
      <c r="G7864">
        <v>6.83</v>
      </c>
      <c r="H7864">
        <v>11.01</v>
      </c>
      <c r="I7864">
        <v>7.89</v>
      </c>
      <c r="J7864">
        <v>7.68</v>
      </c>
      <c r="K7864">
        <v>8.06</v>
      </c>
      <c r="L7864">
        <v>6.59</v>
      </c>
      <c r="M7864">
        <v>6.51</v>
      </c>
      <c r="N7864">
        <v>9.2046670000000006</v>
      </c>
      <c r="O7864">
        <v>10.083334000000001</v>
      </c>
      <c r="P7864">
        <v>8.044333</v>
      </c>
      <c r="R7864" s="9">
        <f t="shared" si="2205"/>
        <v>3.5960775426562264</v>
      </c>
      <c r="S7864">
        <f t="shared" si="2206"/>
        <v>0.67189073515910347</v>
      </c>
      <c r="T7864">
        <f t="shared" si="2221"/>
        <v>7.363922457343774</v>
      </c>
      <c r="U7864">
        <f t="shared" si="2207"/>
        <v>7.4712029750454665</v>
      </c>
      <c r="V7864">
        <f t="shared" si="2208"/>
        <v>0.32141662351993944</v>
      </c>
      <c r="W7864">
        <f t="shared" si="2209"/>
        <v>3.5387970249545333</v>
      </c>
      <c r="X7864">
        <f t="shared" si="2210"/>
        <v>6.7898579560357657</v>
      </c>
      <c r="Y7864">
        <f t="shared" si="2211"/>
        <v>0.15758586153402415</v>
      </c>
      <c r="Z7864">
        <f t="shared" si="2212"/>
        <v>1.2701420439642348</v>
      </c>
      <c r="AG7864" s="9">
        <f t="shared" si="2218"/>
        <v>4.2921945019130758</v>
      </c>
      <c r="AH7864">
        <f t="shared" si="2213"/>
        <v>0.60837641405902598</v>
      </c>
      <c r="AI7864">
        <f t="shared" si="2222"/>
        <v>6.667805498086925</v>
      </c>
      <c r="AJ7864">
        <f t="shared" si="2219"/>
        <v>7.5065303727689026</v>
      </c>
      <c r="AK7864">
        <f t="shared" si="2214"/>
        <v>0.3182079588765756</v>
      </c>
      <c r="AL7864">
        <f t="shared" si="2215"/>
        <v>3.5034696272310972</v>
      </c>
      <c r="AM7864">
        <f t="shared" si="2220"/>
        <v>6.7423285605685228</v>
      </c>
      <c r="AN7864">
        <f t="shared" si="2216"/>
        <v>0.16348280886246622</v>
      </c>
      <c r="AO7864">
        <f t="shared" si="2217"/>
        <v>1.3176714394314777</v>
      </c>
    </row>
    <row r="7865" spans="1:41">
      <c r="A7865">
        <v>39315</v>
      </c>
      <c r="B7865">
        <v>27</v>
      </c>
      <c r="C7865">
        <v>7</v>
      </c>
      <c r="D7865">
        <v>15</v>
      </c>
      <c r="E7865">
        <v>8.8699999999999992</v>
      </c>
      <c r="F7865">
        <v>10.96</v>
      </c>
      <c r="G7865">
        <v>2.93</v>
      </c>
      <c r="H7865">
        <v>10.7</v>
      </c>
      <c r="I7865">
        <v>11.01</v>
      </c>
      <c r="J7865">
        <v>7.89</v>
      </c>
      <c r="K7865">
        <v>8.7100000000000009</v>
      </c>
      <c r="L7865">
        <v>8.06</v>
      </c>
      <c r="M7865">
        <v>6.59</v>
      </c>
      <c r="N7865">
        <v>9.9039999999999999</v>
      </c>
      <c r="O7865">
        <v>10.705667999999999</v>
      </c>
      <c r="P7865">
        <v>8.3653340000000007</v>
      </c>
      <c r="R7865" s="9">
        <f t="shared" si="2205"/>
        <v>10.84790195797722</v>
      </c>
      <c r="S7865">
        <f t="shared" si="2206"/>
        <v>0.22298781938863815</v>
      </c>
      <c r="T7865">
        <f t="shared" si="2221"/>
        <v>1.9779019579772203</v>
      </c>
      <c r="U7865">
        <f t="shared" si="2207"/>
        <v>10.967233973036802</v>
      </c>
      <c r="V7865">
        <f t="shared" si="2208"/>
        <v>2.497513766699087E-2</v>
      </c>
      <c r="W7865">
        <f t="shared" si="2209"/>
        <v>0.2672339730368023</v>
      </c>
      <c r="X7865">
        <f t="shared" si="2210"/>
        <v>8.2739503771051073</v>
      </c>
      <c r="Y7865">
        <f t="shared" si="2211"/>
        <v>5.0063102513765043E-2</v>
      </c>
      <c r="Z7865">
        <f t="shared" si="2212"/>
        <v>0.43604962289489357</v>
      </c>
      <c r="AG7865" s="9">
        <f t="shared" si="2218"/>
        <v>9.2226925858256177</v>
      </c>
      <c r="AH7865">
        <f t="shared" si="2213"/>
        <v>3.976241102881832E-2</v>
      </c>
      <c r="AI7865">
        <f t="shared" si="2222"/>
        <v>0.35269258582561847</v>
      </c>
      <c r="AJ7865">
        <f t="shared" si="2219"/>
        <v>10.276905811467861</v>
      </c>
      <c r="AK7865">
        <f t="shared" si="2214"/>
        <v>3.9541512946928807E-2</v>
      </c>
      <c r="AL7865">
        <f t="shared" si="2215"/>
        <v>0.4230941885321382</v>
      </c>
      <c r="AM7865">
        <f t="shared" si="2220"/>
        <v>7.9561096043240429</v>
      </c>
      <c r="AN7865">
        <f t="shared" si="2216"/>
        <v>8.6554580445000903E-2</v>
      </c>
      <c r="AO7865">
        <f t="shared" si="2217"/>
        <v>0.75389039567595795</v>
      </c>
    </row>
    <row r="7866" spans="1:41">
      <c r="A7866">
        <v>39320</v>
      </c>
      <c r="B7866">
        <v>27</v>
      </c>
      <c r="C7866">
        <v>7</v>
      </c>
      <c r="D7866">
        <v>20</v>
      </c>
      <c r="E7866">
        <v>10.039999999999999</v>
      </c>
      <c r="F7866">
        <v>8.8699999999999992</v>
      </c>
      <c r="G7866">
        <v>10.96</v>
      </c>
      <c r="H7866">
        <v>10.19</v>
      </c>
      <c r="I7866">
        <v>10.7</v>
      </c>
      <c r="J7866">
        <v>11.01</v>
      </c>
      <c r="K7866">
        <v>8.0700009999999995</v>
      </c>
      <c r="L7866">
        <v>8.7100000000000009</v>
      </c>
      <c r="M7866">
        <v>8.06</v>
      </c>
      <c r="N7866">
        <v>10.148667</v>
      </c>
      <c r="O7866">
        <v>10.680001000000001</v>
      </c>
      <c r="P7866">
        <v>8.1419999999999995</v>
      </c>
      <c r="R7866" s="9">
        <f t="shared" si="2205"/>
        <v>9.0057349120257069</v>
      </c>
      <c r="S7866">
        <f t="shared" si="2206"/>
        <v>0.10301445099345542</v>
      </c>
      <c r="T7866">
        <f t="shared" si="2221"/>
        <v>1.0342650879742923</v>
      </c>
      <c r="U7866">
        <f t="shared" si="2207"/>
        <v>10.473101145763696</v>
      </c>
      <c r="V7866">
        <f t="shared" si="2208"/>
        <v>2.7782251792315655E-2</v>
      </c>
      <c r="W7866">
        <f t="shared" si="2209"/>
        <v>0.28310114576369649</v>
      </c>
      <c r="X7866">
        <f t="shared" si="2210"/>
        <v>8.7650810732524338</v>
      </c>
      <c r="Y7866">
        <f t="shared" si="2211"/>
        <v>8.6131349085636327E-2</v>
      </c>
      <c r="Z7866">
        <f t="shared" si="2212"/>
        <v>0.69508007325243426</v>
      </c>
      <c r="AG7866" s="9">
        <f t="shared" si="2218"/>
        <v>9.4124951312763852</v>
      </c>
      <c r="AH7866">
        <f t="shared" si="2213"/>
        <v>6.2500484932630884E-2</v>
      </c>
      <c r="AI7866">
        <f t="shared" si="2222"/>
        <v>0.627504868723614</v>
      </c>
      <c r="AJ7866">
        <f t="shared" si="2219"/>
        <v>10.57488287214996</v>
      </c>
      <c r="AK7866">
        <f t="shared" si="2214"/>
        <v>3.777064496074195E-2</v>
      </c>
      <c r="AL7866">
        <f t="shared" si="2215"/>
        <v>0.38488287214996042</v>
      </c>
      <c r="AM7866">
        <f t="shared" si="2220"/>
        <v>8.6518637446996571</v>
      </c>
      <c r="AN7866">
        <f t="shared" si="2216"/>
        <v>7.2101942081501308E-2</v>
      </c>
      <c r="AO7866">
        <f t="shared" si="2217"/>
        <v>0.5818627446996576</v>
      </c>
    </row>
    <row r="7867" spans="1:41">
      <c r="A7867">
        <v>39325</v>
      </c>
      <c r="B7867">
        <v>27</v>
      </c>
      <c r="C7867">
        <v>7</v>
      </c>
      <c r="D7867">
        <v>25</v>
      </c>
      <c r="E7867">
        <v>10.69</v>
      </c>
      <c r="F7867">
        <v>10.039999999999999</v>
      </c>
      <c r="G7867">
        <v>8.8699999999999992</v>
      </c>
      <c r="H7867">
        <v>11.940001000000001</v>
      </c>
      <c r="I7867">
        <v>10.19</v>
      </c>
      <c r="J7867">
        <v>10.7</v>
      </c>
      <c r="K7867">
        <v>9.0399999999999991</v>
      </c>
      <c r="L7867">
        <v>8.0700009999999995</v>
      </c>
      <c r="M7867">
        <v>8.7100000000000009</v>
      </c>
      <c r="N7867">
        <v>10.785667999999999</v>
      </c>
      <c r="O7867">
        <v>11.069334</v>
      </c>
      <c r="P7867">
        <v>8.8243340000000003</v>
      </c>
      <c r="R7867" s="9">
        <f t="shared" si="2205"/>
        <v>10.119155229923338</v>
      </c>
      <c r="S7867">
        <f t="shared" si="2206"/>
        <v>5.3399884946366813E-2</v>
      </c>
      <c r="T7867">
        <f t="shared" si="2221"/>
        <v>0.57084477007666123</v>
      </c>
      <c r="U7867">
        <f t="shared" si="2207"/>
        <v>10.241799111263642</v>
      </c>
      <c r="V7867">
        <f t="shared" si="2208"/>
        <v>0.14222795196887825</v>
      </c>
      <c r="W7867">
        <f t="shared" si="2209"/>
        <v>1.6982018887363584</v>
      </c>
      <c r="X7867">
        <f t="shared" si="2210"/>
        <v>8.2820004851599354</v>
      </c>
      <c r="Y7867">
        <f t="shared" si="2211"/>
        <v>8.3849503853989371E-2</v>
      </c>
      <c r="Z7867">
        <f t="shared" si="2212"/>
        <v>0.75799951484006378</v>
      </c>
      <c r="AG7867" s="9">
        <f t="shared" si="2218"/>
        <v>9.8678039951305685</v>
      </c>
      <c r="AH7867">
        <f t="shared" si="2213"/>
        <v>7.6912629080395797E-2</v>
      </c>
      <c r="AI7867">
        <f t="shared" si="2222"/>
        <v>0.82219600486943101</v>
      </c>
      <c r="AJ7867">
        <f t="shared" si="2219"/>
        <v>10.276315633949279</v>
      </c>
      <c r="AK7867">
        <f t="shared" si="2214"/>
        <v>0.13933712116529315</v>
      </c>
      <c r="AL7867">
        <f t="shared" si="2215"/>
        <v>1.6636853660507214</v>
      </c>
      <c r="AM7867">
        <f t="shared" si="2220"/>
        <v>8.3496117905978213</v>
      </c>
      <c r="AN7867">
        <f t="shared" si="2216"/>
        <v>7.637037714625862E-2</v>
      </c>
      <c r="AO7867">
        <f t="shared" si="2217"/>
        <v>0.69038820940217782</v>
      </c>
    </row>
    <row r="7868" spans="1:41">
      <c r="A7868">
        <v>39330</v>
      </c>
      <c r="B7868">
        <v>27</v>
      </c>
      <c r="C7868">
        <v>7</v>
      </c>
      <c r="D7868">
        <v>30</v>
      </c>
      <c r="E7868">
        <v>9.23</v>
      </c>
      <c r="F7868">
        <v>10.69</v>
      </c>
      <c r="G7868">
        <v>10.039999999999999</v>
      </c>
      <c r="H7868">
        <v>10.16</v>
      </c>
      <c r="I7868">
        <v>11.940001000000001</v>
      </c>
      <c r="J7868">
        <v>10.19</v>
      </c>
      <c r="K7868">
        <v>9.07</v>
      </c>
      <c r="L7868">
        <v>9.0399999999999991</v>
      </c>
      <c r="M7868">
        <v>8.0700009999999995</v>
      </c>
      <c r="N7868">
        <v>10.745331999999999</v>
      </c>
      <c r="O7868">
        <v>11.152331999999999</v>
      </c>
      <c r="P7868">
        <v>8.6920000000000002</v>
      </c>
      <c r="R7868" s="9">
        <f t="shared" si="2205"/>
        <v>10.695873682633716</v>
      </c>
      <c r="S7868">
        <f t="shared" si="2206"/>
        <v>0.15881621697006662</v>
      </c>
      <c r="T7868">
        <f t="shared" si="2221"/>
        <v>1.4658736826337151</v>
      </c>
      <c r="U7868">
        <f t="shared" si="2207"/>
        <v>11.719562078696255</v>
      </c>
      <c r="V7868">
        <f t="shared" si="2208"/>
        <v>0.15350020459608804</v>
      </c>
      <c r="W7868">
        <f t="shared" si="2209"/>
        <v>1.5595620786962545</v>
      </c>
      <c r="X7868">
        <f t="shared" si="2210"/>
        <v>9.174794114063122</v>
      </c>
      <c r="Y7868">
        <f t="shared" si="2211"/>
        <v>1.1553926578072951E-2</v>
      </c>
      <c r="Z7868">
        <f t="shared" si="2212"/>
        <v>0.10479411406312167</v>
      </c>
      <c r="AG7868" s="9">
        <f t="shared" si="2218"/>
        <v>10.562040744044172</v>
      </c>
      <c r="AH7868">
        <f t="shared" si="2213"/>
        <v>0.14431644030814422</v>
      </c>
      <c r="AI7868">
        <f t="shared" si="2222"/>
        <v>1.3320407440441713</v>
      </c>
      <c r="AJ7868">
        <f t="shared" si="2219"/>
        <v>11.442932465507633</v>
      </c>
      <c r="AK7868">
        <f t="shared" si="2214"/>
        <v>0.1262728804633497</v>
      </c>
      <c r="AL7868">
        <f t="shared" si="2215"/>
        <v>1.2829324655076331</v>
      </c>
      <c r="AM7868">
        <f t="shared" si="2220"/>
        <v>8.9746108728096736</v>
      </c>
      <c r="AN7868">
        <f t="shared" si="2216"/>
        <v>1.0516993075008451E-2</v>
      </c>
      <c r="AO7868">
        <f t="shared" si="2217"/>
        <v>9.5389127190326661E-2</v>
      </c>
    </row>
    <row r="7869" spans="1:41">
      <c r="A7869">
        <v>39335</v>
      </c>
      <c r="B7869">
        <v>27</v>
      </c>
      <c r="C7869">
        <v>7</v>
      </c>
      <c r="D7869">
        <v>35</v>
      </c>
      <c r="E7869">
        <v>8.99</v>
      </c>
      <c r="F7869">
        <v>9.23</v>
      </c>
      <c r="G7869">
        <v>10.69</v>
      </c>
      <c r="H7869">
        <v>9.67</v>
      </c>
      <c r="I7869">
        <v>10.16</v>
      </c>
      <c r="J7869">
        <v>11.940001000000001</v>
      </c>
      <c r="K7869">
        <v>7.72</v>
      </c>
      <c r="L7869">
        <v>9.07</v>
      </c>
      <c r="M7869">
        <v>9.0399999999999991</v>
      </c>
      <c r="N7869">
        <v>10.582000000000001</v>
      </c>
      <c r="O7869">
        <v>11.561999999999999</v>
      </c>
      <c r="P7869">
        <v>9.2313340000000004</v>
      </c>
      <c r="R7869" s="9">
        <f t="shared" si="2205"/>
        <v>9.3735194628928085</v>
      </c>
      <c r="S7869">
        <f t="shared" si="2206"/>
        <v>4.2660674404094351E-2</v>
      </c>
      <c r="T7869">
        <f t="shared" si="2221"/>
        <v>0.38351946289280825</v>
      </c>
      <c r="U7869">
        <f t="shared" si="2207"/>
        <v>10.152941683003213</v>
      </c>
      <c r="V7869">
        <f t="shared" si="2208"/>
        <v>4.9942262978615655E-2</v>
      </c>
      <c r="W7869">
        <f t="shared" si="2209"/>
        <v>0.48294168300321338</v>
      </c>
      <c r="X7869">
        <f t="shared" si="2210"/>
        <v>9.1544151313796753</v>
      </c>
      <c r="Y7869">
        <f t="shared" si="2211"/>
        <v>0.1858050688315642</v>
      </c>
      <c r="Z7869">
        <f t="shared" si="2212"/>
        <v>1.4344151313796756</v>
      </c>
      <c r="AG7869" s="9">
        <f t="shared" si="2218"/>
        <v>9.6502459220679206</v>
      </c>
      <c r="AH7869">
        <f t="shared" si="2213"/>
        <v>7.3442260519234748E-2</v>
      </c>
      <c r="AI7869">
        <f t="shared" si="2222"/>
        <v>0.66024592206792043</v>
      </c>
      <c r="AJ7869">
        <f t="shared" si="2219"/>
        <v>10.446107802065836</v>
      </c>
      <c r="AK7869">
        <f t="shared" si="2214"/>
        <v>8.02593383728889E-2</v>
      </c>
      <c r="AL7869">
        <f t="shared" si="2215"/>
        <v>0.77610780206583563</v>
      </c>
      <c r="AM7869">
        <f t="shared" si="2220"/>
        <v>9.1485048142954284</v>
      </c>
      <c r="AN7869">
        <f t="shared" si="2216"/>
        <v>0.18503948371702444</v>
      </c>
      <c r="AO7869">
        <f t="shared" si="2217"/>
        <v>1.4285048142954286</v>
      </c>
    </row>
    <row r="7870" spans="1:41">
      <c r="A7870">
        <v>39340</v>
      </c>
      <c r="B7870">
        <v>27</v>
      </c>
      <c r="C7870">
        <v>7</v>
      </c>
      <c r="D7870">
        <v>40</v>
      </c>
      <c r="E7870">
        <v>9.6300000000000008</v>
      </c>
      <c r="F7870">
        <v>8.99</v>
      </c>
      <c r="G7870">
        <v>9.23</v>
      </c>
      <c r="H7870">
        <v>10.440001000000001</v>
      </c>
      <c r="I7870">
        <v>9.67</v>
      </c>
      <c r="J7870">
        <v>10.16</v>
      </c>
      <c r="K7870">
        <v>8.14</v>
      </c>
      <c r="L7870">
        <v>7.72</v>
      </c>
      <c r="M7870">
        <v>9.07</v>
      </c>
      <c r="N7870">
        <v>10.641667</v>
      </c>
      <c r="O7870">
        <v>12.143999000000001</v>
      </c>
      <c r="P7870">
        <v>9.4476659999999999</v>
      </c>
      <c r="R7870" s="9">
        <f t="shared" si="2205"/>
        <v>9.1653301484598924</v>
      </c>
      <c r="S7870">
        <f t="shared" si="2206"/>
        <v>4.8252321032202325E-2</v>
      </c>
      <c r="T7870">
        <f t="shared" si="2221"/>
        <v>0.46466985154010843</v>
      </c>
      <c r="U7870">
        <f t="shared" si="2207"/>
        <v>9.7750945335163379</v>
      </c>
      <c r="V7870">
        <f t="shared" si="2208"/>
        <v>6.3688352758171432E-2</v>
      </c>
      <c r="W7870">
        <f t="shared" si="2209"/>
        <v>0.66490646648366258</v>
      </c>
      <c r="X7870">
        <f t="shared" si="2210"/>
        <v>8.0211229594430122</v>
      </c>
      <c r="Y7870">
        <f t="shared" si="2211"/>
        <v>1.4604059036485052E-2</v>
      </c>
      <c r="Z7870">
        <f t="shared" si="2212"/>
        <v>0.11887704055698833</v>
      </c>
      <c r="AG7870" s="9">
        <f t="shared" si="2218"/>
        <v>9.1876946675763005</v>
      </c>
      <c r="AH7870">
        <f t="shared" si="2213"/>
        <v>4.5929941061651117E-2</v>
      </c>
      <c r="AI7870">
        <f t="shared" si="2222"/>
        <v>0.44230533242370029</v>
      </c>
      <c r="AJ7870">
        <f t="shared" si="2219"/>
        <v>9.8247197028414703</v>
      </c>
      <c r="AK7870">
        <f t="shared" si="2214"/>
        <v>5.8934984504171041E-2</v>
      </c>
      <c r="AL7870">
        <f t="shared" si="2215"/>
        <v>0.61528129715853019</v>
      </c>
      <c r="AM7870">
        <f t="shared" si="2220"/>
        <v>8.1907566534149812</v>
      </c>
      <c r="AN7870">
        <f t="shared" si="2216"/>
        <v>6.2354611074914726E-3</v>
      </c>
      <c r="AO7870">
        <f t="shared" si="2217"/>
        <v>5.075665341498059E-2</v>
      </c>
    </row>
    <row r="7871" spans="1:41">
      <c r="A7871">
        <v>39345</v>
      </c>
      <c r="B7871">
        <v>27</v>
      </c>
      <c r="C7871">
        <v>7</v>
      </c>
      <c r="D7871">
        <v>45</v>
      </c>
      <c r="E7871">
        <v>9.6300000000000008</v>
      </c>
      <c r="F7871">
        <v>9.6300000000000008</v>
      </c>
      <c r="G7871">
        <v>8.99</v>
      </c>
      <c r="H7871">
        <v>9.9600000000000009</v>
      </c>
      <c r="I7871">
        <v>10.440001000000001</v>
      </c>
      <c r="J7871">
        <v>9.67</v>
      </c>
      <c r="K7871">
        <v>7.63</v>
      </c>
      <c r="L7871">
        <v>8.14</v>
      </c>
      <c r="M7871">
        <v>7.72</v>
      </c>
      <c r="N7871">
        <v>11.219666</v>
      </c>
      <c r="O7871">
        <v>12.249665999999999</v>
      </c>
      <c r="P7871">
        <v>9.4936679999999996</v>
      </c>
      <c r="R7871" s="9">
        <f t="shared" si="2205"/>
        <v>9.79874852847556</v>
      </c>
      <c r="S7871">
        <f t="shared" si="2206"/>
        <v>1.7523211679705004E-2</v>
      </c>
      <c r="T7871">
        <f t="shared" si="2221"/>
        <v>0.16874852847555921</v>
      </c>
      <c r="U7871">
        <f t="shared" si="2207"/>
        <v>10.480658456309092</v>
      </c>
      <c r="V7871">
        <f t="shared" si="2208"/>
        <v>5.2274945412559337E-2</v>
      </c>
      <c r="W7871">
        <f t="shared" si="2209"/>
        <v>0.52065845630909102</v>
      </c>
      <c r="X7871">
        <f t="shared" si="2210"/>
        <v>8.4220865342940563</v>
      </c>
      <c r="Y7871">
        <f t="shared" si="2211"/>
        <v>0.10381212769253688</v>
      </c>
      <c r="Z7871">
        <f t="shared" si="2212"/>
        <v>0.7920865342940564</v>
      </c>
      <c r="AG7871" s="9">
        <f t="shared" si="2218"/>
        <v>9.6421387625257964</v>
      </c>
      <c r="AH7871">
        <f t="shared" si="2213"/>
        <v>1.2605153193972585E-3</v>
      </c>
      <c r="AI7871">
        <f t="shared" si="2222"/>
        <v>1.2138762525795599E-2</v>
      </c>
      <c r="AJ7871">
        <f t="shared" si="2219"/>
        <v>10.321241509621178</v>
      </c>
      <c r="AK7871">
        <f t="shared" si="2214"/>
        <v>3.6269227873612142E-2</v>
      </c>
      <c r="AL7871">
        <f t="shared" si="2215"/>
        <v>0.36124150962117696</v>
      </c>
      <c r="AM7871">
        <f t="shared" si="2220"/>
        <v>8.2927222395769107</v>
      </c>
      <c r="AN7871">
        <f t="shared" si="2216"/>
        <v>8.6857436379673761E-2</v>
      </c>
      <c r="AO7871">
        <f t="shared" si="2217"/>
        <v>0.66272223957691079</v>
      </c>
    </row>
    <row r="7872" spans="1:41">
      <c r="A7872">
        <v>39350</v>
      </c>
      <c r="B7872">
        <v>27</v>
      </c>
      <c r="C7872">
        <v>7</v>
      </c>
      <c r="D7872">
        <v>50</v>
      </c>
      <c r="E7872">
        <v>10.029999999999999</v>
      </c>
      <c r="F7872">
        <v>9.6300000000000008</v>
      </c>
      <c r="G7872">
        <v>9.6300000000000008</v>
      </c>
      <c r="H7872">
        <v>9.9299990000000005</v>
      </c>
      <c r="I7872">
        <v>9.9600000000000009</v>
      </c>
      <c r="J7872">
        <v>10.440001000000001</v>
      </c>
      <c r="K7872">
        <v>7.4</v>
      </c>
      <c r="L7872">
        <v>7.63</v>
      </c>
      <c r="M7872">
        <v>8.14</v>
      </c>
      <c r="N7872">
        <v>11.078334</v>
      </c>
      <c r="O7872">
        <v>12.474000999999999</v>
      </c>
      <c r="P7872">
        <v>9.6476659999999992</v>
      </c>
      <c r="R7872" s="9">
        <f t="shared" si="2205"/>
        <v>9.7837456492377157</v>
      </c>
      <c r="S7872">
        <f t="shared" si="2206"/>
        <v>2.4551779737017315E-2</v>
      </c>
      <c r="T7872">
        <f t="shared" si="2221"/>
        <v>0.24625435076228364</v>
      </c>
      <c r="U7872">
        <f t="shared" si="2207"/>
        <v>10.111591927154512</v>
      </c>
      <c r="V7872">
        <f t="shared" si="2208"/>
        <v>1.8287305683969513E-2</v>
      </c>
      <c r="W7872">
        <f t="shared" si="2209"/>
        <v>0.18159292715451159</v>
      </c>
      <c r="X7872">
        <f t="shared" si="2210"/>
        <v>7.9868198890381317</v>
      </c>
      <c r="Y7872">
        <f t="shared" si="2211"/>
        <v>7.9299985005152882E-2</v>
      </c>
      <c r="Z7872">
        <f t="shared" si="2212"/>
        <v>0.58681988903813131</v>
      </c>
      <c r="AG7872" s="9">
        <f t="shared" si="2218"/>
        <v>9.7603149088882315</v>
      </c>
      <c r="AH7872">
        <f t="shared" si="2213"/>
        <v>2.6887845574453426E-2</v>
      </c>
      <c r="AI7872">
        <f t="shared" si="2222"/>
        <v>0.26968509111176786</v>
      </c>
      <c r="AJ7872">
        <f t="shared" si="2219"/>
        <v>10.15313947835182</v>
      </c>
      <c r="AK7872">
        <f t="shared" si="2214"/>
        <v>2.2471349529020031E-2</v>
      </c>
      <c r="AL7872">
        <f t="shared" si="2215"/>
        <v>0.22314047835181938</v>
      </c>
      <c r="AM7872">
        <f t="shared" si="2220"/>
        <v>8.0074925110675146</v>
      </c>
      <c r="AN7872">
        <f t="shared" si="2216"/>
        <v>8.209358257669111E-2</v>
      </c>
      <c r="AO7872">
        <f t="shared" si="2217"/>
        <v>0.60749251106751423</v>
      </c>
    </row>
    <row r="7873" spans="1:41">
      <c r="A7873">
        <v>39355</v>
      </c>
      <c r="B7873">
        <v>27</v>
      </c>
      <c r="C7873">
        <v>7</v>
      </c>
      <c r="D7873">
        <v>55</v>
      </c>
      <c r="E7873">
        <v>3.33</v>
      </c>
      <c r="F7873">
        <v>10.029999999999999</v>
      </c>
      <c r="G7873">
        <v>9.6300000000000008</v>
      </c>
      <c r="H7873">
        <v>11.91</v>
      </c>
      <c r="I7873">
        <v>9.9299990000000005</v>
      </c>
      <c r="J7873">
        <v>9.9600000000000009</v>
      </c>
      <c r="K7873">
        <v>9.76</v>
      </c>
      <c r="L7873">
        <v>7.4</v>
      </c>
      <c r="M7873">
        <v>7.63</v>
      </c>
      <c r="N7873">
        <v>11.116667</v>
      </c>
      <c r="O7873">
        <v>11.915001999999999</v>
      </c>
      <c r="P7873">
        <v>9.2670010000000005</v>
      </c>
      <c r="R7873" s="9">
        <f t="shared" si="2205"/>
        <v>10.145353449839748</v>
      </c>
      <c r="S7873">
        <f t="shared" si="2206"/>
        <v>2.0466526876395639</v>
      </c>
      <c r="T7873">
        <f t="shared" si="2221"/>
        <v>6.8153534498397477</v>
      </c>
      <c r="U7873">
        <f t="shared" si="2207"/>
        <v>10.096879536298312</v>
      </c>
      <c r="V7873">
        <f t="shared" si="2208"/>
        <v>0.15223513549132561</v>
      </c>
      <c r="W7873">
        <f t="shared" si="2209"/>
        <v>1.8131204637016882</v>
      </c>
      <c r="X7873">
        <f t="shared" si="2210"/>
        <v>7.7554847663636259</v>
      </c>
      <c r="Y7873">
        <f t="shared" si="2211"/>
        <v>0.20538065918405471</v>
      </c>
      <c r="Z7873">
        <f t="shared" si="2212"/>
        <v>2.0045152336363738</v>
      </c>
      <c r="AG7873" s="9">
        <f t="shared" si="2218"/>
        <v>10.04596578391374</v>
      </c>
      <c r="AH7873">
        <f t="shared" si="2213"/>
        <v>2.0168065417158378</v>
      </c>
      <c r="AI7873">
        <f t="shared" si="2222"/>
        <v>6.7159657839137399</v>
      </c>
      <c r="AJ7873">
        <f t="shared" si="2219"/>
        <v>10.065516376362767</v>
      </c>
      <c r="AK7873">
        <f t="shared" si="2214"/>
        <v>0.15486848225333608</v>
      </c>
      <c r="AL7873">
        <f t="shared" si="2215"/>
        <v>1.8444836236372328</v>
      </c>
      <c r="AM7873">
        <f t="shared" si="2220"/>
        <v>7.7263671257148294</v>
      </c>
      <c r="AN7873">
        <f t="shared" si="2216"/>
        <v>0.20836402400462811</v>
      </c>
      <c r="AO7873">
        <f t="shared" si="2217"/>
        <v>2.0336328742851704</v>
      </c>
    </row>
    <row r="7874" spans="1:41">
      <c r="A7874">
        <v>39360</v>
      </c>
      <c r="B7874">
        <v>27</v>
      </c>
      <c r="C7874">
        <v>8</v>
      </c>
      <c r="D7874">
        <v>0</v>
      </c>
      <c r="E7874">
        <v>12.36</v>
      </c>
      <c r="F7874">
        <v>3.33</v>
      </c>
      <c r="G7874">
        <v>10.029999999999999</v>
      </c>
      <c r="H7874">
        <v>15.02</v>
      </c>
      <c r="I7874">
        <v>11.91</v>
      </c>
      <c r="J7874">
        <v>9.9299990000000005</v>
      </c>
      <c r="K7874">
        <v>10.7</v>
      </c>
      <c r="L7874">
        <v>9.76</v>
      </c>
      <c r="M7874">
        <v>7.4</v>
      </c>
      <c r="N7874">
        <v>11.64</v>
      </c>
      <c r="O7874">
        <v>12.505665</v>
      </c>
      <c r="P7874">
        <v>9.2590009999999996</v>
      </c>
      <c r="R7874" s="9">
        <f t="shared" si="2205"/>
        <v>4.2121351602361115</v>
      </c>
      <c r="S7874">
        <f t="shared" si="2206"/>
        <v>0.65921236567668995</v>
      </c>
      <c r="T7874">
        <f t="shared" si="2221"/>
        <v>8.1478648397638871</v>
      </c>
      <c r="U7874">
        <f t="shared" si="2207"/>
        <v>10.926892373242861</v>
      </c>
      <c r="V7874">
        <f t="shared" si="2208"/>
        <v>0.2725104944578654</v>
      </c>
      <c r="W7874">
        <f t="shared" si="2209"/>
        <v>4.0931076267571385</v>
      </c>
      <c r="X7874">
        <f t="shared" si="2210"/>
        <v>9.7840550531824082</v>
      </c>
      <c r="Y7874">
        <f t="shared" si="2211"/>
        <v>8.5602331478279545E-2</v>
      </c>
      <c r="Z7874">
        <f t="shared" si="2212"/>
        <v>0.91594494681759109</v>
      </c>
      <c r="AG7874" s="9">
        <f t="shared" si="2218"/>
        <v>5.447980182824864</v>
      </c>
      <c r="AH7874">
        <f t="shared" si="2213"/>
        <v>0.5592249043021954</v>
      </c>
      <c r="AI7874">
        <f t="shared" si="2222"/>
        <v>6.9120198171751355</v>
      </c>
      <c r="AJ7874">
        <f t="shared" si="2219"/>
        <v>10.781423726577755</v>
      </c>
      <c r="AK7874">
        <f t="shared" si="2214"/>
        <v>0.2821954909069404</v>
      </c>
      <c r="AL7874">
        <f t="shared" si="2215"/>
        <v>4.238576273422245</v>
      </c>
      <c r="AM7874">
        <f t="shared" si="2220"/>
        <v>9.3827165291455614</v>
      </c>
      <c r="AN7874">
        <f t="shared" si="2216"/>
        <v>0.12311060475275121</v>
      </c>
      <c r="AO7874">
        <f t="shared" si="2217"/>
        <v>1.3172834708544379</v>
      </c>
    </row>
    <row r="7875" spans="1:41">
      <c r="A7875">
        <v>39365</v>
      </c>
      <c r="B7875">
        <v>27</v>
      </c>
      <c r="C7875">
        <v>8</v>
      </c>
      <c r="D7875">
        <v>5</v>
      </c>
      <c r="E7875">
        <v>8.4600000000000009</v>
      </c>
      <c r="F7875">
        <v>12.36</v>
      </c>
      <c r="G7875">
        <v>3.33</v>
      </c>
      <c r="H7875">
        <v>10.46</v>
      </c>
      <c r="I7875">
        <v>15.02</v>
      </c>
      <c r="J7875">
        <v>11.91</v>
      </c>
      <c r="K7875">
        <v>7.3299989999999999</v>
      </c>
      <c r="L7875">
        <v>10.7</v>
      </c>
      <c r="M7875">
        <v>9.76</v>
      </c>
      <c r="N7875">
        <v>11.046665000000001</v>
      </c>
      <c r="O7875">
        <v>11.926999</v>
      </c>
      <c r="P7875">
        <v>9.4119989999999998</v>
      </c>
      <c r="R7875" s="9">
        <f t="shared" ref="R7875:R7938" si="2223">(F7875*$AC$2+N7875*$AC$3)/($AC$2+$AC$3)</f>
        <v>12.22058496020834</v>
      </c>
      <c r="S7875">
        <f t="shared" ref="S7875:S7938" si="2224">ABS(E7875-R7875)/E7875</f>
        <v>0.44451358867710861</v>
      </c>
      <c r="T7875">
        <f t="shared" si="2221"/>
        <v>3.7605849602083392</v>
      </c>
      <c r="U7875">
        <f t="shared" ref="U7875:U7938" si="2225">(I7875*$AC$4+O7875*$AC$5+R7875*$AC$6)/($AC$4+$AC$5+$AC$6)</f>
        <v>14.432031023738125</v>
      </c>
      <c r="V7875">
        <f t="shared" ref="V7875:V7938" si="2226">ABS(H7875-U7875)/H7875</f>
        <v>0.379735279516073</v>
      </c>
      <c r="W7875">
        <f t="shared" ref="W7875:W7938" si="2227">ABS(H7875-U7875)</f>
        <v>3.9720310237381238</v>
      </c>
      <c r="X7875">
        <f t="shared" ref="X7875:X7938" si="2228">(L7875*$AC$7+P7875*$AC$8+U7875*$AC$9)/($AC$7+$AC$8+$AC$9)</f>
        <v>10.808096959041256</v>
      </c>
      <c r="Y7875">
        <f t="shared" ref="Y7875:Y7938" si="2229">ABS(K7875-X7875)/K7875</f>
        <v>0.47450183267982116</v>
      </c>
      <c r="Z7875">
        <f t="shared" ref="Z7875:Z7938" si="2230">ABS(K7875-X7875)</f>
        <v>3.4780979590412562</v>
      </c>
      <c r="AG7875" s="9">
        <f t="shared" si="2218"/>
        <v>10.39501899974425</v>
      </c>
      <c r="AH7875">
        <f t="shared" ref="AH7875:AH7938" si="2231">ABS(E7875-AG7875)/E7875</f>
        <v>0.22872565008797274</v>
      </c>
      <c r="AI7875">
        <f t="shared" si="2222"/>
        <v>1.9350189997442495</v>
      </c>
      <c r="AJ7875">
        <f t="shared" si="2219"/>
        <v>13.748436592677312</v>
      </c>
      <c r="AK7875">
        <f t="shared" ref="AK7875:AK7938" si="2232">ABS(H7875-AJ7875)/H7875</f>
        <v>0.31438208342995322</v>
      </c>
      <c r="AL7875">
        <f t="shared" ref="AL7875:AL7938" si="2233">ABS(H7875-AJ7875)</f>
        <v>3.2884365926773107</v>
      </c>
      <c r="AM7875">
        <f t="shared" si="2220"/>
        <v>10.595798700339591</v>
      </c>
      <c r="AN7875">
        <f t="shared" ref="AN7875:AN7938" si="2234">ABS(K7875-AM7875)/K7875</f>
        <v>0.44553890121125406</v>
      </c>
      <c r="AO7875">
        <f t="shared" ref="AO7875:AO7938" si="2235">ABS(K7875-AM7875)</f>
        <v>3.2657997003395911</v>
      </c>
    </row>
    <row r="7876" spans="1:41">
      <c r="A7876">
        <v>39370</v>
      </c>
      <c r="B7876">
        <v>27</v>
      </c>
      <c r="C7876">
        <v>8</v>
      </c>
      <c r="D7876">
        <v>10</v>
      </c>
      <c r="E7876">
        <v>10.130000000000001</v>
      </c>
      <c r="F7876">
        <v>8.4600000000000009</v>
      </c>
      <c r="G7876">
        <v>12.36</v>
      </c>
      <c r="H7876">
        <v>10</v>
      </c>
      <c r="I7876">
        <v>10.46</v>
      </c>
      <c r="J7876">
        <v>15.02</v>
      </c>
      <c r="K7876">
        <v>7.41</v>
      </c>
      <c r="L7876">
        <v>7.3299989999999999</v>
      </c>
      <c r="M7876">
        <v>10.7</v>
      </c>
      <c r="N7876">
        <v>11.840667</v>
      </c>
      <c r="O7876">
        <v>12.286334</v>
      </c>
      <c r="P7876">
        <v>9.4190009999999997</v>
      </c>
      <c r="R7876" s="9">
        <f t="shared" si="2223"/>
        <v>8.818869461582425</v>
      </c>
      <c r="S7876">
        <f t="shared" si="2224"/>
        <v>0.12943045788919799</v>
      </c>
      <c r="T7876">
        <f t="shared" si="2221"/>
        <v>1.3111305384175758</v>
      </c>
      <c r="U7876">
        <f t="shared" si="2225"/>
        <v>10.3687345765993</v>
      </c>
      <c r="V7876">
        <f t="shared" si="2226"/>
        <v>3.6873457659929977E-2</v>
      </c>
      <c r="W7876">
        <f t="shared" si="2227"/>
        <v>0.36873457659929976</v>
      </c>
      <c r="X7876">
        <f t="shared" si="2228"/>
        <v>7.7290915835956442</v>
      </c>
      <c r="Y7876">
        <f t="shared" si="2229"/>
        <v>4.3062291983217822E-2</v>
      </c>
      <c r="Z7876">
        <f t="shared" si="2230"/>
        <v>0.31909158359564405</v>
      </c>
      <c r="AG7876" s="9">
        <f t="shared" si="2218"/>
        <v>9.5618047393841703</v>
      </c>
      <c r="AH7876">
        <f t="shared" si="2231"/>
        <v>5.6090351492184644E-2</v>
      </c>
      <c r="AI7876">
        <f t="shared" si="2222"/>
        <v>0.56819526061583048</v>
      </c>
      <c r="AJ7876">
        <f t="shared" si="2219"/>
        <v>11.144515520477444</v>
      </c>
      <c r="AK7876">
        <f t="shared" si="2232"/>
        <v>0.11445155204774445</v>
      </c>
      <c r="AL7876">
        <f t="shared" si="2233"/>
        <v>1.1445155204774444</v>
      </c>
      <c r="AM7876">
        <f t="shared" si="2220"/>
        <v>8.2501440345340438</v>
      </c>
      <c r="AN7876">
        <f t="shared" si="2234"/>
        <v>0.11337976174548496</v>
      </c>
      <c r="AO7876">
        <f t="shared" si="2235"/>
        <v>0.84014403453404363</v>
      </c>
    </row>
    <row r="7877" spans="1:41">
      <c r="A7877">
        <v>39375</v>
      </c>
      <c r="B7877">
        <v>27</v>
      </c>
      <c r="C7877">
        <v>8</v>
      </c>
      <c r="D7877">
        <v>15</v>
      </c>
      <c r="E7877">
        <v>11.77</v>
      </c>
      <c r="F7877">
        <v>10.130000000000001</v>
      </c>
      <c r="G7877">
        <v>8.4600000000000009</v>
      </c>
      <c r="H7877">
        <v>10.83</v>
      </c>
      <c r="I7877">
        <v>10</v>
      </c>
      <c r="J7877">
        <v>10.46</v>
      </c>
      <c r="K7877">
        <v>8.1100010000000005</v>
      </c>
      <c r="L7877">
        <v>7.41</v>
      </c>
      <c r="M7877">
        <v>7.3299989999999999</v>
      </c>
      <c r="N7877">
        <v>11.304667</v>
      </c>
      <c r="O7877">
        <v>12.458665999999999</v>
      </c>
      <c r="P7877">
        <v>9.5153339999999993</v>
      </c>
      <c r="R7877" s="9">
        <f t="shared" si="2223"/>
        <v>10.254694953341648</v>
      </c>
      <c r="S7877">
        <f t="shared" si="2224"/>
        <v>0.12874299461838162</v>
      </c>
      <c r="T7877">
        <f t="shared" si="2221"/>
        <v>1.5153050466583515</v>
      </c>
      <c r="U7877">
        <f t="shared" si="2225"/>
        <v>10.205098177156824</v>
      </c>
      <c r="V7877">
        <f t="shared" si="2226"/>
        <v>5.7700999339166774E-2</v>
      </c>
      <c r="W7877">
        <f t="shared" si="2227"/>
        <v>0.62490182284317619</v>
      </c>
      <c r="X7877">
        <f t="shared" si="2228"/>
        <v>7.7953187086892797</v>
      </c>
      <c r="Y7877">
        <f t="shared" si="2229"/>
        <v>3.880175739937896E-2</v>
      </c>
      <c r="Z7877">
        <f t="shared" si="2230"/>
        <v>0.31468229131072079</v>
      </c>
      <c r="AG7877" s="9">
        <f t="shared" ref="AG7877:AG7940" si="2236">(F7877*$AR$2+N7877*$AR$3+G7877*$AR$4)/($AR$2+$AR$3+$AR$4)</f>
        <v>9.8941436525063775</v>
      </c>
      <c r="AH7877">
        <f t="shared" si="2231"/>
        <v>0.1593760703053205</v>
      </c>
      <c r="AI7877">
        <f t="shared" si="2222"/>
        <v>1.8758563474936221</v>
      </c>
      <c r="AJ7877">
        <f t="shared" ref="AJ7877:AJ7940" si="2237">(I7877*$AR$5+O7877*$AR$6+AG7877*$AR$7+J7877*$AR$8)/($AR$5+$AR$6+$AR$7+$AR$8)</f>
        <v>10.19934980585537</v>
      </c>
      <c r="AK7877">
        <f t="shared" si="2232"/>
        <v>5.8231781546133912E-2</v>
      </c>
      <c r="AL7877">
        <f t="shared" si="2233"/>
        <v>0.63065019414463031</v>
      </c>
      <c r="AM7877">
        <f t="shared" ref="AM7877:AM7940" si="2238">(L7877*$AR$9+P7877*$AR$10+AJ7877*$AR$11+M7877*$AR$12)/($AR$9+$AR$10+$AR$11+$AR$12)</f>
        <v>7.7111027886778407</v>
      </c>
      <c r="AN7877">
        <f t="shared" si="2234"/>
        <v>4.9185963272034089E-2</v>
      </c>
      <c r="AO7877">
        <f t="shared" si="2235"/>
        <v>0.39889821132215975</v>
      </c>
    </row>
    <row r="7878" spans="1:41">
      <c r="A7878">
        <v>39380</v>
      </c>
      <c r="B7878">
        <v>27</v>
      </c>
      <c r="C7878">
        <v>8</v>
      </c>
      <c r="D7878">
        <v>20</v>
      </c>
      <c r="E7878">
        <v>10.559998999999999</v>
      </c>
      <c r="F7878">
        <v>11.77</v>
      </c>
      <c r="G7878">
        <v>10.130000000000001</v>
      </c>
      <c r="H7878">
        <v>10.84</v>
      </c>
      <c r="I7878">
        <v>10.83</v>
      </c>
      <c r="J7878">
        <v>10</v>
      </c>
      <c r="K7878">
        <v>7.8</v>
      </c>
      <c r="L7878">
        <v>8.1100010000000005</v>
      </c>
      <c r="M7878">
        <v>7.41</v>
      </c>
      <c r="N7878">
        <v>11.620666</v>
      </c>
      <c r="O7878">
        <v>12.689333</v>
      </c>
      <c r="P7878">
        <v>9.9506669999999993</v>
      </c>
      <c r="R7878" s="9">
        <f t="shared" si="2223"/>
        <v>11.754147680864177</v>
      </c>
      <c r="S7878">
        <f t="shared" si="2224"/>
        <v>0.11308227215401988</v>
      </c>
      <c r="T7878">
        <f t="shared" si="2221"/>
        <v>1.1941486808641777</v>
      </c>
      <c r="U7878">
        <f t="shared" si="2225"/>
        <v>11.082470285447453</v>
      </c>
      <c r="V7878">
        <f t="shared" si="2226"/>
        <v>2.2368107513602693E-2</v>
      </c>
      <c r="W7878">
        <f t="shared" si="2227"/>
        <v>0.24247028544745319</v>
      </c>
      <c r="X7878">
        <f t="shared" si="2228"/>
        <v>8.4802866909942836</v>
      </c>
      <c r="Y7878">
        <f t="shared" si="2229"/>
        <v>8.7216242435164584E-2</v>
      </c>
      <c r="Z7878">
        <f t="shared" si="2230"/>
        <v>0.68028669099428374</v>
      </c>
      <c r="AG7878" s="9">
        <f t="shared" si="2236"/>
        <v>11.421151286500619</v>
      </c>
      <c r="AH7878">
        <f t="shared" si="2231"/>
        <v>8.1548519701623023E-2</v>
      </c>
      <c r="AI7878">
        <f t="shared" si="2222"/>
        <v>0.86115228650061937</v>
      </c>
      <c r="AJ7878">
        <f t="shared" si="2237"/>
        <v>10.889854895482841</v>
      </c>
      <c r="AK7878">
        <f t="shared" si="2232"/>
        <v>4.5991600998931273E-3</v>
      </c>
      <c r="AL7878">
        <f t="shared" si="2233"/>
        <v>4.9854895482841499E-2</v>
      </c>
      <c r="AM7878">
        <f t="shared" si="2238"/>
        <v>8.2869393529317215</v>
      </c>
      <c r="AN7878">
        <f t="shared" si="2234"/>
        <v>6.2428122170733548E-2</v>
      </c>
      <c r="AO7878">
        <f t="shared" si="2235"/>
        <v>0.48693935293172164</v>
      </c>
    </row>
    <row r="7879" spans="1:41">
      <c r="A7879">
        <v>39385</v>
      </c>
      <c r="B7879">
        <v>27</v>
      </c>
      <c r="C7879">
        <v>8</v>
      </c>
      <c r="D7879">
        <v>25</v>
      </c>
      <c r="E7879">
        <v>10.75</v>
      </c>
      <c r="F7879">
        <v>10.559998999999999</v>
      </c>
      <c r="G7879">
        <v>11.77</v>
      </c>
      <c r="H7879">
        <v>10.29</v>
      </c>
      <c r="I7879">
        <v>10.84</v>
      </c>
      <c r="J7879">
        <v>10.83</v>
      </c>
      <c r="K7879">
        <v>4.4000000000000004</v>
      </c>
      <c r="L7879">
        <v>7.8</v>
      </c>
      <c r="M7879">
        <v>8.1100010000000005</v>
      </c>
      <c r="N7879">
        <v>12.153002000000001</v>
      </c>
      <c r="O7879">
        <v>12.823001</v>
      </c>
      <c r="P7879">
        <v>9.4943329999999992</v>
      </c>
      <c r="R7879" s="9">
        <f t="shared" si="2223"/>
        <v>10.729101762534491</v>
      </c>
      <c r="S7879">
        <f t="shared" si="2224"/>
        <v>1.9440220898148224E-3</v>
      </c>
      <c r="T7879">
        <f t="shared" si="2221"/>
        <v>2.0898237465509339E-2</v>
      </c>
      <c r="U7879">
        <f t="shared" si="2225"/>
        <v>10.963316974622854</v>
      </c>
      <c r="V7879">
        <f t="shared" si="2226"/>
        <v>6.543410832097718E-2</v>
      </c>
      <c r="W7879">
        <f t="shared" si="2227"/>
        <v>0.67331697462285511</v>
      </c>
      <c r="X7879">
        <f t="shared" si="2228"/>
        <v>8.1678359284239459</v>
      </c>
      <c r="Y7879">
        <f t="shared" si="2229"/>
        <v>0.85632634736907842</v>
      </c>
      <c r="Z7879">
        <f t="shared" si="2230"/>
        <v>3.7678359284239455</v>
      </c>
      <c r="AG7879" s="9">
        <f t="shared" si="2236"/>
        <v>10.950799627034726</v>
      </c>
      <c r="AH7879">
        <f t="shared" si="2231"/>
        <v>1.8679035072997795E-2</v>
      </c>
      <c r="AI7879">
        <f t="shared" si="2222"/>
        <v>0.20079962703472631</v>
      </c>
      <c r="AJ7879">
        <f t="shared" si="2237"/>
        <v>10.968591603571818</v>
      </c>
      <c r="AK7879">
        <f t="shared" si="2232"/>
        <v>6.5946705886474166E-2</v>
      </c>
      <c r="AL7879">
        <f t="shared" si="2233"/>
        <v>0.67859160357181914</v>
      </c>
      <c r="AM7879">
        <f t="shared" si="2238"/>
        <v>8.1511384929430211</v>
      </c>
      <c r="AN7879">
        <f t="shared" si="2234"/>
        <v>0.85253147566886822</v>
      </c>
      <c r="AO7879">
        <f t="shared" si="2235"/>
        <v>3.7511384929430207</v>
      </c>
    </row>
    <row r="7880" spans="1:41">
      <c r="A7880">
        <v>39390</v>
      </c>
      <c r="B7880">
        <v>27</v>
      </c>
      <c r="C7880">
        <v>8</v>
      </c>
      <c r="D7880">
        <v>30</v>
      </c>
      <c r="E7880">
        <v>12.11</v>
      </c>
      <c r="F7880">
        <v>10.75</v>
      </c>
      <c r="G7880">
        <v>10.559998999999999</v>
      </c>
      <c r="H7880">
        <v>12.07</v>
      </c>
      <c r="I7880">
        <v>10.29</v>
      </c>
      <c r="J7880">
        <v>10.84</v>
      </c>
      <c r="K7880">
        <v>8.4700000000000006</v>
      </c>
      <c r="L7880">
        <v>4.4000000000000004</v>
      </c>
      <c r="M7880">
        <v>7.8</v>
      </c>
      <c r="N7880">
        <v>11.588666</v>
      </c>
      <c r="O7880">
        <v>12.618335999999999</v>
      </c>
      <c r="P7880">
        <v>9.4873329999999996</v>
      </c>
      <c r="R7880" s="9">
        <f t="shared" si="2223"/>
        <v>10.839027288362766</v>
      </c>
      <c r="S7880">
        <f t="shared" si="2224"/>
        <v>0.10495232961496558</v>
      </c>
      <c r="T7880">
        <f t="shared" si="2221"/>
        <v>1.2709727116372331</v>
      </c>
      <c r="U7880">
        <f t="shared" si="2225"/>
        <v>10.525198793286744</v>
      </c>
      <c r="V7880">
        <f t="shared" si="2226"/>
        <v>0.12798684396961524</v>
      </c>
      <c r="W7880">
        <f t="shared" si="2227"/>
        <v>1.5448012067132559</v>
      </c>
      <c r="X7880">
        <f t="shared" si="2228"/>
        <v>5.2913520298231669</v>
      </c>
      <c r="Y7880">
        <f t="shared" si="2229"/>
        <v>0.37528311336208187</v>
      </c>
      <c r="Z7880">
        <f t="shared" si="2230"/>
        <v>3.1786479701768338</v>
      </c>
      <c r="AG7880" s="9">
        <f t="shared" si="2236"/>
        <v>10.786600641524217</v>
      </c>
      <c r="AH7880">
        <f t="shared" si="2231"/>
        <v>0.10928153249180698</v>
      </c>
      <c r="AI7880">
        <f t="shared" si="2222"/>
        <v>1.3233993584757826</v>
      </c>
      <c r="AJ7880">
        <f t="shared" si="2237"/>
        <v>10.575739516622086</v>
      </c>
      <c r="AK7880">
        <f t="shared" si="2232"/>
        <v>0.12379954294763167</v>
      </c>
      <c r="AL7880">
        <f t="shared" si="2233"/>
        <v>1.4942604833779143</v>
      </c>
      <c r="AM7880">
        <f t="shared" si="2238"/>
        <v>5.6903750986618107</v>
      </c>
      <c r="AN7880">
        <f t="shared" si="2234"/>
        <v>0.3281729517518524</v>
      </c>
      <c r="AO7880">
        <f t="shared" si="2235"/>
        <v>2.77962490133819</v>
      </c>
    </row>
    <row r="7881" spans="1:41">
      <c r="A7881">
        <v>39395</v>
      </c>
      <c r="B7881">
        <v>27</v>
      </c>
      <c r="C7881">
        <v>8</v>
      </c>
      <c r="D7881">
        <v>35</v>
      </c>
      <c r="E7881">
        <v>10.29</v>
      </c>
      <c r="F7881">
        <v>12.11</v>
      </c>
      <c r="G7881">
        <v>10.75</v>
      </c>
      <c r="H7881">
        <v>11.48</v>
      </c>
      <c r="I7881">
        <v>12.07</v>
      </c>
      <c r="J7881">
        <v>10.29</v>
      </c>
      <c r="K7881">
        <v>8.2799999999999994</v>
      </c>
      <c r="L7881">
        <v>8.4700000000000006</v>
      </c>
      <c r="M7881">
        <v>4.4000000000000004</v>
      </c>
      <c r="N7881">
        <v>11.807002000000001</v>
      </c>
      <c r="O7881">
        <v>12.752999000000001</v>
      </c>
      <c r="P7881">
        <v>9.1449999999999996</v>
      </c>
      <c r="R7881" s="9">
        <f t="shared" si="2223"/>
        <v>12.077835717294679</v>
      </c>
      <c r="S7881">
        <f t="shared" si="2224"/>
        <v>0.1737449676671215</v>
      </c>
      <c r="T7881">
        <f t="shared" si="2221"/>
        <v>1.7878357172946799</v>
      </c>
      <c r="U7881">
        <f t="shared" si="2225"/>
        <v>12.118600547381906</v>
      </c>
      <c r="V7881">
        <f t="shared" si="2226"/>
        <v>5.5627225381699077E-2</v>
      </c>
      <c r="W7881">
        <f t="shared" si="2227"/>
        <v>0.63860054738190541</v>
      </c>
      <c r="X7881">
        <f t="shared" si="2228"/>
        <v>8.7674389133718567</v>
      </c>
      <c r="Y7881">
        <f t="shared" si="2229"/>
        <v>5.8869433982108373E-2</v>
      </c>
      <c r="Z7881">
        <f t="shared" si="2230"/>
        <v>0.4874389133718573</v>
      </c>
      <c r="AG7881" s="9">
        <f t="shared" si="2236"/>
        <v>11.804590766781512</v>
      </c>
      <c r="AH7881">
        <f t="shared" si="2231"/>
        <v>0.14719055070763004</v>
      </c>
      <c r="AI7881">
        <f t="shared" si="2222"/>
        <v>1.5145907667815131</v>
      </c>
      <c r="AJ7881">
        <f t="shared" si="2237"/>
        <v>11.802008577910559</v>
      </c>
      <c r="AK7881">
        <f t="shared" si="2232"/>
        <v>2.8049527692557388E-2</v>
      </c>
      <c r="AL7881">
        <f t="shared" si="2233"/>
        <v>0.32200857791055881</v>
      </c>
      <c r="AM7881">
        <f t="shared" si="2238"/>
        <v>8.0251539233883218</v>
      </c>
      <c r="AN7881">
        <f t="shared" si="2234"/>
        <v>3.0778511668077005E-2</v>
      </c>
      <c r="AO7881">
        <f t="shared" si="2235"/>
        <v>0.25484607661167757</v>
      </c>
    </row>
    <row r="7882" spans="1:41">
      <c r="A7882">
        <v>39400</v>
      </c>
      <c r="B7882">
        <v>27</v>
      </c>
      <c r="C7882">
        <v>8</v>
      </c>
      <c r="D7882">
        <v>40</v>
      </c>
      <c r="E7882">
        <v>10.119999999999999</v>
      </c>
      <c r="F7882">
        <v>10.29</v>
      </c>
      <c r="G7882">
        <v>12.11</v>
      </c>
      <c r="H7882">
        <v>11.59</v>
      </c>
      <c r="I7882">
        <v>11.48</v>
      </c>
      <c r="J7882">
        <v>12.07</v>
      </c>
      <c r="K7882">
        <v>8.27</v>
      </c>
      <c r="L7882">
        <v>8.2799999999999994</v>
      </c>
      <c r="M7882">
        <v>8.4700000000000006</v>
      </c>
      <c r="N7882">
        <v>11.286001000000001</v>
      </c>
      <c r="O7882">
        <v>12.569333</v>
      </c>
      <c r="P7882">
        <v>10.046999</v>
      </c>
      <c r="R7882" s="9">
        <f t="shared" si="2223"/>
        <v>10.395728941243121</v>
      </c>
      <c r="S7882">
        <f t="shared" si="2224"/>
        <v>2.7245942810585143E-2</v>
      </c>
      <c r="T7882">
        <f t="shared" si="2221"/>
        <v>0.27572894124312164</v>
      </c>
      <c r="U7882">
        <f t="shared" si="2225"/>
        <v>11.411534645839538</v>
      </c>
      <c r="V7882">
        <f t="shared" si="2226"/>
        <v>1.5398218650600686E-2</v>
      </c>
      <c r="W7882">
        <f t="shared" si="2227"/>
        <v>0.17846535416046194</v>
      </c>
      <c r="X7882">
        <f t="shared" si="2228"/>
        <v>8.6530320682055617</v>
      </c>
      <c r="Y7882">
        <f t="shared" si="2229"/>
        <v>4.6315848634288045E-2</v>
      </c>
      <c r="Z7882">
        <f t="shared" si="2230"/>
        <v>0.38303206820556213</v>
      </c>
      <c r="AG7882" s="9">
        <f t="shared" si="2236"/>
        <v>10.751841737554425</v>
      </c>
      <c r="AH7882">
        <f t="shared" si="2231"/>
        <v>6.2434954303797051E-2</v>
      </c>
      <c r="AI7882">
        <f t="shared" si="2222"/>
        <v>0.63184173755442608</v>
      </c>
      <c r="AJ7882">
        <f t="shared" si="2237"/>
        <v>11.536734097856126</v>
      </c>
      <c r="AK7882">
        <f t="shared" si="2232"/>
        <v>4.5958500555542663E-3</v>
      </c>
      <c r="AL7882">
        <f t="shared" si="2233"/>
        <v>5.3265902143873944E-2</v>
      </c>
      <c r="AM7882">
        <f t="shared" si="2238"/>
        <v>8.6218130286088641</v>
      </c>
      <c r="AN7882">
        <f t="shared" si="2234"/>
        <v>4.2540874076041665E-2</v>
      </c>
      <c r="AO7882">
        <f t="shared" si="2235"/>
        <v>0.35181302860886454</v>
      </c>
    </row>
    <row r="7883" spans="1:41">
      <c r="A7883">
        <v>39405</v>
      </c>
      <c r="B7883">
        <v>27</v>
      </c>
      <c r="C7883">
        <v>8</v>
      </c>
      <c r="D7883">
        <v>45</v>
      </c>
      <c r="E7883">
        <v>10.07</v>
      </c>
      <c r="F7883">
        <v>10.119999999999999</v>
      </c>
      <c r="G7883">
        <v>10.29</v>
      </c>
      <c r="H7883">
        <v>10.73</v>
      </c>
      <c r="I7883">
        <v>11.59</v>
      </c>
      <c r="J7883">
        <v>11.48</v>
      </c>
      <c r="K7883">
        <v>8.4</v>
      </c>
      <c r="L7883">
        <v>8.27</v>
      </c>
      <c r="M7883">
        <v>8.2799999999999994</v>
      </c>
      <c r="N7883">
        <v>11.640333999999999</v>
      </c>
      <c r="O7883">
        <v>12.650334000000001</v>
      </c>
      <c r="P7883">
        <v>9.4460010000000008</v>
      </c>
      <c r="R7883" s="9">
        <f t="shared" si="2223"/>
        <v>10.28138869755745</v>
      </c>
      <c r="S7883">
        <f t="shared" si="2224"/>
        <v>2.0991926271842053E-2</v>
      </c>
      <c r="T7883">
        <f t="shared" si="2221"/>
        <v>0.21138869755744949</v>
      </c>
      <c r="U7883">
        <f t="shared" si="2225"/>
        <v>11.489655791386019</v>
      </c>
      <c r="V7883">
        <f t="shared" si="2226"/>
        <v>7.0797371051819047E-2</v>
      </c>
      <c r="W7883">
        <f t="shared" si="2227"/>
        <v>0.75965579138601846</v>
      </c>
      <c r="X7883">
        <f t="shared" si="2228"/>
        <v>8.5900076747271381</v>
      </c>
      <c r="Y7883">
        <f t="shared" si="2229"/>
        <v>2.2619961277040208E-2</v>
      </c>
      <c r="Z7883">
        <f t="shared" si="2230"/>
        <v>0.19000767472713775</v>
      </c>
      <c r="AG7883" s="9">
        <f t="shared" si="2236"/>
        <v>10.291561507319651</v>
      </c>
      <c r="AH7883">
        <f t="shared" si="2231"/>
        <v>2.2002135781494601E-2</v>
      </c>
      <c r="AI7883">
        <f t="shared" si="2222"/>
        <v>0.22156150731965063</v>
      </c>
      <c r="AJ7883">
        <f t="shared" si="2237"/>
        <v>11.462008300185138</v>
      </c>
      <c r="AK7883">
        <f t="shared" si="2232"/>
        <v>6.8220717631420097E-2</v>
      </c>
      <c r="AL7883">
        <f t="shared" si="2233"/>
        <v>0.73200830018513763</v>
      </c>
      <c r="AM7883">
        <f t="shared" si="2238"/>
        <v>8.5306382165076222</v>
      </c>
      <c r="AN7883">
        <f t="shared" si="2234"/>
        <v>1.5552168631859745E-2</v>
      </c>
      <c r="AO7883">
        <f t="shared" si="2235"/>
        <v>0.13063821650762186</v>
      </c>
    </row>
    <row r="7884" spans="1:41">
      <c r="A7884">
        <v>39410</v>
      </c>
      <c r="B7884">
        <v>27</v>
      </c>
      <c r="C7884">
        <v>8</v>
      </c>
      <c r="D7884">
        <v>50</v>
      </c>
      <c r="E7884">
        <v>10.08</v>
      </c>
      <c r="F7884">
        <v>10.07</v>
      </c>
      <c r="G7884">
        <v>10.119999999999999</v>
      </c>
      <c r="H7884">
        <v>12.309998999999999</v>
      </c>
      <c r="I7884">
        <v>10.73</v>
      </c>
      <c r="J7884">
        <v>11.59</v>
      </c>
      <c r="K7884">
        <v>10.15</v>
      </c>
      <c r="L7884">
        <v>8.4</v>
      </c>
      <c r="M7884">
        <v>8.27</v>
      </c>
      <c r="N7884">
        <v>11.250667</v>
      </c>
      <c r="O7884">
        <v>11.981000999999999</v>
      </c>
      <c r="P7884">
        <v>9.4360009999999992</v>
      </c>
      <c r="R7884" s="9">
        <f t="shared" si="2223"/>
        <v>10.195331874034958</v>
      </c>
      <c r="S7884">
        <f t="shared" si="2224"/>
        <v>1.1441654170134681E-2</v>
      </c>
      <c r="T7884">
        <f t="shared" si="2221"/>
        <v>0.11533187403495759</v>
      </c>
      <c r="U7884">
        <f t="shared" si="2225"/>
        <v>10.745943712157006</v>
      </c>
      <c r="V7884">
        <f t="shared" si="2226"/>
        <v>0.12705567952060709</v>
      </c>
      <c r="W7884">
        <f t="shared" si="2227"/>
        <v>1.5640552878429936</v>
      </c>
      <c r="X7884">
        <f t="shared" si="2228"/>
        <v>8.6509267596506252</v>
      </c>
      <c r="Y7884">
        <f t="shared" si="2229"/>
        <v>0.1476919448620074</v>
      </c>
      <c r="Z7884">
        <f t="shared" si="2230"/>
        <v>1.4990732403493752</v>
      </c>
      <c r="AG7884" s="9">
        <f t="shared" si="2236"/>
        <v>10.186457359255243</v>
      </c>
      <c r="AH7884">
        <f t="shared" si="2231"/>
        <v>1.0561245957861422E-2</v>
      </c>
      <c r="AI7884">
        <f t="shared" si="2222"/>
        <v>0.10645735925524313</v>
      </c>
      <c r="AJ7884">
        <f t="shared" si="2237"/>
        <v>10.862034885392976</v>
      </c>
      <c r="AK7884">
        <f t="shared" si="2232"/>
        <v>0.11762503917400995</v>
      </c>
      <c r="AL7884">
        <f t="shared" si="2233"/>
        <v>1.4479641146070232</v>
      </c>
      <c r="AM7884">
        <f t="shared" si="2238"/>
        <v>8.5888828787917877</v>
      </c>
      <c r="AN7884">
        <f t="shared" si="2234"/>
        <v>0.15380464248356773</v>
      </c>
      <c r="AO7884">
        <f t="shared" si="2235"/>
        <v>1.5611171212082127</v>
      </c>
    </row>
    <row r="7885" spans="1:41">
      <c r="A7885">
        <v>39415</v>
      </c>
      <c r="B7885">
        <v>27</v>
      </c>
      <c r="C7885">
        <v>8</v>
      </c>
      <c r="D7885">
        <v>55</v>
      </c>
      <c r="E7885">
        <v>11.31</v>
      </c>
      <c r="F7885">
        <v>10.08</v>
      </c>
      <c r="G7885">
        <v>10.07</v>
      </c>
      <c r="H7885">
        <v>10.849999</v>
      </c>
      <c r="I7885">
        <v>12.309998999999999</v>
      </c>
      <c r="J7885">
        <v>10.73</v>
      </c>
      <c r="K7885">
        <v>8.0300010000000004</v>
      </c>
      <c r="L7885">
        <v>10.15</v>
      </c>
      <c r="M7885">
        <v>8.4</v>
      </c>
      <c r="N7885">
        <v>10.539001000000001</v>
      </c>
      <c r="O7885">
        <v>11.500334000000001</v>
      </c>
      <c r="P7885">
        <v>9.1653330000000004</v>
      </c>
      <c r="R7885" s="9">
        <f t="shared" si="2223"/>
        <v>10.128724539191762</v>
      </c>
      <c r="S7885">
        <f t="shared" si="2224"/>
        <v>0.10444522199896011</v>
      </c>
      <c r="T7885">
        <f t="shared" si="2221"/>
        <v>1.181275460808239</v>
      </c>
      <c r="U7885">
        <f t="shared" si="2225"/>
        <v>11.963294404867655</v>
      </c>
      <c r="V7885">
        <f t="shared" si="2226"/>
        <v>0.10260788087332126</v>
      </c>
      <c r="W7885">
        <f t="shared" si="2227"/>
        <v>1.1132954048676549</v>
      </c>
      <c r="X7885">
        <f t="shared" si="2228"/>
        <v>10.166943671844725</v>
      </c>
      <c r="Y7885">
        <f t="shared" si="2229"/>
        <v>0.26611985127333421</v>
      </c>
      <c r="Z7885">
        <f t="shared" si="2230"/>
        <v>2.1369426718447251</v>
      </c>
      <c r="AG7885" s="9">
        <f t="shared" si="2236"/>
        <v>10.119253753215183</v>
      </c>
      <c r="AH7885">
        <f t="shared" si="2231"/>
        <v>0.10528260360608464</v>
      </c>
      <c r="AI7885">
        <f t="shared" si="2222"/>
        <v>1.1907462467848173</v>
      </c>
      <c r="AJ7885">
        <f t="shared" si="2237"/>
        <v>11.7294679947631</v>
      </c>
      <c r="AK7885">
        <f t="shared" si="2232"/>
        <v>8.1057057679277164E-2</v>
      </c>
      <c r="AL7885">
        <f t="shared" si="2233"/>
        <v>0.87946899476309959</v>
      </c>
      <c r="AM7885">
        <f t="shared" si="2238"/>
        <v>9.8621742070424183</v>
      </c>
      <c r="AN7885">
        <f t="shared" si="2234"/>
        <v>0.22816599986007696</v>
      </c>
      <c r="AO7885">
        <f t="shared" si="2235"/>
        <v>1.8321732070424179</v>
      </c>
    </row>
    <row r="7886" spans="1:41">
      <c r="A7886">
        <v>39420</v>
      </c>
      <c r="B7886">
        <v>27</v>
      </c>
      <c r="C7886">
        <v>9</v>
      </c>
      <c r="D7886">
        <v>0</v>
      </c>
      <c r="E7886">
        <v>8.4</v>
      </c>
      <c r="F7886">
        <v>11.31</v>
      </c>
      <c r="G7886">
        <v>10.08</v>
      </c>
      <c r="H7886">
        <v>9.49</v>
      </c>
      <c r="I7886">
        <v>10.849999</v>
      </c>
      <c r="J7886">
        <v>12.309998999999999</v>
      </c>
      <c r="K7886">
        <v>8.2799999999999994</v>
      </c>
      <c r="L7886">
        <v>8.0300010000000004</v>
      </c>
      <c r="M7886">
        <v>10.15</v>
      </c>
      <c r="N7886">
        <v>10.151334</v>
      </c>
      <c r="O7886">
        <v>10.871</v>
      </c>
      <c r="P7886">
        <v>8.6289999999999996</v>
      </c>
      <c r="R7886" s="9">
        <f t="shared" si="2223"/>
        <v>11.187003607993969</v>
      </c>
      <c r="S7886">
        <f t="shared" si="2224"/>
        <v>0.33178614380880572</v>
      </c>
      <c r="T7886">
        <f t="shared" si="2221"/>
        <v>2.7870036079939684</v>
      </c>
      <c r="U7886">
        <f t="shared" si="2225"/>
        <v>10.896316551316273</v>
      </c>
      <c r="V7886">
        <f t="shared" si="2226"/>
        <v>0.1481893099384903</v>
      </c>
      <c r="W7886">
        <f t="shared" si="2227"/>
        <v>1.406316551316273</v>
      </c>
      <c r="X7886">
        <f t="shared" si="2228"/>
        <v>8.27048027144847</v>
      </c>
      <c r="Y7886">
        <f t="shared" si="2229"/>
        <v>1.1497256704745633E-3</v>
      </c>
      <c r="Z7886">
        <f t="shared" si="2230"/>
        <v>9.5197285515293828E-3</v>
      </c>
      <c r="AG7886" s="9">
        <f t="shared" si="2236"/>
        <v>10.954188972480097</v>
      </c>
      <c r="AH7886">
        <f t="shared" si="2231"/>
        <v>0.30407011577144005</v>
      </c>
      <c r="AI7886">
        <f t="shared" si="2222"/>
        <v>2.5541889724800964</v>
      </c>
      <c r="AJ7886">
        <f t="shared" si="2237"/>
        <v>11.088517655719984</v>
      </c>
      <c r="AK7886">
        <f t="shared" si="2232"/>
        <v>0.16844232410115745</v>
      </c>
      <c r="AL7886">
        <f t="shared" si="2233"/>
        <v>1.5985176557199843</v>
      </c>
      <c r="AM7886">
        <f t="shared" si="2238"/>
        <v>8.5841283184127022</v>
      </c>
      <c r="AN7886">
        <f t="shared" si="2234"/>
        <v>3.6730473238249135E-2</v>
      </c>
      <c r="AO7886">
        <f t="shared" si="2235"/>
        <v>0.30412831841270282</v>
      </c>
    </row>
    <row r="7887" spans="1:41">
      <c r="A7887">
        <v>39425</v>
      </c>
      <c r="B7887">
        <v>27</v>
      </c>
      <c r="C7887">
        <v>9</v>
      </c>
      <c r="D7887">
        <v>5</v>
      </c>
      <c r="E7887">
        <v>8.3699999999999992</v>
      </c>
      <c r="F7887">
        <v>8.4</v>
      </c>
      <c r="G7887">
        <v>11.31</v>
      </c>
      <c r="H7887">
        <v>8.6900010000000005</v>
      </c>
      <c r="I7887">
        <v>9.49</v>
      </c>
      <c r="J7887">
        <v>10.849999</v>
      </c>
      <c r="K7887">
        <v>7.43</v>
      </c>
      <c r="L7887">
        <v>8.2799999999999994</v>
      </c>
      <c r="M7887">
        <v>8.0300010000000004</v>
      </c>
      <c r="N7887">
        <v>9.4086669999999994</v>
      </c>
      <c r="O7887">
        <v>10.579000000000001</v>
      </c>
      <c r="P7887">
        <v>7.9959990000000003</v>
      </c>
      <c r="R7887" s="9">
        <f t="shared" si="2223"/>
        <v>8.5070734808267012</v>
      </c>
      <c r="S7887">
        <f t="shared" si="2224"/>
        <v>1.6376759955400482E-2</v>
      </c>
      <c r="T7887">
        <f t="shared" si="2221"/>
        <v>0.13707348082670201</v>
      </c>
      <c r="U7887">
        <f t="shared" si="2225"/>
        <v>9.435000394889693</v>
      </c>
      <c r="V7887">
        <f t="shared" si="2226"/>
        <v>8.5730645472847755E-2</v>
      </c>
      <c r="W7887">
        <f t="shared" si="2227"/>
        <v>0.74499939488969247</v>
      </c>
      <c r="X7887">
        <f t="shared" si="2228"/>
        <v>8.3248170290332109</v>
      </c>
      <c r="Y7887">
        <f t="shared" si="2229"/>
        <v>0.12043297833556005</v>
      </c>
      <c r="Z7887">
        <f t="shared" si="2230"/>
        <v>0.89481702903321114</v>
      </c>
      <c r="AG7887" s="9">
        <f t="shared" si="2236"/>
        <v>9.0859078231050177</v>
      </c>
      <c r="AH7887">
        <f t="shared" si="2231"/>
        <v>8.5532595353048801E-2</v>
      </c>
      <c r="AI7887">
        <f t="shared" si="2222"/>
        <v>0.71590782310501844</v>
      </c>
      <c r="AJ7887">
        <f t="shared" si="2237"/>
        <v>9.7076892420378869</v>
      </c>
      <c r="AK7887">
        <f t="shared" si="2232"/>
        <v>0.11711025603309899</v>
      </c>
      <c r="AL7887">
        <f t="shared" si="2233"/>
        <v>1.0176882420378863</v>
      </c>
      <c r="AM7887">
        <f t="shared" si="2238"/>
        <v>8.2885722535896438</v>
      </c>
      <c r="AN7887">
        <f t="shared" si="2234"/>
        <v>0.11555481205782558</v>
      </c>
      <c r="AO7887">
        <f t="shared" si="2235"/>
        <v>0.85857225358964406</v>
      </c>
    </row>
    <row r="7888" spans="1:41">
      <c r="A7888">
        <v>39430</v>
      </c>
      <c r="B7888">
        <v>27</v>
      </c>
      <c r="C7888">
        <v>9</v>
      </c>
      <c r="D7888">
        <v>10</v>
      </c>
      <c r="E7888">
        <v>7.64</v>
      </c>
      <c r="F7888">
        <v>8.3699999999999992</v>
      </c>
      <c r="G7888">
        <v>8.4</v>
      </c>
      <c r="H7888">
        <v>8.1999999999999993</v>
      </c>
      <c r="I7888">
        <v>8.6900010000000005</v>
      </c>
      <c r="J7888">
        <v>9.49</v>
      </c>
      <c r="K7888">
        <v>6.6</v>
      </c>
      <c r="L7888">
        <v>7.43</v>
      </c>
      <c r="M7888">
        <v>8.2799999999999994</v>
      </c>
      <c r="N7888">
        <v>9.7013339999999992</v>
      </c>
      <c r="O7888">
        <v>10.632001000000001</v>
      </c>
      <c r="P7888">
        <v>8.0143339999999998</v>
      </c>
      <c r="R7888" s="9">
        <f t="shared" si="2223"/>
        <v>8.5113256957181456</v>
      </c>
      <c r="S7888">
        <f t="shared" si="2224"/>
        <v>0.1140478659316945</v>
      </c>
      <c r="T7888">
        <f t="shared" si="2221"/>
        <v>0.87132569571814589</v>
      </c>
      <c r="U7888">
        <f t="shared" si="2225"/>
        <v>8.8014419385396021</v>
      </c>
      <c r="V7888">
        <f t="shared" si="2226"/>
        <v>7.3346577870683272E-2</v>
      </c>
      <c r="W7888">
        <f t="shared" si="2227"/>
        <v>0.60144193853960282</v>
      </c>
      <c r="X7888">
        <f t="shared" si="2228"/>
        <v>7.5745790858557722</v>
      </c>
      <c r="Y7888">
        <f t="shared" si="2229"/>
        <v>0.14766349785693525</v>
      </c>
      <c r="Z7888">
        <f t="shared" si="2230"/>
        <v>0.97457908585577258</v>
      </c>
      <c r="AG7888" s="9">
        <f t="shared" si="2236"/>
        <v>8.4959233389302131</v>
      </c>
      <c r="AH7888">
        <f t="shared" si="2231"/>
        <v>0.1120318506453159</v>
      </c>
      <c r="AI7888">
        <f t="shared" si="2222"/>
        <v>0.85592333893021344</v>
      </c>
      <c r="AJ7888">
        <f t="shared" si="2237"/>
        <v>8.8995775652253943</v>
      </c>
      <c r="AK7888">
        <f t="shared" si="2232"/>
        <v>8.5314337222609157E-2</v>
      </c>
      <c r="AL7888">
        <f t="shared" si="2233"/>
        <v>0.69957756522539505</v>
      </c>
      <c r="AM7888">
        <f t="shared" si="2238"/>
        <v>7.6926871055399779</v>
      </c>
      <c r="AN7888">
        <f t="shared" si="2234"/>
        <v>0.16555865235454217</v>
      </c>
      <c r="AO7888">
        <f t="shared" si="2235"/>
        <v>1.0926871055399783</v>
      </c>
    </row>
    <row r="7889" spans="1:41">
      <c r="A7889">
        <v>39435</v>
      </c>
      <c r="B7889">
        <v>27</v>
      </c>
      <c r="C7889">
        <v>9</v>
      </c>
      <c r="D7889">
        <v>15</v>
      </c>
      <c r="E7889">
        <v>9.8699999999999992</v>
      </c>
      <c r="F7889">
        <v>7.64</v>
      </c>
      <c r="G7889">
        <v>8.3699999999999992</v>
      </c>
      <c r="H7889">
        <v>9.51</v>
      </c>
      <c r="I7889">
        <v>8.1999999999999993</v>
      </c>
      <c r="J7889">
        <v>8.6900010000000005</v>
      </c>
      <c r="K7889">
        <v>7.25</v>
      </c>
      <c r="L7889">
        <v>6.6</v>
      </c>
      <c r="M7889">
        <v>7.43</v>
      </c>
      <c r="N7889">
        <v>9.2560009999999995</v>
      </c>
      <c r="O7889">
        <v>9.6710010000000004</v>
      </c>
      <c r="P7889">
        <v>7.6319999999999997</v>
      </c>
      <c r="R7889" s="9">
        <f t="shared" si="2223"/>
        <v>7.8115440795519513</v>
      </c>
      <c r="S7889">
        <f t="shared" si="2224"/>
        <v>0.20855683084580021</v>
      </c>
      <c r="T7889">
        <f t="shared" si="2221"/>
        <v>2.0584559204480479</v>
      </c>
      <c r="U7889">
        <f t="shared" si="2225"/>
        <v>8.2507232518572842</v>
      </c>
      <c r="V7889">
        <f t="shared" si="2226"/>
        <v>0.1324160618446599</v>
      </c>
      <c r="W7889">
        <f t="shared" si="2227"/>
        <v>1.2592767481427156</v>
      </c>
      <c r="X7889">
        <f t="shared" si="2228"/>
        <v>6.8066059885878678</v>
      </c>
      <c r="Y7889">
        <f t="shared" si="2229"/>
        <v>6.1157794677535474E-2</v>
      </c>
      <c r="Z7889">
        <f t="shared" si="2230"/>
        <v>0.44339401141213219</v>
      </c>
      <c r="AG7889" s="9">
        <f t="shared" si="2236"/>
        <v>7.9347002371801025</v>
      </c>
      <c r="AH7889">
        <f t="shared" si="2231"/>
        <v>0.19607900332521752</v>
      </c>
      <c r="AI7889">
        <f t="shared" si="2222"/>
        <v>1.9352997628198967</v>
      </c>
      <c r="AJ7889">
        <f t="shared" si="2237"/>
        <v>8.3252527561913148</v>
      </c>
      <c r="AK7889">
        <f t="shared" si="2232"/>
        <v>0.12457910029534017</v>
      </c>
      <c r="AL7889">
        <f t="shared" si="2233"/>
        <v>1.184747243808685</v>
      </c>
      <c r="AM7889">
        <f t="shared" si="2238"/>
        <v>6.9089870567008642</v>
      </c>
      <c r="AN7889">
        <f t="shared" si="2234"/>
        <v>4.7036268041260106E-2</v>
      </c>
      <c r="AO7889">
        <f t="shared" si="2235"/>
        <v>0.34101294329913578</v>
      </c>
    </row>
    <row r="7890" spans="1:41">
      <c r="A7890">
        <v>39440</v>
      </c>
      <c r="B7890">
        <v>27</v>
      </c>
      <c r="C7890">
        <v>9</v>
      </c>
      <c r="D7890">
        <v>20</v>
      </c>
      <c r="E7890">
        <v>8.51</v>
      </c>
      <c r="F7890">
        <v>9.8699999999999992</v>
      </c>
      <c r="G7890">
        <v>7.64</v>
      </c>
      <c r="H7890">
        <v>8.81</v>
      </c>
      <c r="I7890">
        <v>9.51</v>
      </c>
      <c r="J7890">
        <v>8.1999999999999993</v>
      </c>
      <c r="K7890">
        <v>6.68</v>
      </c>
      <c r="L7890">
        <v>7.25</v>
      </c>
      <c r="M7890">
        <v>6.6</v>
      </c>
      <c r="N7890">
        <v>9.3719999999999999</v>
      </c>
      <c r="O7890">
        <v>10.035666000000001</v>
      </c>
      <c r="P7890">
        <v>7.6906670000000004</v>
      </c>
      <c r="R7890" s="9">
        <f t="shared" si="2223"/>
        <v>9.8171355824551636</v>
      </c>
      <c r="S7890">
        <f t="shared" si="2224"/>
        <v>0.15359995093480186</v>
      </c>
      <c r="T7890">
        <f t="shared" si="2221"/>
        <v>1.3071355824551638</v>
      </c>
      <c r="U7890">
        <f t="shared" si="2225"/>
        <v>9.5874821061888831</v>
      </c>
      <c r="V7890">
        <f t="shared" si="2226"/>
        <v>8.824995529953264E-2</v>
      </c>
      <c r="W7890">
        <f t="shared" si="2227"/>
        <v>0.77748210618888258</v>
      </c>
      <c r="X7890">
        <f t="shared" si="2228"/>
        <v>7.4413703830504092</v>
      </c>
      <c r="Y7890">
        <f t="shared" si="2229"/>
        <v>0.11397760225305532</v>
      </c>
      <c r="Z7890">
        <f t="shared" si="2230"/>
        <v>0.76137038305040949</v>
      </c>
      <c r="AG7890" s="9">
        <f t="shared" si="2236"/>
        <v>9.3691131964855625</v>
      </c>
      <c r="AH7890">
        <f t="shared" si="2231"/>
        <v>0.10095337208996037</v>
      </c>
      <c r="AI7890">
        <f t="shared" si="2222"/>
        <v>0.85911319648556272</v>
      </c>
      <c r="AJ7890">
        <f t="shared" si="2237"/>
        <v>9.3213564793565791</v>
      </c>
      <c r="AK7890">
        <f t="shared" si="2232"/>
        <v>5.8042733184628666E-2</v>
      </c>
      <c r="AL7890">
        <f t="shared" si="2233"/>
        <v>0.51135647935657857</v>
      </c>
      <c r="AM7890">
        <f t="shared" si="2238"/>
        <v>7.2847291736691648</v>
      </c>
      <c r="AN7890">
        <f t="shared" si="2234"/>
        <v>9.0528319411551664E-2</v>
      </c>
      <c r="AO7890">
        <f t="shared" si="2235"/>
        <v>0.60472917366916512</v>
      </c>
    </row>
    <row r="7891" spans="1:41">
      <c r="A7891">
        <v>39445</v>
      </c>
      <c r="B7891">
        <v>27</v>
      </c>
      <c r="C7891">
        <v>9</v>
      </c>
      <c r="D7891">
        <v>25</v>
      </c>
      <c r="E7891">
        <v>8.17</v>
      </c>
      <c r="F7891">
        <v>8.51</v>
      </c>
      <c r="G7891">
        <v>9.8699999999999992</v>
      </c>
      <c r="H7891">
        <v>8.93</v>
      </c>
      <c r="I7891">
        <v>8.81</v>
      </c>
      <c r="J7891">
        <v>9.51</v>
      </c>
      <c r="K7891">
        <v>6.97</v>
      </c>
      <c r="L7891">
        <v>6.68</v>
      </c>
      <c r="M7891">
        <v>7.25</v>
      </c>
      <c r="N7891">
        <v>9.5559999999999992</v>
      </c>
      <c r="O7891">
        <v>10.071667</v>
      </c>
      <c r="P7891">
        <v>7.7370000000000001</v>
      </c>
      <c r="R7891" s="9">
        <f t="shared" si="2223"/>
        <v>8.6210365075339315</v>
      </c>
      <c r="S7891">
        <f t="shared" si="2224"/>
        <v>5.5206426870738255E-2</v>
      </c>
      <c r="T7891">
        <f t="shared" ref="T7891:T7954" si="2239">ABS(E7891-R7891)</f>
        <v>0.45103650753393154</v>
      </c>
      <c r="U7891">
        <f t="shared" si="2225"/>
        <v>8.8726996029400631</v>
      </c>
      <c r="V7891">
        <f t="shared" si="2226"/>
        <v>6.4166178118630025E-3</v>
      </c>
      <c r="W7891">
        <f t="shared" si="2227"/>
        <v>5.7300397059936614E-2</v>
      </c>
      <c r="X7891">
        <f t="shared" si="2228"/>
        <v>6.9233266325215563</v>
      </c>
      <c r="Y7891">
        <f t="shared" si="2229"/>
        <v>6.6963224502788266E-3</v>
      </c>
      <c r="Z7891">
        <f t="shared" si="2230"/>
        <v>4.6673367478443417E-2</v>
      </c>
      <c r="AG7891" s="9">
        <f t="shared" si="2236"/>
        <v>8.882261380536562</v>
      </c>
      <c r="AH7891">
        <f t="shared" si="2231"/>
        <v>8.7180095536910904E-2</v>
      </c>
      <c r="AI7891">
        <f t="shared" si="2222"/>
        <v>0.71226138053656207</v>
      </c>
      <c r="AJ7891">
        <f t="shared" si="2237"/>
        <v>9.0001465536312537</v>
      </c>
      <c r="AK7891">
        <f t="shared" si="2232"/>
        <v>7.8551571815513987E-3</v>
      </c>
      <c r="AL7891">
        <f t="shared" si="2233"/>
        <v>7.0146553631253994E-2</v>
      </c>
      <c r="AM7891">
        <f t="shared" si="2238"/>
        <v>6.9786009834641423</v>
      </c>
      <c r="AN7891">
        <f t="shared" si="2234"/>
        <v>1.2340004970075335E-3</v>
      </c>
      <c r="AO7891">
        <f t="shared" si="2235"/>
        <v>8.6009834641425087E-3</v>
      </c>
    </row>
    <row r="7892" spans="1:41">
      <c r="A7892">
        <v>39450</v>
      </c>
      <c r="B7892">
        <v>27</v>
      </c>
      <c r="C7892">
        <v>9</v>
      </c>
      <c r="D7892">
        <v>30</v>
      </c>
      <c r="E7892">
        <v>6.23</v>
      </c>
      <c r="F7892">
        <v>8.17</v>
      </c>
      <c r="G7892">
        <v>8.51</v>
      </c>
      <c r="H7892">
        <v>7.67</v>
      </c>
      <c r="I7892">
        <v>8.93</v>
      </c>
      <c r="J7892">
        <v>8.81</v>
      </c>
      <c r="K7892">
        <v>7.1500009999999996</v>
      </c>
      <c r="L7892">
        <v>6.97</v>
      </c>
      <c r="M7892">
        <v>6.68</v>
      </c>
      <c r="N7892">
        <v>9.0749999999999993</v>
      </c>
      <c r="O7892">
        <v>9.9053339999999999</v>
      </c>
      <c r="P7892">
        <v>7.7966660000000001</v>
      </c>
      <c r="R7892" s="9">
        <f t="shared" si="2223"/>
        <v>8.2660688712411172</v>
      </c>
      <c r="S7892">
        <f t="shared" si="2224"/>
        <v>0.32681683326502675</v>
      </c>
      <c r="T7892">
        <f t="shared" si="2239"/>
        <v>2.0360688712411168</v>
      </c>
      <c r="U7892">
        <f t="shared" si="2225"/>
        <v>8.9095439822446707</v>
      </c>
      <c r="V7892">
        <f t="shared" si="2226"/>
        <v>0.16160938490804053</v>
      </c>
      <c r="W7892">
        <f t="shared" si="2227"/>
        <v>1.2395439822446708</v>
      </c>
      <c r="X7892">
        <f t="shared" si="2228"/>
        <v>7.1744967794738645</v>
      </c>
      <c r="Y7892">
        <f t="shared" si="2229"/>
        <v>3.4259826640394798E-3</v>
      </c>
      <c r="Z7892">
        <f t="shared" si="2230"/>
        <v>2.4495779473864943E-2</v>
      </c>
      <c r="AG7892" s="9">
        <f t="shared" si="2236"/>
        <v>8.3209647273688851</v>
      </c>
      <c r="AH7892">
        <f t="shared" si="2231"/>
        <v>0.33562836715391403</v>
      </c>
      <c r="AI7892">
        <f t="shared" si="2222"/>
        <v>2.0909647273688847</v>
      </c>
      <c r="AJ7892">
        <f t="shared" si="2237"/>
        <v>8.8873064640912176</v>
      </c>
      <c r="AK7892">
        <f t="shared" si="2232"/>
        <v>0.15871009962075849</v>
      </c>
      <c r="AL7892">
        <f t="shared" si="2233"/>
        <v>1.2173064640912177</v>
      </c>
      <c r="AM7892">
        <f t="shared" si="2238"/>
        <v>7.0876363530361628</v>
      </c>
      <c r="AN7892">
        <f t="shared" si="2234"/>
        <v>8.7223270267845852E-3</v>
      </c>
      <c r="AO7892">
        <f t="shared" si="2235"/>
        <v>6.2364646963836812E-2</v>
      </c>
    </row>
    <row r="7893" spans="1:41">
      <c r="A7893">
        <v>39455</v>
      </c>
      <c r="B7893">
        <v>27</v>
      </c>
      <c r="C7893">
        <v>9</v>
      </c>
      <c r="D7893">
        <v>35</v>
      </c>
      <c r="E7893">
        <v>6.45</v>
      </c>
      <c r="F7893">
        <v>6.23</v>
      </c>
      <c r="G7893">
        <v>8.17</v>
      </c>
      <c r="H7893">
        <v>7.01</v>
      </c>
      <c r="I7893">
        <v>7.67</v>
      </c>
      <c r="J7893">
        <v>8.93</v>
      </c>
      <c r="K7893">
        <v>2.44</v>
      </c>
      <c r="L7893">
        <v>7.1500009999999996</v>
      </c>
      <c r="M7893">
        <v>6.97</v>
      </c>
      <c r="N7893">
        <v>9.3429990000000007</v>
      </c>
      <c r="O7893">
        <v>10.27</v>
      </c>
      <c r="P7893">
        <v>8.0446659999999994</v>
      </c>
      <c r="R7893" s="9">
        <f t="shared" si="2223"/>
        <v>6.5604555802262174</v>
      </c>
      <c r="S7893">
        <f t="shared" si="2224"/>
        <v>1.712489615910345E-2</v>
      </c>
      <c r="T7893">
        <f t="shared" si="2239"/>
        <v>0.11045558022621726</v>
      </c>
      <c r="U7893">
        <f t="shared" si="2225"/>
        <v>7.7033593833564842</v>
      </c>
      <c r="V7893">
        <f t="shared" si="2226"/>
        <v>9.8910040421752415E-2</v>
      </c>
      <c r="W7893">
        <f t="shared" si="2227"/>
        <v>0.69335938335648439</v>
      </c>
      <c r="X7893">
        <f t="shared" si="2228"/>
        <v>7.2736598739869907</v>
      </c>
      <c r="Y7893">
        <f t="shared" si="2229"/>
        <v>1.9810081450766355</v>
      </c>
      <c r="Z7893">
        <f t="shared" si="2230"/>
        <v>4.8336598739869903</v>
      </c>
      <c r="AG7893" s="9">
        <f t="shared" si="2236"/>
        <v>6.9068625397395218</v>
      </c>
      <c r="AH7893">
        <f t="shared" si="2231"/>
        <v>7.0831401510003347E-2</v>
      </c>
      <c r="AI7893">
        <f t="shared" si="2222"/>
        <v>0.45686253973952162</v>
      </c>
      <c r="AJ7893">
        <f t="shared" si="2237"/>
        <v>7.9125007170758028</v>
      </c>
      <c r="AK7893">
        <f t="shared" si="2232"/>
        <v>0.12874475279255393</v>
      </c>
      <c r="AL7893">
        <f t="shared" si="2233"/>
        <v>0.90250071707580304</v>
      </c>
      <c r="AM7893">
        <f t="shared" si="2238"/>
        <v>7.2323222685232338</v>
      </c>
      <c r="AN7893">
        <f t="shared" si="2234"/>
        <v>1.9640665034931288</v>
      </c>
      <c r="AO7893">
        <f t="shared" si="2235"/>
        <v>4.7923222685232343</v>
      </c>
    </row>
    <row r="7894" spans="1:41">
      <c r="A7894">
        <v>39460</v>
      </c>
      <c r="B7894">
        <v>27</v>
      </c>
      <c r="C7894">
        <v>9</v>
      </c>
      <c r="D7894">
        <v>40</v>
      </c>
      <c r="E7894">
        <v>8.59</v>
      </c>
      <c r="F7894">
        <v>6.45</v>
      </c>
      <c r="G7894">
        <v>6.23</v>
      </c>
      <c r="H7894">
        <v>9.07</v>
      </c>
      <c r="I7894">
        <v>7.01</v>
      </c>
      <c r="J7894">
        <v>7.67</v>
      </c>
      <c r="K7894">
        <v>7.41</v>
      </c>
      <c r="L7894">
        <v>2.44</v>
      </c>
      <c r="M7894">
        <v>7.1500009999999996</v>
      </c>
      <c r="N7894">
        <v>9.924334</v>
      </c>
      <c r="O7894">
        <v>10.507667</v>
      </c>
      <c r="P7894">
        <v>8.3386669999999992</v>
      </c>
      <c r="R7894" s="9">
        <f t="shared" si="2223"/>
        <v>6.8188125366791548</v>
      </c>
      <c r="S7894">
        <f t="shared" si="2224"/>
        <v>0.20619178851232189</v>
      </c>
      <c r="T7894">
        <f t="shared" si="2239"/>
        <v>1.7711874633208451</v>
      </c>
      <c r="U7894">
        <f t="shared" si="2225"/>
        <v>7.2280975652549841</v>
      </c>
      <c r="V7894">
        <f t="shared" si="2226"/>
        <v>0.20307634341179889</v>
      </c>
      <c r="W7894">
        <f t="shared" si="2227"/>
        <v>1.8419024347450161</v>
      </c>
      <c r="X7894">
        <f t="shared" si="2228"/>
        <v>3.3273099602316227</v>
      </c>
      <c r="Y7894">
        <f t="shared" si="2229"/>
        <v>0.55097031575821553</v>
      </c>
      <c r="Z7894">
        <f t="shared" si="2230"/>
        <v>4.0826900397683774</v>
      </c>
      <c r="AG7894" s="9">
        <f t="shared" si="2236"/>
        <v>6.7176114078502778</v>
      </c>
      <c r="AH7894">
        <f t="shared" si="2231"/>
        <v>0.21797306078576509</v>
      </c>
      <c r="AI7894">
        <f t="shared" si="2222"/>
        <v>1.8723885921497221</v>
      </c>
      <c r="AJ7894">
        <f t="shared" si="2237"/>
        <v>7.275574645477378</v>
      </c>
      <c r="AK7894">
        <f t="shared" si="2232"/>
        <v>0.19784182519543794</v>
      </c>
      <c r="AL7894">
        <f t="shared" si="2233"/>
        <v>1.7944253545226223</v>
      </c>
      <c r="AM7894">
        <f t="shared" si="2238"/>
        <v>3.9438326610109247</v>
      </c>
      <c r="AN7894">
        <f t="shared" si="2234"/>
        <v>0.46776887165844472</v>
      </c>
      <c r="AO7894">
        <f t="shared" si="2235"/>
        <v>3.4661673389890755</v>
      </c>
    </row>
    <row r="7895" spans="1:41">
      <c r="A7895">
        <v>39465</v>
      </c>
      <c r="B7895">
        <v>27</v>
      </c>
      <c r="C7895">
        <v>9</v>
      </c>
      <c r="D7895">
        <v>45</v>
      </c>
      <c r="E7895">
        <v>5.56</v>
      </c>
      <c r="F7895">
        <v>8.59</v>
      </c>
      <c r="G7895">
        <v>6.45</v>
      </c>
      <c r="H7895">
        <v>12.07</v>
      </c>
      <c r="I7895">
        <v>9.07</v>
      </c>
      <c r="J7895">
        <v>7.01</v>
      </c>
      <c r="K7895">
        <v>8.9499999999999993</v>
      </c>
      <c r="L7895">
        <v>7.41</v>
      </c>
      <c r="M7895">
        <v>2.44</v>
      </c>
      <c r="N7895">
        <v>9.8283339999999999</v>
      </c>
      <c r="O7895">
        <v>11.186335</v>
      </c>
      <c r="P7895">
        <v>8.5086659999999998</v>
      </c>
      <c r="R7895" s="9">
        <f t="shared" si="2223"/>
        <v>8.7214534249718216</v>
      </c>
      <c r="S7895">
        <f t="shared" si="2224"/>
        <v>0.56860673111004001</v>
      </c>
      <c r="T7895">
        <f t="shared" si="2239"/>
        <v>3.161453424971822</v>
      </c>
      <c r="U7895">
        <f t="shared" si="2225"/>
        <v>9.1709701564018449</v>
      </c>
      <c r="V7895">
        <f t="shared" si="2226"/>
        <v>0.24018474263447848</v>
      </c>
      <c r="W7895">
        <f t="shared" si="2227"/>
        <v>2.8990298435981554</v>
      </c>
      <c r="X7895">
        <f t="shared" si="2228"/>
        <v>7.6301807082304096</v>
      </c>
      <c r="Y7895">
        <f t="shared" si="2229"/>
        <v>0.14746584265582008</v>
      </c>
      <c r="Z7895">
        <f t="shared" si="2230"/>
        <v>1.3198192917695897</v>
      </c>
      <c r="AG7895" s="9">
        <f t="shared" si="2236"/>
        <v>8.2637478869496217</v>
      </c>
      <c r="AH7895">
        <f t="shared" si="2231"/>
        <v>0.48628559117798964</v>
      </c>
      <c r="AI7895">
        <f t="shared" si="2222"/>
        <v>2.7037478869496221</v>
      </c>
      <c r="AJ7895">
        <f t="shared" si="2237"/>
        <v>8.7705545485465297</v>
      </c>
      <c r="AK7895">
        <f t="shared" si="2232"/>
        <v>0.27335919233251621</v>
      </c>
      <c r="AL7895">
        <f t="shared" si="2233"/>
        <v>3.2994454514534706</v>
      </c>
      <c r="AM7895">
        <f t="shared" si="2238"/>
        <v>6.7508705840695153</v>
      </c>
      <c r="AN7895">
        <f t="shared" si="2234"/>
        <v>0.2457127839028474</v>
      </c>
      <c r="AO7895">
        <f t="shared" si="2235"/>
        <v>2.1991294159304839</v>
      </c>
    </row>
    <row r="7896" spans="1:41">
      <c r="A7896">
        <v>39470</v>
      </c>
      <c r="B7896">
        <v>27</v>
      </c>
      <c r="C7896">
        <v>9</v>
      </c>
      <c r="D7896">
        <v>50</v>
      </c>
      <c r="E7896">
        <v>9.64</v>
      </c>
      <c r="F7896">
        <v>5.56</v>
      </c>
      <c r="G7896">
        <v>8.59</v>
      </c>
      <c r="H7896">
        <v>9.75</v>
      </c>
      <c r="I7896">
        <v>12.07</v>
      </c>
      <c r="J7896">
        <v>9.07</v>
      </c>
      <c r="K7896">
        <v>9.27</v>
      </c>
      <c r="L7896">
        <v>8.9499999999999993</v>
      </c>
      <c r="M7896">
        <v>7.41</v>
      </c>
      <c r="N7896">
        <v>9.6566659999999995</v>
      </c>
      <c r="O7896">
        <v>10.802999</v>
      </c>
      <c r="P7896">
        <v>8.7250010000000007</v>
      </c>
      <c r="R7896" s="9">
        <f t="shared" si="2223"/>
        <v>5.9948752248307855</v>
      </c>
      <c r="S7896">
        <f t="shared" si="2224"/>
        <v>0.37812497667730444</v>
      </c>
      <c r="T7896">
        <f t="shared" si="2239"/>
        <v>3.6451247751692151</v>
      </c>
      <c r="U7896">
        <f t="shared" si="2225"/>
        <v>11.173180210444771</v>
      </c>
      <c r="V7896">
        <f t="shared" si="2226"/>
        <v>0.1459672010712586</v>
      </c>
      <c r="W7896">
        <f t="shared" si="2227"/>
        <v>1.4231802104447713</v>
      </c>
      <c r="X7896">
        <f t="shared" si="2228"/>
        <v>9.068154247792906</v>
      </c>
      <c r="Y7896">
        <f t="shared" si="2229"/>
        <v>2.1774083301736091E-2</v>
      </c>
      <c r="Z7896">
        <f t="shared" si="2230"/>
        <v>0.20184575220709355</v>
      </c>
      <c r="AG7896" s="9">
        <f t="shared" si="2236"/>
        <v>6.5482951490652752</v>
      </c>
      <c r="AH7896">
        <f t="shared" si="2231"/>
        <v>0.32071627084385118</v>
      </c>
      <c r="AI7896">
        <f t="shared" si="2222"/>
        <v>3.0917048509347254</v>
      </c>
      <c r="AJ7896">
        <f t="shared" si="2237"/>
        <v>10.802135415178688</v>
      </c>
      <c r="AK7896">
        <f t="shared" si="2232"/>
        <v>0.10791132463371156</v>
      </c>
      <c r="AL7896">
        <f t="shared" si="2233"/>
        <v>1.0521354151786877</v>
      </c>
      <c r="AM7896">
        <f t="shared" si="2238"/>
        <v>8.7726735537277278</v>
      </c>
      <c r="AN7896">
        <f t="shared" si="2234"/>
        <v>5.3649023330342153E-2</v>
      </c>
      <c r="AO7896">
        <f t="shared" si="2235"/>
        <v>0.49732644627227174</v>
      </c>
    </row>
    <row r="7897" spans="1:41">
      <c r="A7897">
        <v>39475</v>
      </c>
      <c r="B7897">
        <v>27</v>
      </c>
      <c r="C7897">
        <v>9</v>
      </c>
      <c r="D7897">
        <v>55</v>
      </c>
      <c r="E7897">
        <v>9.7899999999999991</v>
      </c>
      <c r="F7897">
        <v>9.64</v>
      </c>
      <c r="G7897">
        <v>5.56</v>
      </c>
      <c r="H7897">
        <v>12.549999</v>
      </c>
      <c r="I7897">
        <v>9.75</v>
      </c>
      <c r="J7897">
        <v>12.07</v>
      </c>
      <c r="K7897">
        <v>9.1300000000000008</v>
      </c>
      <c r="L7897">
        <v>9.27</v>
      </c>
      <c r="M7897">
        <v>8.9499999999999993</v>
      </c>
      <c r="N7897">
        <v>9.1323340000000002</v>
      </c>
      <c r="O7897">
        <v>10.240665999999999</v>
      </c>
      <c r="P7897">
        <v>7.7923330000000002</v>
      </c>
      <c r="R7897" s="9">
        <f t="shared" si="2223"/>
        <v>9.5861095032182426</v>
      </c>
      <c r="S7897">
        <f t="shared" si="2224"/>
        <v>2.0826404165654396E-2</v>
      </c>
      <c r="T7897">
        <f t="shared" si="2239"/>
        <v>0.20389049678175653</v>
      </c>
      <c r="U7897">
        <f t="shared" si="2225"/>
        <v>9.7623515679285866</v>
      </c>
      <c r="V7897">
        <f t="shared" si="2226"/>
        <v>0.22212331905934121</v>
      </c>
      <c r="W7897">
        <f t="shared" si="2227"/>
        <v>2.7876474320714131</v>
      </c>
      <c r="X7897">
        <f t="shared" si="2228"/>
        <v>9.1546100328732383</v>
      </c>
      <c r="Y7897">
        <f t="shared" si="2229"/>
        <v>2.6955129105407979E-3</v>
      </c>
      <c r="Z7897">
        <f t="shared" si="2230"/>
        <v>2.4610032873237486E-2</v>
      </c>
      <c r="AG7897" s="9">
        <f t="shared" si="2236"/>
        <v>8.7598820801013453</v>
      </c>
      <c r="AH7897">
        <f t="shared" si="2231"/>
        <v>0.10522144227769703</v>
      </c>
      <c r="AI7897">
        <f t="shared" si="2222"/>
        <v>1.0301179198986539</v>
      </c>
      <c r="AJ7897">
        <f t="shared" si="2237"/>
        <v>10.001776684268524</v>
      </c>
      <c r="AK7897">
        <f t="shared" si="2232"/>
        <v>0.20304561902606333</v>
      </c>
      <c r="AL7897">
        <f t="shared" si="2233"/>
        <v>2.5482223157314756</v>
      </c>
      <c r="AM7897">
        <f t="shared" si="2238"/>
        <v>9.1340878019120471</v>
      </c>
      <c r="AN7897">
        <f t="shared" si="2234"/>
        <v>4.4773295860309675E-4</v>
      </c>
      <c r="AO7897">
        <f t="shared" si="2235"/>
        <v>4.0878019120462739E-3</v>
      </c>
    </row>
    <row r="7898" spans="1:41">
      <c r="A7898">
        <v>39480</v>
      </c>
      <c r="B7898">
        <v>27</v>
      </c>
      <c r="C7898">
        <v>10</v>
      </c>
      <c r="D7898">
        <v>0</v>
      </c>
      <c r="E7898">
        <v>10.15</v>
      </c>
      <c r="F7898">
        <v>9.7899999999999991</v>
      </c>
      <c r="G7898">
        <v>9.64</v>
      </c>
      <c r="H7898">
        <v>11.12</v>
      </c>
      <c r="I7898">
        <v>12.549999</v>
      </c>
      <c r="J7898">
        <v>9.75</v>
      </c>
      <c r="K7898">
        <v>8.3899989999999995</v>
      </c>
      <c r="L7898">
        <v>9.1300000000000008</v>
      </c>
      <c r="M7898">
        <v>9.27</v>
      </c>
      <c r="N7898">
        <v>8.2533320000000003</v>
      </c>
      <c r="O7898">
        <v>9.4843329999999995</v>
      </c>
      <c r="P7898">
        <v>7.6383340000000004</v>
      </c>
      <c r="R7898" s="9">
        <f t="shared" si="2223"/>
        <v>9.626877392008458</v>
      </c>
      <c r="S7898">
        <f t="shared" si="2224"/>
        <v>5.153917320113717E-2</v>
      </c>
      <c r="T7898">
        <f t="shared" si="2239"/>
        <v>0.52312260799154231</v>
      </c>
      <c r="U7898">
        <f t="shared" si="2225"/>
        <v>11.947468058440993</v>
      </c>
      <c r="V7898">
        <f t="shared" si="2226"/>
        <v>7.4412595183542624E-2</v>
      </c>
      <c r="W7898">
        <f t="shared" si="2227"/>
        <v>0.82746805844099391</v>
      </c>
      <c r="X7898">
        <f t="shared" si="2228"/>
        <v>9.1601232937856096</v>
      </c>
      <c r="Y7898">
        <f t="shared" si="2229"/>
        <v>9.1790749174774644E-2</v>
      </c>
      <c r="Z7898">
        <f t="shared" si="2230"/>
        <v>0.77012429378561009</v>
      </c>
      <c r="AG7898" s="9">
        <f t="shared" si="2236"/>
        <v>9.6210592227392411</v>
      </c>
      <c r="AH7898">
        <f t="shared" si="2231"/>
        <v>5.2112391848350668E-2</v>
      </c>
      <c r="AI7898">
        <f t="shared" si="2222"/>
        <v>0.52894077726075928</v>
      </c>
      <c r="AJ7898">
        <f t="shared" si="2237"/>
        <v>11.553244273924657</v>
      </c>
      <c r="AK7898">
        <f t="shared" si="2232"/>
        <v>3.8960816000418827E-2</v>
      </c>
      <c r="AL7898">
        <f t="shared" si="2233"/>
        <v>0.43324427392465736</v>
      </c>
      <c r="AM7898">
        <f t="shared" si="2238"/>
        <v>9.1550636348307037</v>
      </c>
      <c r="AN7898">
        <f t="shared" si="2234"/>
        <v>9.1187690824600126E-2</v>
      </c>
      <c r="AO7898">
        <f t="shared" si="2235"/>
        <v>0.76506463483070419</v>
      </c>
    </row>
    <row r="7899" spans="1:41">
      <c r="A7899">
        <v>39485</v>
      </c>
      <c r="B7899">
        <v>27</v>
      </c>
      <c r="C7899">
        <v>10</v>
      </c>
      <c r="D7899">
        <v>5</v>
      </c>
      <c r="E7899">
        <v>7.17</v>
      </c>
      <c r="F7899">
        <v>10.15</v>
      </c>
      <c r="G7899">
        <v>9.7899999999999991</v>
      </c>
      <c r="H7899">
        <v>8.3899989999999995</v>
      </c>
      <c r="I7899">
        <v>11.12</v>
      </c>
      <c r="J7899">
        <v>12.549999</v>
      </c>
      <c r="K7899">
        <v>6.83</v>
      </c>
      <c r="L7899">
        <v>8.3899989999999995</v>
      </c>
      <c r="M7899">
        <v>9.1300000000000008</v>
      </c>
      <c r="N7899">
        <v>8.1260010000000005</v>
      </c>
      <c r="O7899">
        <v>9.0559989999999999</v>
      </c>
      <c r="P7899">
        <v>7.0913329999999997</v>
      </c>
      <c r="R7899" s="9">
        <f t="shared" si="2223"/>
        <v>9.93514552560978</v>
      </c>
      <c r="S7899">
        <f t="shared" si="2224"/>
        <v>0.38565488502228451</v>
      </c>
      <c r="T7899">
        <f t="shared" si="2239"/>
        <v>2.7651455256097801</v>
      </c>
      <c r="U7899">
        <f t="shared" si="2225"/>
        <v>10.818578546274464</v>
      </c>
      <c r="V7899">
        <f t="shared" si="2226"/>
        <v>0.28946124383023941</v>
      </c>
      <c r="W7899">
        <f t="shared" si="2227"/>
        <v>2.4285795462744648</v>
      </c>
      <c r="X7899">
        <f t="shared" si="2228"/>
        <v>8.4146864086230231</v>
      </c>
      <c r="Y7899">
        <f t="shared" si="2229"/>
        <v>0.23201850785110145</v>
      </c>
      <c r="Z7899">
        <f t="shared" si="2230"/>
        <v>1.584686408623023</v>
      </c>
      <c r="AG7899" s="9">
        <f t="shared" si="2236"/>
        <v>9.8942621271398714</v>
      </c>
      <c r="AH7899">
        <f t="shared" si="2231"/>
        <v>0.37995287686748558</v>
      </c>
      <c r="AI7899">
        <f t="shared" si="2222"/>
        <v>2.7242621271398715</v>
      </c>
      <c r="AJ7899">
        <f t="shared" si="2237"/>
        <v>11.055579934237501</v>
      </c>
      <c r="AK7899">
        <f t="shared" si="2232"/>
        <v>0.31770932681130259</v>
      </c>
      <c r="AL7899">
        <f t="shared" si="2233"/>
        <v>2.6655809342375019</v>
      </c>
      <c r="AM7899">
        <f t="shared" si="2238"/>
        <v>8.5419763319269375</v>
      </c>
      <c r="AN7899">
        <f t="shared" si="2234"/>
        <v>0.25065539266865849</v>
      </c>
      <c r="AO7899">
        <f t="shared" si="2235"/>
        <v>1.7119763319269374</v>
      </c>
    </row>
    <row r="7900" spans="1:41">
      <c r="A7900">
        <v>39490</v>
      </c>
      <c r="B7900">
        <v>27</v>
      </c>
      <c r="C7900">
        <v>10</v>
      </c>
      <c r="D7900">
        <v>10</v>
      </c>
      <c r="E7900">
        <v>7.08</v>
      </c>
      <c r="F7900">
        <v>7.17</v>
      </c>
      <c r="G7900">
        <v>10.15</v>
      </c>
      <c r="H7900">
        <v>7.76</v>
      </c>
      <c r="I7900">
        <v>8.3899989999999995</v>
      </c>
      <c r="J7900">
        <v>11.12</v>
      </c>
      <c r="K7900">
        <v>6.17</v>
      </c>
      <c r="L7900">
        <v>6.83</v>
      </c>
      <c r="M7900">
        <v>8.3899989999999995</v>
      </c>
      <c r="N7900">
        <v>7.9173330000000002</v>
      </c>
      <c r="O7900">
        <v>8.9936659999999993</v>
      </c>
      <c r="P7900">
        <v>7.8586669999999996</v>
      </c>
      <c r="R7900" s="9">
        <f t="shared" si="2223"/>
        <v>7.2493319754157328</v>
      </c>
      <c r="S7900">
        <f t="shared" si="2224"/>
        <v>2.3916945680188241E-2</v>
      </c>
      <c r="T7900">
        <f t="shared" si="2239"/>
        <v>0.16933197541573275</v>
      </c>
      <c r="U7900">
        <f t="shared" si="2225"/>
        <v>8.2802101508518025</v>
      </c>
      <c r="V7900">
        <f t="shared" si="2226"/>
        <v>6.7037390573685907E-2</v>
      </c>
      <c r="W7900">
        <f t="shared" si="2227"/>
        <v>0.52021015085180267</v>
      </c>
      <c r="X7900">
        <f t="shared" si="2228"/>
        <v>7.0236071119257337</v>
      </c>
      <c r="Y7900">
        <f t="shared" si="2229"/>
        <v>0.13834799220838473</v>
      </c>
      <c r="Z7900">
        <f t="shared" si="2230"/>
        <v>0.8536071119257338</v>
      </c>
      <c r="AG7900" s="9">
        <f t="shared" si="2236"/>
        <v>7.8467104834021164</v>
      </c>
      <c r="AH7900">
        <f t="shared" si="2231"/>
        <v>0.108292441158491</v>
      </c>
      <c r="AI7900">
        <f t="shared" ref="AI7900:AI7963" si="2240">ABS(E7900-AG7900)</f>
        <v>0.76671048340211634</v>
      </c>
      <c r="AJ7900">
        <f t="shared" si="2237"/>
        <v>8.7705757339125583</v>
      </c>
      <c r="AK7900">
        <f t="shared" si="2232"/>
        <v>0.13022883168976271</v>
      </c>
      <c r="AL7900">
        <f t="shared" si="2233"/>
        <v>1.0105757339125585</v>
      </c>
      <c r="AM7900">
        <f t="shared" si="2238"/>
        <v>7.2699010665221726</v>
      </c>
      <c r="AN7900">
        <f t="shared" si="2234"/>
        <v>0.17826597512514955</v>
      </c>
      <c r="AO7900">
        <f t="shared" si="2235"/>
        <v>1.0999010665221727</v>
      </c>
    </row>
    <row r="7901" spans="1:41">
      <c r="A7901">
        <v>39495</v>
      </c>
      <c r="B7901">
        <v>27</v>
      </c>
      <c r="C7901">
        <v>10</v>
      </c>
      <c r="D7901">
        <v>15</v>
      </c>
      <c r="E7901">
        <v>8.2100000000000009</v>
      </c>
      <c r="F7901">
        <v>7.08</v>
      </c>
      <c r="G7901">
        <v>7.17</v>
      </c>
      <c r="H7901">
        <v>9.0399999999999991</v>
      </c>
      <c r="I7901">
        <v>7.76</v>
      </c>
      <c r="J7901">
        <v>8.3899989999999995</v>
      </c>
      <c r="K7901">
        <v>7.3</v>
      </c>
      <c r="L7901">
        <v>6.17</v>
      </c>
      <c r="M7901">
        <v>6.83</v>
      </c>
      <c r="N7901">
        <v>8.1209989999999994</v>
      </c>
      <c r="O7901">
        <v>9.1213339999999992</v>
      </c>
      <c r="P7901">
        <v>7.41</v>
      </c>
      <c r="R7901" s="9">
        <f t="shared" si="2223"/>
        <v>7.1905056341360565</v>
      </c>
      <c r="S7901">
        <f t="shared" si="2224"/>
        <v>0.12417714565943291</v>
      </c>
      <c r="T7901">
        <f t="shared" si="2239"/>
        <v>1.0194943658639444</v>
      </c>
      <c r="U7901">
        <f t="shared" si="2225"/>
        <v>7.7789908978100417</v>
      </c>
      <c r="V7901">
        <f t="shared" si="2226"/>
        <v>0.13949215732189796</v>
      </c>
      <c r="W7901">
        <f t="shared" si="2227"/>
        <v>1.2610091021899574</v>
      </c>
      <c r="X7901">
        <f t="shared" si="2228"/>
        <v>6.3945905788930499</v>
      </c>
      <c r="Y7901">
        <f t="shared" si="2229"/>
        <v>0.12402868782286985</v>
      </c>
      <c r="Z7901">
        <f t="shared" si="2230"/>
        <v>0.90540942110694989</v>
      </c>
      <c r="AG7901" s="9">
        <f t="shared" si="2236"/>
        <v>7.1920714162663959</v>
      </c>
      <c r="AH7901">
        <f t="shared" si="2231"/>
        <v>0.12398642920019548</v>
      </c>
      <c r="AI7901">
        <f t="shared" si="2240"/>
        <v>1.017928583733605</v>
      </c>
      <c r="AJ7901">
        <f t="shared" si="2237"/>
        <v>7.8600103012474145</v>
      </c>
      <c r="AK7901">
        <f t="shared" si="2232"/>
        <v>0.13052983393280804</v>
      </c>
      <c r="AL7901">
        <f t="shared" si="2233"/>
        <v>1.1799896987525846</v>
      </c>
      <c r="AM7901">
        <f t="shared" si="2238"/>
        <v>6.466173472950822</v>
      </c>
      <c r="AN7901">
        <f t="shared" si="2234"/>
        <v>0.11422281192454491</v>
      </c>
      <c r="AO7901">
        <f t="shared" si="2235"/>
        <v>0.83382652704917781</v>
      </c>
    </row>
    <row r="7902" spans="1:41">
      <c r="A7902">
        <v>39500</v>
      </c>
      <c r="B7902">
        <v>27</v>
      </c>
      <c r="C7902">
        <v>10</v>
      </c>
      <c r="D7902">
        <v>20</v>
      </c>
      <c r="E7902">
        <v>7.64</v>
      </c>
      <c r="F7902">
        <v>8.2100000000000009</v>
      </c>
      <c r="G7902">
        <v>7.08</v>
      </c>
      <c r="H7902">
        <v>8.68</v>
      </c>
      <c r="I7902">
        <v>9.0399999999999991</v>
      </c>
      <c r="J7902">
        <v>7.76</v>
      </c>
      <c r="K7902">
        <v>6.94</v>
      </c>
      <c r="L7902">
        <v>7.3</v>
      </c>
      <c r="M7902">
        <v>6.17</v>
      </c>
      <c r="N7902">
        <v>7.989001</v>
      </c>
      <c r="O7902">
        <v>8.8496679999999994</v>
      </c>
      <c r="P7902">
        <v>7.3680009999999996</v>
      </c>
      <c r="R7902" s="9">
        <f t="shared" si="2223"/>
        <v>8.1865401939498188</v>
      </c>
      <c r="S7902">
        <f t="shared" si="2224"/>
        <v>7.1536674600761671E-2</v>
      </c>
      <c r="T7902">
        <f t="shared" si="2239"/>
        <v>0.54654019394981912</v>
      </c>
      <c r="U7902">
        <f t="shared" si="2225"/>
        <v>8.9131517594839842</v>
      </c>
      <c r="V7902">
        <f t="shared" si="2226"/>
        <v>2.6860801783869181E-2</v>
      </c>
      <c r="W7902">
        <f t="shared" si="2227"/>
        <v>0.23315175948398448</v>
      </c>
      <c r="X7902">
        <f t="shared" si="2228"/>
        <v>7.4086607758197047</v>
      </c>
      <c r="Y7902">
        <f t="shared" si="2229"/>
        <v>6.7530371155576988E-2</v>
      </c>
      <c r="Z7902">
        <f t="shared" si="2230"/>
        <v>0.46866077581970433</v>
      </c>
      <c r="AG7902" s="9">
        <f t="shared" si="2236"/>
        <v>7.9590082134334832</v>
      </c>
      <c r="AH7902">
        <f t="shared" si="2231"/>
        <v>4.175500175830936E-2</v>
      </c>
      <c r="AI7902">
        <f t="shared" si="2240"/>
        <v>0.31900821343348351</v>
      </c>
      <c r="AJ7902">
        <f t="shared" si="2237"/>
        <v>8.6891428155890438</v>
      </c>
      <c r="AK7902">
        <f t="shared" si="2232"/>
        <v>1.0533197683230487E-3</v>
      </c>
      <c r="AL7902">
        <f t="shared" si="2233"/>
        <v>9.1428155890440621E-3</v>
      </c>
      <c r="AM7902">
        <f t="shared" si="2238"/>
        <v>7.1904453977829723</v>
      </c>
      <c r="AN7902">
        <f t="shared" si="2234"/>
        <v>3.6087233109938319E-2</v>
      </c>
      <c r="AO7902">
        <f t="shared" si="2235"/>
        <v>0.25044539778297192</v>
      </c>
    </row>
    <row r="7903" spans="1:41">
      <c r="A7903">
        <v>39505</v>
      </c>
      <c r="B7903">
        <v>27</v>
      </c>
      <c r="C7903">
        <v>10</v>
      </c>
      <c r="D7903">
        <v>25</v>
      </c>
      <c r="E7903">
        <v>3.44</v>
      </c>
      <c r="F7903">
        <v>7.64</v>
      </c>
      <c r="G7903">
        <v>8.2100000000000009</v>
      </c>
      <c r="H7903">
        <v>4.91</v>
      </c>
      <c r="I7903">
        <v>8.68</v>
      </c>
      <c r="J7903">
        <v>9.0399999999999991</v>
      </c>
      <c r="K7903">
        <v>6.2</v>
      </c>
      <c r="L7903">
        <v>6.94</v>
      </c>
      <c r="M7903">
        <v>7.3</v>
      </c>
      <c r="N7903">
        <v>8.1790000000000003</v>
      </c>
      <c r="O7903">
        <v>8.9176669999999998</v>
      </c>
      <c r="P7903">
        <v>7.4520020000000002</v>
      </c>
      <c r="R7903" s="9">
        <f t="shared" si="2223"/>
        <v>7.6972167089491297</v>
      </c>
      <c r="S7903">
        <f t="shared" si="2224"/>
        <v>1.2375629967875379</v>
      </c>
      <c r="T7903">
        <f t="shared" si="2239"/>
        <v>4.2572167089491302</v>
      </c>
      <c r="U7903">
        <f t="shared" si="2225"/>
        <v>8.5657406496834874</v>
      </c>
      <c r="V7903">
        <f t="shared" si="2226"/>
        <v>0.74455003048543522</v>
      </c>
      <c r="W7903">
        <f t="shared" si="2227"/>
        <v>3.6557406496834872</v>
      </c>
      <c r="X7903">
        <f t="shared" si="2228"/>
        <v>7.0934746699441487</v>
      </c>
      <c r="Y7903">
        <f t="shared" si="2229"/>
        <v>0.14410881773292716</v>
      </c>
      <c r="Z7903">
        <f t="shared" si="2230"/>
        <v>0.89347466994414848</v>
      </c>
      <c r="AG7903" s="9">
        <f t="shared" si="2236"/>
        <v>7.8050731369706874</v>
      </c>
      <c r="AH7903">
        <f t="shared" si="2231"/>
        <v>1.2689166095845024</v>
      </c>
      <c r="AI7903">
        <f t="shared" si="2240"/>
        <v>4.3650731369706879</v>
      </c>
      <c r="AJ7903">
        <f t="shared" si="2237"/>
        <v>8.6324483164092243</v>
      </c>
      <c r="AK7903">
        <f t="shared" si="2232"/>
        <v>0.75813611332163422</v>
      </c>
      <c r="AL7903">
        <f t="shared" si="2233"/>
        <v>3.7224483164092241</v>
      </c>
      <c r="AM7903">
        <f t="shared" si="2238"/>
        <v>7.1274903964539389</v>
      </c>
      <c r="AN7903">
        <f t="shared" si="2234"/>
        <v>0.14959522523450625</v>
      </c>
      <c r="AO7903">
        <f t="shared" si="2235"/>
        <v>0.92749039645393871</v>
      </c>
    </row>
    <row r="7904" spans="1:41">
      <c r="A7904">
        <v>39510</v>
      </c>
      <c r="B7904">
        <v>27</v>
      </c>
      <c r="C7904">
        <v>10</v>
      </c>
      <c r="D7904">
        <v>30</v>
      </c>
      <c r="E7904">
        <v>7.39</v>
      </c>
      <c r="F7904">
        <v>3.44</v>
      </c>
      <c r="G7904">
        <v>7.64</v>
      </c>
      <c r="H7904">
        <v>7.3299989999999999</v>
      </c>
      <c r="I7904">
        <v>4.91</v>
      </c>
      <c r="J7904">
        <v>8.68</v>
      </c>
      <c r="K7904">
        <v>7.01</v>
      </c>
      <c r="L7904">
        <v>6.2</v>
      </c>
      <c r="M7904">
        <v>6.94</v>
      </c>
      <c r="N7904">
        <v>8.2036660000000001</v>
      </c>
      <c r="O7904">
        <v>9.0403330000000004</v>
      </c>
      <c r="P7904">
        <v>7.6763339999999998</v>
      </c>
      <c r="R7904" s="9">
        <f t="shared" si="2223"/>
        <v>3.9456795752372229</v>
      </c>
      <c r="S7904">
        <f t="shared" si="2224"/>
        <v>0.46607854191647863</v>
      </c>
      <c r="T7904">
        <f t="shared" si="2239"/>
        <v>3.4443204247627768</v>
      </c>
      <c r="U7904">
        <f t="shared" si="2225"/>
        <v>5.0692466365825499</v>
      </c>
      <c r="V7904">
        <f t="shared" si="2226"/>
        <v>0.30842464827313754</v>
      </c>
      <c r="W7904">
        <f t="shared" si="2227"/>
        <v>2.26075236341745</v>
      </c>
      <c r="X7904">
        <f t="shared" si="2228"/>
        <v>6.274923513039913</v>
      </c>
      <c r="Y7904">
        <f t="shared" si="2229"/>
        <v>0.10486112510129626</v>
      </c>
      <c r="Z7904">
        <f t="shared" si="2230"/>
        <v>0.73507648696008676</v>
      </c>
      <c r="AG7904" s="9">
        <f t="shared" si="2236"/>
        <v>4.7275969884378828</v>
      </c>
      <c r="AH7904">
        <f t="shared" si="2231"/>
        <v>0.36027104351314165</v>
      </c>
      <c r="AI7904">
        <f t="shared" si="2240"/>
        <v>2.6624030115621169</v>
      </c>
      <c r="AJ7904">
        <f t="shared" si="2237"/>
        <v>5.7029549321739346</v>
      </c>
      <c r="AK7904">
        <f t="shared" si="2232"/>
        <v>0.22197057159572128</v>
      </c>
      <c r="AL7904">
        <f t="shared" si="2233"/>
        <v>1.6270440678260654</v>
      </c>
      <c r="AM7904">
        <f t="shared" si="2238"/>
        <v>6.4169412986898342</v>
      </c>
      <c r="AN7904">
        <f t="shared" si="2234"/>
        <v>8.4601811884474409E-2</v>
      </c>
      <c r="AO7904">
        <f t="shared" si="2235"/>
        <v>0.59305870131016558</v>
      </c>
    </row>
    <row r="7905" spans="1:41">
      <c r="A7905">
        <v>39515</v>
      </c>
      <c r="B7905">
        <v>27</v>
      </c>
      <c r="C7905">
        <v>10</v>
      </c>
      <c r="D7905">
        <v>35</v>
      </c>
      <c r="E7905">
        <v>7.03</v>
      </c>
      <c r="F7905">
        <v>7.39</v>
      </c>
      <c r="G7905">
        <v>3.44</v>
      </c>
      <c r="H7905">
        <v>7.93</v>
      </c>
      <c r="I7905">
        <v>7.3299989999999999</v>
      </c>
      <c r="J7905">
        <v>4.91</v>
      </c>
      <c r="K7905">
        <v>6.13</v>
      </c>
      <c r="L7905">
        <v>7.01</v>
      </c>
      <c r="M7905">
        <v>6.2</v>
      </c>
      <c r="N7905">
        <v>8.4640000000000004</v>
      </c>
      <c r="O7905">
        <v>9.4756669999999996</v>
      </c>
      <c r="P7905">
        <v>7.544333</v>
      </c>
      <c r="R7905" s="9">
        <f t="shared" si="2223"/>
        <v>7.5040088041027175</v>
      </c>
      <c r="S7905">
        <f t="shared" si="2224"/>
        <v>6.7426572418594205E-2</v>
      </c>
      <c r="T7905">
        <f t="shared" si="2239"/>
        <v>0.47400880410271728</v>
      </c>
      <c r="U7905">
        <f t="shared" si="2225"/>
        <v>7.5025637698118413</v>
      </c>
      <c r="V7905">
        <f t="shared" si="2226"/>
        <v>5.3901163958153656E-2</v>
      </c>
      <c r="W7905">
        <f t="shared" si="2227"/>
        <v>0.42743623018815846</v>
      </c>
      <c r="X7905">
        <f t="shared" si="2228"/>
        <v>7.0940943317137588</v>
      </c>
      <c r="Y7905">
        <f t="shared" si="2229"/>
        <v>0.15727476863193457</v>
      </c>
      <c r="Z7905">
        <f t="shared" si="2230"/>
        <v>0.96409433171375891</v>
      </c>
      <c r="AG7905" s="9">
        <f t="shared" si="2236"/>
        <v>6.6787811916270279</v>
      </c>
      <c r="AH7905">
        <f t="shared" si="2231"/>
        <v>4.9960001191034477E-2</v>
      </c>
      <c r="AI7905">
        <f t="shared" si="2240"/>
        <v>0.35121880837297237</v>
      </c>
      <c r="AJ7905">
        <f t="shared" si="2237"/>
        <v>6.9978070080887411</v>
      </c>
      <c r="AK7905">
        <f t="shared" si="2232"/>
        <v>0.1175527102031852</v>
      </c>
      <c r="AL7905">
        <f t="shared" si="2233"/>
        <v>0.93219299191125859</v>
      </c>
      <c r="AM7905">
        <f t="shared" si="2238"/>
        <v>6.9196248978059183</v>
      </c>
      <c r="AN7905">
        <f t="shared" si="2234"/>
        <v>0.12881319703196059</v>
      </c>
      <c r="AO7905">
        <f t="shared" si="2235"/>
        <v>0.78962489780591838</v>
      </c>
    </row>
    <row r="7906" spans="1:41">
      <c r="A7906">
        <v>39520</v>
      </c>
      <c r="B7906">
        <v>27</v>
      </c>
      <c r="C7906">
        <v>10</v>
      </c>
      <c r="D7906">
        <v>40</v>
      </c>
      <c r="E7906">
        <v>7.96</v>
      </c>
      <c r="F7906">
        <v>7.03</v>
      </c>
      <c r="G7906">
        <v>7.39</v>
      </c>
      <c r="H7906">
        <v>8.3099989999999995</v>
      </c>
      <c r="I7906">
        <v>7.93</v>
      </c>
      <c r="J7906">
        <v>7.3299989999999999</v>
      </c>
      <c r="K7906">
        <v>6.82</v>
      </c>
      <c r="L7906">
        <v>6.13</v>
      </c>
      <c r="M7906">
        <v>7.01</v>
      </c>
      <c r="N7906">
        <v>9.1000010000000007</v>
      </c>
      <c r="O7906">
        <v>9.6943330000000003</v>
      </c>
      <c r="P7906">
        <v>7.5993339999999998</v>
      </c>
      <c r="R7906" s="9">
        <f t="shared" si="2223"/>
        <v>7.249737745345838</v>
      </c>
      <c r="S7906">
        <f t="shared" si="2224"/>
        <v>8.9228926464090697E-2</v>
      </c>
      <c r="T7906">
        <f t="shared" si="2239"/>
        <v>0.71026225465416193</v>
      </c>
      <c r="U7906">
        <f t="shared" si="2225"/>
        <v>7.9623087693537009</v>
      </c>
      <c r="V7906">
        <f t="shared" si="2226"/>
        <v>4.183998465538908E-2</v>
      </c>
      <c r="W7906">
        <f t="shared" si="2227"/>
        <v>0.34769023064629856</v>
      </c>
      <c r="X7906">
        <f t="shared" si="2228"/>
        <v>6.3914361388778556</v>
      </c>
      <c r="Y7906">
        <f t="shared" si="2229"/>
        <v>6.2839275824361399E-2</v>
      </c>
      <c r="Z7906">
        <f t="shared" si="2230"/>
        <v>0.42856386112214473</v>
      </c>
      <c r="AG7906" s="9">
        <f t="shared" si="2236"/>
        <v>7.2898769363901437</v>
      </c>
      <c r="AH7906">
        <f t="shared" si="2231"/>
        <v>8.4186314523851294E-2</v>
      </c>
      <c r="AI7906">
        <f t="shared" si="2240"/>
        <v>0.6701230636098563</v>
      </c>
      <c r="AJ7906">
        <f t="shared" si="2237"/>
        <v>7.8556168834150917</v>
      </c>
      <c r="AK7906">
        <f t="shared" si="2232"/>
        <v>5.467896164426829E-2</v>
      </c>
      <c r="AL7906">
        <f t="shared" si="2233"/>
        <v>0.45438211658490779</v>
      </c>
      <c r="AM7906">
        <f t="shared" si="2238"/>
        <v>6.4829302258989099</v>
      </c>
      <c r="AN7906">
        <f t="shared" si="2234"/>
        <v>4.9423720542681876E-2</v>
      </c>
      <c r="AO7906">
        <f t="shared" si="2235"/>
        <v>0.3370697741010904</v>
      </c>
    </row>
    <row r="7907" spans="1:41">
      <c r="A7907">
        <v>39525</v>
      </c>
      <c r="B7907">
        <v>27</v>
      </c>
      <c r="C7907">
        <v>10</v>
      </c>
      <c r="D7907">
        <v>45</v>
      </c>
      <c r="E7907">
        <v>6.79</v>
      </c>
      <c r="F7907">
        <v>7.96</v>
      </c>
      <c r="G7907">
        <v>7.03</v>
      </c>
      <c r="H7907">
        <v>7.79</v>
      </c>
      <c r="I7907">
        <v>8.3099989999999995</v>
      </c>
      <c r="J7907">
        <v>7.93</v>
      </c>
      <c r="K7907">
        <v>6.67</v>
      </c>
      <c r="L7907">
        <v>6.82</v>
      </c>
      <c r="M7907">
        <v>6.13</v>
      </c>
      <c r="N7907">
        <v>8.4636659999999999</v>
      </c>
      <c r="O7907">
        <v>9.5353340000000006</v>
      </c>
      <c r="P7907">
        <v>7.6986660000000002</v>
      </c>
      <c r="R7907" s="9">
        <f t="shared" si="2223"/>
        <v>8.0134658829862193</v>
      </c>
      <c r="S7907">
        <f t="shared" si="2224"/>
        <v>0.18018643342948737</v>
      </c>
      <c r="T7907">
        <f t="shared" si="2239"/>
        <v>1.2234658829862193</v>
      </c>
      <c r="U7907">
        <f t="shared" si="2225"/>
        <v>8.3558512913025549</v>
      </c>
      <c r="V7907">
        <f t="shared" si="2226"/>
        <v>7.2638163196733607E-2</v>
      </c>
      <c r="W7907">
        <f t="shared" si="2227"/>
        <v>0.56585129130255485</v>
      </c>
      <c r="X7907">
        <f t="shared" si="2228"/>
        <v>7.004146739645571</v>
      </c>
      <c r="Y7907">
        <f t="shared" si="2229"/>
        <v>5.0096962465602857E-2</v>
      </c>
      <c r="Z7907">
        <f t="shared" si="2230"/>
        <v>0.33414673964557107</v>
      </c>
      <c r="AG7907" s="9">
        <f t="shared" si="2236"/>
        <v>7.8151144121131058</v>
      </c>
      <c r="AH7907">
        <f t="shared" si="2231"/>
        <v>0.15097414022284325</v>
      </c>
      <c r="AI7907">
        <f t="shared" si="2240"/>
        <v>1.0251144121131057</v>
      </c>
      <c r="AJ7907">
        <f t="shared" si="2237"/>
        <v>8.2572582824621659</v>
      </c>
      <c r="AK7907">
        <f t="shared" si="2232"/>
        <v>5.9981807761510374E-2</v>
      </c>
      <c r="AL7907">
        <f t="shared" si="2233"/>
        <v>0.46725828246216583</v>
      </c>
      <c r="AM7907">
        <f t="shared" si="2238"/>
        <v>6.851507055667029</v>
      </c>
      <c r="AN7907">
        <f t="shared" si="2234"/>
        <v>2.7212452123992367E-2</v>
      </c>
      <c r="AO7907">
        <f t="shared" si="2235"/>
        <v>0.18150705566702907</v>
      </c>
    </row>
    <row r="7908" spans="1:41">
      <c r="A7908">
        <v>39530</v>
      </c>
      <c r="B7908">
        <v>27</v>
      </c>
      <c r="C7908">
        <v>10</v>
      </c>
      <c r="D7908">
        <v>50</v>
      </c>
      <c r="E7908">
        <v>7.68</v>
      </c>
      <c r="F7908">
        <v>6.79</v>
      </c>
      <c r="G7908">
        <v>7.96</v>
      </c>
      <c r="H7908">
        <v>8.48</v>
      </c>
      <c r="I7908">
        <v>7.79</v>
      </c>
      <c r="J7908">
        <v>8.3099989999999995</v>
      </c>
      <c r="K7908">
        <v>6.61</v>
      </c>
      <c r="L7908">
        <v>6.67</v>
      </c>
      <c r="M7908">
        <v>6.82</v>
      </c>
      <c r="N7908">
        <v>8.6726670000000006</v>
      </c>
      <c r="O7908">
        <v>9.8443339999999999</v>
      </c>
      <c r="P7908">
        <v>7.3289999999999997</v>
      </c>
      <c r="R7908" s="9">
        <f t="shared" si="2223"/>
        <v>6.9898515951523761</v>
      </c>
      <c r="S7908">
        <f t="shared" si="2224"/>
        <v>8.986307354786767E-2</v>
      </c>
      <c r="T7908">
        <f t="shared" si="2239"/>
        <v>0.69014840484762363</v>
      </c>
      <c r="U7908">
        <f t="shared" si="2225"/>
        <v>7.8265448862508675</v>
      </c>
      <c r="V7908">
        <f t="shared" si="2226"/>
        <v>7.7058386055322267E-2</v>
      </c>
      <c r="W7908">
        <f t="shared" si="2227"/>
        <v>0.6534551137491329</v>
      </c>
      <c r="X7908">
        <f t="shared" si="2228"/>
        <v>6.8084042973208252</v>
      </c>
      <c r="Y7908">
        <f t="shared" si="2229"/>
        <v>3.0015778717220099E-2</v>
      </c>
      <c r="Z7908">
        <f t="shared" si="2230"/>
        <v>0.19840429732082487</v>
      </c>
      <c r="AG7908" s="9">
        <f t="shared" si="2236"/>
        <v>7.1986823650962526</v>
      </c>
      <c r="AH7908">
        <f t="shared" si="2231"/>
        <v>6.267156704475875E-2</v>
      </c>
      <c r="AI7908">
        <f t="shared" si="2240"/>
        <v>0.48131763490374713</v>
      </c>
      <c r="AJ7908">
        <f t="shared" si="2237"/>
        <v>7.9103823567231482</v>
      </c>
      <c r="AK7908">
        <f t="shared" si="2232"/>
        <v>6.7171891895855221E-2</v>
      </c>
      <c r="AL7908">
        <f t="shared" si="2233"/>
        <v>0.56961764327685227</v>
      </c>
      <c r="AM7908">
        <f t="shared" si="2238"/>
        <v>6.81182553148229</v>
      </c>
      <c r="AN7908">
        <f t="shared" si="2234"/>
        <v>3.0533363310482547E-2</v>
      </c>
      <c r="AO7908">
        <f t="shared" si="2235"/>
        <v>0.20182553148228966</v>
      </c>
    </row>
    <row r="7909" spans="1:41">
      <c r="A7909">
        <v>39535</v>
      </c>
      <c r="B7909">
        <v>27</v>
      </c>
      <c r="C7909">
        <v>10</v>
      </c>
      <c r="D7909">
        <v>55</v>
      </c>
      <c r="E7909">
        <v>7.56</v>
      </c>
      <c r="F7909">
        <v>7.68</v>
      </c>
      <c r="G7909">
        <v>6.79</v>
      </c>
      <c r="H7909">
        <v>8.7100000000000009</v>
      </c>
      <c r="I7909">
        <v>8.48</v>
      </c>
      <c r="J7909">
        <v>7.79</v>
      </c>
      <c r="K7909">
        <v>7.26</v>
      </c>
      <c r="L7909">
        <v>6.61</v>
      </c>
      <c r="M7909">
        <v>6.67</v>
      </c>
      <c r="N7909">
        <v>9.4886660000000003</v>
      </c>
      <c r="O7909">
        <v>9.9163320000000006</v>
      </c>
      <c r="P7909">
        <v>8.1803340000000002</v>
      </c>
      <c r="R7909" s="9">
        <f t="shared" si="2223"/>
        <v>7.8719961337814208</v>
      </c>
      <c r="S7909">
        <f t="shared" si="2224"/>
        <v>4.1269329865267358E-2</v>
      </c>
      <c r="T7909">
        <f t="shared" si="2239"/>
        <v>0.31199613378142121</v>
      </c>
      <c r="U7909">
        <f t="shared" si="2225"/>
        <v>8.4990874458300496</v>
      </c>
      <c r="V7909">
        <f t="shared" si="2226"/>
        <v>2.4214988997698188E-2</v>
      </c>
      <c r="W7909">
        <f t="shared" si="2227"/>
        <v>0.21091255416995125</v>
      </c>
      <c r="X7909">
        <f t="shared" si="2228"/>
        <v>6.885036623095087</v>
      </c>
      <c r="Y7909">
        <f t="shared" si="2229"/>
        <v>5.1647848058527929E-2</v>
      </c>
      <c r="Z7909">
        <f t="shared" si="2230"/>
        <v>0.37496337690491277</v>
      </c>
      <c r="AG7909" s="9">
        <f t="shared" si="2236"/>
        <v>7.6607135269864237</v>
      </c>
      <c r="AH7909">
        <f t="shared" si="2231"/>
        <v>1.3321895104024354E-2</v>
      </c>
      <c r="AI7909">
        <f t="shared" si="2240"/>
        <v>0.10071352698642411</v>
      </c>
      <c r="AJ7909">
        <f t="shared" si="2237"/>
        <v>8.3489104862880197</v>
      </c>
      <c r="AK7909">
        <f t="shared" si="2232"/>
        <v>4.1456890208034572E-2</v>
      </c>
      <c r="AL7909">
        <f t="shared" si="2233"/>
        <v>0.36108951371198117</v>
      </c>
      <c r="AM7909">
        <f t="shared" si="2238"/>
        <v>6.8368444133089783</v>
      </c>
      <c r="AN7909">
        <f t="shared" si="2234"/>
        <v>5.8285893483611774E-2</v>
      </c>
      <c r="AO7909">
        <f t="shared" si="2235"/>
        <v>0.42315558669102149</v>
      </c>
    </row>
    <row r="7910" spans="1:41">
      <c r="A7910">
        <v>39540</v>
      </c>
      <c r="B7910">
        <v>27</v>
      </c>
      <c r="C7910">
        <v>11</v>
      </c>
      <c r="D7910">
        <v>0</v>
      </c>
      <c r="E7910">
        <v>5.81</v>
      </c>
      <c r="F7910">
        <v>7.56</v>
      </c>
      <c r="G7910">
        <v>7.68</v>
      </c>
      <c r="H7910">
        <v>6.81</v>
      </c>
      <c r="I7910">
        <v>8.7100000000000009</v>
      </c>
      <c r="J7910">
        <v>8.48</v>
      </c>
      <c r="K7910">
        <v>5.36</v>
      </c>
      <c r="L7910">
        <v>7.26</v>
      </c>
      <c r="M7910">
        <v>6.61</v>
      </c>
      <c r="N7910">
        <v>8.7366670000000006</v>
      </c>
      <c r="O7910">
        <v>9.642334</v>
      </c>
      <c r="P7910">
        <v>8.2416669999999996</v>
      </c>
      <c r="R7910" s="9">
        <f t="shared" si="2223"/>
        <v>7.6849072602394157</v>
      </c>
      <c r="S7910">
        <f t="shared" si="2224"/>
        <v>0.32270348713242963</v>
      </c>
      <c r="T7910">
        <f t="shared" si="2239"/>
        <v>1.8749072602394161</v>
      </c>
      <c r="U7910">
        <f t="shared" si="2225"/>
        <v>8.6384793360315886</v>
      </c>
      <c r="V7910">
        <f t="shared" si="2226"/>
        <v>0.26849916828657694</v>
      </c>
      <c r="W7910">
        <f t="shared" si="2227"/>
        <v>1.828479336031589</v>
      </c>
      <c r="X7910">
        <f t="shared" si="2228"/>
        <v>7.4444155423956664</v>
      </c>
      <c r="Y7910">
        <f t="shared" si="2229"/>
        <v>0.38888349671560934</v>
      </c>
      <c r="Z7910">
        <f t="shared" si="2230"/>
        <v>2.0844155423956661</v>
      </c>
      <c r="AG7910" s="9">
        <f t="shared" si="2236"/>
        <v>7.690413834048063</v>
      </c>
      <c r="AH7910">
        <f t="shared" si="2231"/>
        <v>0.32365126231464086</v>
      </c>
      <c r="AI7910">
        <f t="shared" si="2240"/>
        <v>1.8804138340480634</v>
      </c>
      <c r="AJ7910">
        <f t="shared" si="2237"/>
        <v>8.5933183386164966</v>
      </c>
      <c r="AK7910">
        <f t="shared" si="2232"/>
        <v>0.26186759744735638</v>
      </c>
      <c r="AL7910">
        <f t="shared" si="2233"/>
        <v>1.783318338616497</v>
      </c>
      <c r="AM7910">
        <f t="shared" si="2238"/>
        <v>7.3011909215368194</v>
      </c>
      <c r="AN7910">
        <f t="shared" si="2234"/>
        <v>0.36216248536134682</v>
      </c>
      <c r="AO7910">
        <f t="shared" si="2235"/>
        <v>1.941190921536819</v>
      </c>
    </row>
    <row r="7911" spans="1:41">
      <c r="A7911">
        <v>39545</v>
      </c>
      <c r="B7911">
        <v>27</v>
      </c>
      <c r="C7911">
        <v>11</v>
      </c>
      <c r="D7911">
        <v>5</v>
      </c>
      <c r="E7911">
        <v>6.06</v>
      </c>
      <c r="F7911">
        <v>5.81</v>
      </c>
      <c r="G7911">
        <v>7.56</v>
      </c>
      <c r="H7911">
        <v>6.92</v>
      </c>
      <c r="I7911">
        <v>6.81</v>
      </c>
      <c r="J7911">
        <v>8.7100000000000009</v>
      </c>
      <c r="K7911">
        <v>5.54</v>
      </c>
      <c r="L7911">
        <v>5.36</v>
      </c>
      <c r="M7911">
        <v>7.26</v>
      </c>
      <c r="N7911">
        <v>8.7433340000000008</v>
      </c>
      <c r="O7911">
        <v>9.4943329999999992</v>
      </c>
      <c r="P7911">
        <v>7.8479999999999999</v>
      </c>
      <c r="R7911" s="9">
        <f t="shared" si="2223"/>
        <v>6.1213835208322545</v>
      </c>
      <c r="S7911">
        <f t="shared" si="2224"/>
        <v>1.0129293866708721E-2</v>
      </c>
      <c r="T7911">
        <f t="shared" si="2239"/>
        <v>6.1383520832254845E-2</v>
      </c>
      <c r="U7911">
        <f t="shared" si="2225"/>
        <v>6.9052569556354708</v>
      </c>
      <c r="V7911">
        <f t="shared" si="2226"/>
        <v>2.1304977405388892E-3</v>
      </c>
      <c r="W7911">
        <f t="shared" si="2227"/>
        <v>1.4743044364529112E-2</v>
      </c>
      <c r="X7911">
        <f t="shared" si="2228"/>
        <v>5.7042913327321623</v>
      </c>
      <c r="Y7911">
        <f t="shared" si="2229"/>
        <v>2.9655475222411954E-2</v>
      </c>
      <c r="Z7911">
        <f t="shared" si="2230"/>
        <v>0.16429133273216223</v>
      </c>
      <c r="AG7911" s="9">
        <f t="shared" si="2236"/>
        <v>6.4318383107088417</v>
      </c>
      <c r="AH7911">
        <f t="shared" si="2231"/>
        <v>6.135945721268022E-2</v>
      </c>
      <c r="AI7911">
        <f t="shared" si="2240"/>
        <v>0.3718383107088421</v>
      </c>
      <c r="AJ7911">
        <f t="shared" si="2237"/>
        <v>7.2065960916890308</v>
      </c>
      <c r="AK7911">
        <f t="shared" si="2232"/>
        <v>4.1415620186276141E-2</v>
      </c>
      <c r="AL7911">
        <f t="shared" si="2233"/>
        <v>0.28659609168903089</v>
      </c>
      <c r="AM7911">
        <f t="shared" si="2238"/>
        <v>5.9701819421162314</v>
      </c>
      <c r="AN7911">
        <f t="shared" si="2234"/>
        <v>7.7650170057081483E-2</v>
      </c>
      <c r="AO7911">
        <f t="shared" si="2235"/>
        <v>0.4301819421162314</v>
      </c>
    </row>
    <row r="7912" spans="1:41">
      <c r="A7912">
        <v>39550</v>
      </c>
      <c r="B7912">
        <v>27</v>
      </c>
      <c r="C7912">
        <v>11</v>
      </c>
      <c r="D7912">
        <v>10</v>
      </c>
      <c r="E7912">
        <v>8.17</v>
      </c>
      <c r="F7912">
        <v>6.06</v>
      </c>
      <c r="G7912">
        <v>5.81</v>
      </c>
      <c r="H7912">
        <v>10.43</v>
      </c>
      <c r="I7912">
        <v>6.92</v>
      </c>
      <c r="J7912">
        <v>6.81</v>
      </c>
      <c r="K7912">
        <v>7.69</v>
      </c>
      <c r="L7912">
        <v>5.54</v>
      </c>
      <c r="M7912">
        <v>5.36</v>
      </c>
      <c r="N7912">
        <v>8.4700000000000006</v>
      </c>
      <c r="O7912">
        <v>9.4676679999999998</v>
      </c>
      <c r="P7912">
        <v>7.6640009999999998</v>
      </c>
      <c r="R7912" s="9">
        <f t="shared" si="2223"/>
        <v>6.3158298118133613</v>
      </c>
      <c r="S7912">
        <f t="shared" si="2224"/>
        <v>0.22694861544512102</v>
      </c>
      <c r="T7912">
        <f t="shared" si="2239"/>
        <v>1.8541701881866386</v>
      </c>
      <c r="U7912">
        <f t="shared" si="2225"/>
        <v>7.0169806755396467</v>
      </c>
      <c r="V7912">
        <f t="shared" si="2226"/>
        <v>0.32723099946887374</v>
      </c>
      <c r="W7912">
        <f t="shared" si="2227"/>
        <v>3.4130193244603531</v>
      </c>
      <c r="X7912">
        <f t="shared" si="2228"/>
        <v>5.8438905493075888</v>
      </c>
      <c r="Y7912">
        <f t="shared" si="2229"/>
        <v>0.24006624846455285</v>
      </c>
      <c r="Z7912">
        <f t="shared" si="2230"/>
        <v>1.8461094506924116</v>
      </c>
      <c r="AG7912" s="9">
        <f t="shared" si="2236"/>
        <v>6.2257115888216621</v>
      </c>
      <c r="AH7912">
        <f t="shared" si="2231"/>
        <v>0.23797899769624697</v>
      </c>
      <c r="AI7912">
        <f t="shared" si="2240"/>
        <v>1.9442884111783378</v>
      </c>
      <c r="AJ7912">
        <f t="shared" si="2237"/>
        <v>6.9589671748990227</v>
      </c>
      <c r="AK7912">
        <f t="shared" si="2232"/>
        <v>0.33279317594448488</v>
      </c>
      <c r="AL7912">
        <f t="shared" si="2233"/>
        <v>3.471032825100977</v>
      </c>
      <c r="AM7912">
        <f t="shared" si="2238"/>
        <v>5.7561773912268697</v>
      </c>
      <c r="AN7912">
        <f t="shared" si="2234"/>
        <v>0.25147238085476342</v>
      </c>
      <c r="AO7912">
        <f t="shared" si="2235"/>
        <v>1.9338226087731307</v>
      </c>
    </row>
    <row r="7913" spans="1:41">
      <c r="A7913">
        <v>39555</v>
      </c>
      <c r="B7913">
        <v>27</v>
      </c>
      <c r="C7913">
        <v>11</v>
      </c>
      <c r="D7913">
        <v>15</v>
      </c>
      <c r="E7913">
        <v>7.34</v>
      </c>
      <c r="F7913">
        <v>8.17</v>
      </c>
      <c r="G7913">
        <v>6.06</v>
      </c>
      <c r="H7913">
        <v>8.32</v>
      </c>
      <c r="I7913">
        <v>10.43</v>
      </c>
      <c r="J7913">
        <v>6.92</v>
      </c>
      <c r="K7913">
        <v>6.73</v>
      </c>
      <c r="L7913">
        <v>7.69</v>
      </c>
      <c r="M7913">
        <v>5.54</v>
      </c>
      <c r="N7913">
        <v>8.076333</v>
      </c>
      <c r="O7913">
        <v>9.2013339999999992</v>
      </c>
      <c r="P7913">
        <v>7.6866669999999999</v>
      </c>
      <c r="R7913" s="9">
        <f t="shared" si="2223"/>
        <v>8.1600569249032695</v>
      </c>
      <c r="S7913">
        <f t="shared" si="2224"/>
        <v>0.11172437668981876</v>
      </c>
      <c r="T7913">
        <f t="shared" si="2239"/>
        <v>0.82005692490326965</v>
      </c>
      <c r="U7913">
        <f t="shared" si="2225"/>
        <v>10.042318349915359</v>
      </c>
      <c r="V7913">
        <f t="shared" si="2226"/>
        <v>0.20700941705713444</v>
      </c>
      <c r="W7913">
        <f t="shared" si="2227"/>
        <v>1.7223183499153585</v>
      </c>
      <c r="X7913">
        <f t="shared" si="2228"/>
        <v>7.8382893112166423</v>
      </c>
      <c r="Y7913">
        <f t="shared" si="2229"/>
        <v>0.16467894668895122</v>
      </c>
      <c r="Z7913">
        <f t="shared" si="2230"/>
        <v>1.1082893112166419</v>
      </c>
      <c r="AG7913" s="9">
        <f t="shared" si="2236"/>
        <v>7.7300357151041164</v>
      </c>
      <c r="AH7913">
        <f t="shared" si="2231"/>
        <v>5.3138380804375544E-2</v>
      </c>
      <c r="AI7913">
        <f t="shared" si="2240"/>
        <v>0.3900357151041165</v>
      </c>
      <c r="AJ7913">
        <f t="shared" si="2237"/>
        <v>9.4619514347106133</v>
      </c>
      <c r="AK7913">
        <f t="shared" si="2232"/>
        <v>0.13725377821041021</v>
      </c>
      <c r="AL7913">
        <f t="shared" si="2233"/>
        <v>1.141951434710613</v>
      </c>
      <c r="AM7913">
        <f t="shared" si="2238"/>
        <v>7.4262370156267918</v>
      </c>
      <c r="AN7913">
        <f t="shared" si="2234"/>
        <v>0.103452751207547</v>
      </c>
      <c r="AO7913">
        <f t="shared" si="2235"/>
        <v>0.69623701562679141</v>
      </c>
    </row>
    <row r="7914" spans="1:41">
      <c r="A7914">
        <v>39560</v>
      </c>
      <c r="B7914">
        <v>27</v>
      </c>
      <c r="C7914">
        <v>11</v>
      </c>
      <c r="D7914">
        <v>20</v>
      </c>
      <c r="E7914">
        <v>6.95</v>
      </c>
      <c r="F7914">
        <v>7.34</v>
      </c>
      <c r="G7914">
        <v>8.17</v>
      </c>
      <c r="H7914">
        <v>7.96</v>
      </c>
      <c r="I7914">
        <v>8.32</v>
      </c>
      <c r="J7914">
        <v>10.43</v>
      </c>
      <c r="K7914">
        <v>6.79</v>
      </c>
      <c r="L7914">
        <v>6.73</v>
      </c>
      <c r="M7914">
        <v>7.69</v>
      </c>
      <c r="N7914">
        <v>8.2270000000000003</v>
      </c>
      <c r="O7914">
        <v>8.8046670000000002</v>
      </c>
      <c r="P7914">
        <v>7.8490000000000002</v>
      </c>
      <c r="R7914" s="9">
        <f t="shared" si="2223"/>
        <v>7.4341581091611832</v>
      </c>
      <c r="S7914">
        <f t="shared" si="2224"/>
        <v>6.9663037289378851E-2</v>
      </c>
      <c r="T7914">
        <f t="shared" si="2239"/>
        <v>0.48415810916118307</v>
      </c>
      <c r="U7914">
        <f t="shared" si="2225"/>
        <v>8.2358422815891377</v>
      </c>
      <c r="V7914">
        <f t="shared" si="2226"/>
        <v>3.4653552963459511E-2</v>
      </c>
      <c r="W7914">
        <f t="shared" si="2227"/>
        <v>0.27584228158913771</v>
      </c>
      <c r="X7914">
        <f t="shared" si="2228"/>
        <v>6.936077624444744</v>
      </c>
      <c r="Y7914">
        <f t="shared" si="2229"/>
        <v>2.1513641302613244E-2</v>
      </c>
      <c r="Z7914">
        <f t="shared" si="2230"/>
        <v>0.14607762444474393</v>
      </c>
      <c r="AG7914" s="9">
        <f t="shared" si="2236"/>
        <v>7.5895598082183104</v>
      </c>
      <c r="AH7914">
        <f t="shared" si="2231"/>
        <v>9.202299398824608E-2</v>
      </c>
      <c r="AI7914">
        <f t="shared" si="2240"/>
        <v>0.63955980821831027</v>
      </c>
      <c r="AJ7914">
        <f t="shared" si="2237"/>
        <v>8.5738593840086406</v>
      </c>
      <c r="AK7914">
        <f t="shared" si="2232"/>
        <v>7.7118013066412139E-2</v>
      </c>
      <c r="AL7914">
        <f t="shared" si="2233"/>
        <v>0.6138593840086406</v>
      </c>
      <c r="AM7914">
        <f t="shared" si="2238"/>
        <v>7.0735482715602256</v>
      </c>
      <c r="AN7914">
        <f t="shared" si="2234"/>
        <v>4.1759686533170186E-2</v>
      </c>
      <c r="AO7914">
        <f t="shared" si="2235"/>
        <v>0.28354827156022555</v>
      </c>
    </row>
    <row r="7915" spans="1:41">
      <c r="A7915">
        <v>39565</v>
      </c>
      <c r="B7915">
        <v>27</v>
      </c>
      <c r="C7915">
        <v>11</v>
      </c>
      <c r="D7915">
        <v>25</v>
      </c>
      <c r="E7915">
        <v>7.4</v>
      </c>
      <c r="F7915">
        <v>6.95</v>
      </c>
      <c r="G7915">
        <v>7.34</v>
      </c>
      <c r="H7915">
        <v>8.2100000000000009</v>
      </c>
      <c r="I7915">
        <v>7.96</v>
      </c>
      <c r="J7915">
        <v>8.32</v>
      </c>
      <c r="K7915">
        <v>6.33</v>
      </c>
      <c r="L7915">
        <v>6.79</v>
      </c>
      <c r="M7915">
        <v>6.73</v>
      </c>
      <c r="N7915">
        <v>8.5236680000000007</v>
      </c>
      <c r="O7915">
        <v>9.5229999999999997</v>
      </c>
      <c r="P7915">
        <v>7.9290000000000003</v>
      </c>
      <c r="R7915" s="9">
        <f t="shared" si="2223"/>
        <v>7.1170502856002935</v>
      </c>
      <c r="S7915">
        <f t="shared" si="2224"/>
        <v>3.8236447891852272E-2</v>
      </c>
      <c r="T7915">
        <f t="shared" si="2239"/>
        <v>0.28294971439970684</v>
      </c>
      <c r="U7915">
        <f t="shared" si="2225"/>
        <v>7.9566361709213318</v>
      </c>
      <c r="V7915">
        <f t="shared" si="2226"/>
        <v>3.0860393310434716E-2</v>
      </c>
      <c r="W7915">
        <f t="shared" si="2227"/>
        <v>0.25336382907866906</v>
      </c>
      <c r="X7915">
        <f t="shared" si="2228"/>
        <v>6.9766293549810658</v>
      </c>
      <c r="Y7915">
        <f t="shared" si="2229"/>
        <v>0.10215313664787769</v>
      </c>
      <c r="Z7915">
        <f t="shared" si="2230"/>
        <v>0.64662935498106577</v>
      </c>
      <c r="AG7915" s="9">
        <f t="shared" si="2236"/>
        <v>7.171354602855974</v>
      </c>
      <c r="AH7915">
        <f t="shared" si="2231"/>
        <v>3.0898026641084635E-2</v>
      </c>
      <c r="AI7915">
        <f t="shared" si="2240"/>
        <v>0.22864539714402632</v>
      </c>
      <c r="AJ7915">
        <f t="shared" si="2237"/>
        <v>8.0010428435671095</v>
      </c>
      <c r="AK7915">
        <f t="shared" si="2232"/>
        <v>2.545154158744109E-2</v>
      </c>
      <c r="AL7915">
        <f t="shared" si="2233"/>
        <v>0.20895715643289137</v>
      </c>
      <c r="AM7915">
        <f t="shared" si="2238"/>
        <v>6.934926563569098</v>
      </c>
      <c r="AN7915">
        <f t="shared" si="2234"/>
        <v>9.5565017941405678E-2</v>
      </c>
      <c r="AO7915">
        <f t="shared" si="2235"/>
        <v>0.60492656356909791</v>
      </c>
    </row>
    <row r="7916" spans="1:41">
      <c r="A7916">
        <v>39570</v>
      </c>
      <c r="B7916">
        <v>27</v>
      </c>
      <c r="C7916">
        <v>11</v>
      </c>
      <c r="D7916">
        <v>30</v>
      </c>
      <c r="E7916">
        <v>6.79</v>
      </c>
      <c r="F7916">
        <v>7.4</v>
      </c>
      <c r="G7916">
        <v>6.95</v>
      </c>
      <c r="H7916">
        <v>7.88</v>
      </c>
      <c r="I7916">
        <v>8.2100000000000009</v>
      </c>
      <c r="J7916">
        <v>7.96</v>
      </c>
      <c r="K7916">
        <v>6.52</v>
      </c>
      <c r="L7916">
        <v>6.33</v>
      </c>
      <c r="M7916">
        <v>6.79</v>
      </c>
      <c r="N7916">
        <v>8.9029989999999994</v>
      </c>
      <c r="O7916">
        <v>9.6670020000000001</v>
      </c>
      <c r="P7916">
        <v>8.2423330000000004</v>
      </c>
      <c r="R7916" s="9">
        <f t="shared" si="2223"/>
        <v>7.5595485275210255</v>
      </c>
      <c r="S7916">
        <f t="shared" si="2224"/>
        <v>0.11333557106347944</v>
      </c>
      <c r="T7916">
        <f t="shared" si="2239"/>
        <v>0.76954852752102543</v>
      </c>
      <c r="U7916">
        <f t="shared" si="2225"/>
        <v>8.2248769427759711</v>
      </c>
      <c r="V7916">
        <f t="shared" si="2226"/>
        <v>4.3766109489336451E-2</v>
      </c>
      <c r="W7916">
        <f t="shared" si="2227"/>
        <v>0.34487694277597125</v>
      </c>
      <c r="X7916">
        <f t="shared" si="2228"/>
        <v>6.6393083910437056</v>
      </c>
      <c r="Y7916">
        <f t="shared" si="2229"/>
        <v>1.8298832982163508E-2</v>
      </c>
      <c r="Z7916">
        <f t="shared" si="2230"/>
        <v>0.11930839104370605</v>
      </c>
      <c r="AG7916" s="9">
        <f t="shared" si="2236"/>
        <v>7.4431995754424989</v>
      </c>
      <c r="AH7916">
        <f t="shared" si="2231"/>
        <v>9.6200232023932089E-2</v>
      </c>
      <c r="AI7916">
        <f t="shared" si="2240"/>
        <v>0.65319957544249885</v>
      </c>
      <c r="AJ7916">
        <f t="shared" si="2237"/>
        <v>8.1544342120297451</v>
      </c>
      <c r="AK7916">
        <f t="shared" si="2232"/>
        <v>3.482667665352096E-2</v>
      </c>
      <c r="AL7916">
        <f t="shared" si="2233"/>
        <v>0.27443421202974516</v>
      </c>
      <c r="AM7916">
        <f t="shared" si="2238"/>
        <v>6.6549812352480338</v>
      </c>
      <c r="AN7916">
        <f t="shared" si="2234"/>
        <v>2.0702643442950031E-2</v>
      </c>
      <c r="AO7916">
        <f t="shared" si="2235"/>
        <v>0.13498123524803418</v>
      </c>
    </row>
    <row r="7917" spans="1:41">
      <c r="A7917">
        <v>39575</v>
      </c>
      <c r="B7917">
        <v>27</v>
      </c>
      <c r="C7917">
        <v>11</v>
      </c>
      <c r="D7917">
        <v>35</v>
      </c>
      <c r="E7917">
        <v>7.13</v>
      </c>
      <c r="F7917">
        <v>6.79</v>
      </c>
      <c r="G7917">
        <v>7.4</v>
      </c>
      <c r="H7917">
        <v>7.77</v>
      </c>
      <c r="I7917">
        <v>7.88</v>
      </c>
      <c r="J7917">
        <v>8.2100000000000009</v>
      </c>
      <c r="K7917">
        <v>6.31</v>
      </c>
      <c r="L7917">
        <v>6.52</v>
      </c>
      <c r="M7917">
        <v>6.33</v>
      </c>
      <c r="N7917">
        <v>8.4529999999999994</v>
      </c>
      <c r="O7917">
        <v>9.6326660000000004</v>
      </c>
      <c r="P7917">
        <v>7.4786669999999997</v>
      </c>
      <c r="R7917" s="9">
        <f t="shared" si="2223"/>
        <v>6.9665331854961074</v>
      </c>
      <c r="S7917">
        <f t="shared" si="2224"/>
        <v>2.2926621950055043E-2</v>
      </c>
      <c r="T7917">
        <f t="shared" si="2239"/>
        <v>0.16346681450389244</v>
      </c>
      <c r="U7917">
        <f t="shared" si="2225"/>
        <v>7.8804569135367242</v>
      </c>
      <c r="V7917">
        <f t="shared" si="2226"/>
        <v>1.4215818987995444E-2</v>
      </c>
      <c r="W7917">
        <f t="shared" si="2227"/>
        <v>0.1104569135367246</v>
      </c>
      <c r="X7917">
        <f t="shared" si="2228"/>
        <v>6.7009966497932947</v>
      </c>
      <c r="Y7917">
        <f t="shared" si="2229"/>
        <v>6.1964603770728224E-2</v>
      </c>
      <c r="Z7917">
        <f t="shared" si="2230"/>
        <v>0.39099664979329507</v>
      </c>
      <c r="AG7917" s="9">
        <f t="shared" si="2236"/>
        <v>7.0643866447197032</v>
      </c>
      <c r="AH7917">
        <f t="shared" si="2231"/>
        <v>9.202434120658718E-3</v>
      </c>
      <c r="AI7917">
        <f t="shared" si="2240"/>
        <v>6.5613355280296659E-2</v>
      </c>
      <c r="AJ7917">
        <f t="shared" si="2237"/>
        <v>7.9238967681777419</v>
      </c>
      <c r="AK7917">
        <f t="shared" si="2232"/>
        <v>1.9806533871009311E-2</v>
      </c>
      <c r="AL7917">
        <f t="shared" si="2233"/>
        <v>0.15389676817774234</v>
      </c>
      <c r="AM7917">
        <f t="shared" si="2238"/>
        <v>6.6386542276059979</v>
      </c>
      <c r="AN7917">
        <f t="shared" si="2234"/>
        <v>5.2084663645958526E-2</v>
      </c>
      <c r="AO7917">
        <f t="shared" si="2235"/>
        <v>0.32865422760599827</v>
      </c>
    </row>
    <row r="7918" spans="1:41">
      <c r="A7918">
        <v>39580</v>
      </c>
      <c r="B7918">
        <v>27</v>
      </c>
      <c r="C7918">
        <v>11</v>
      </c>
      <c r="D7918">
        <v>40</v>
      </c>
      <c r="E7918">
        <v>7.48</v>
      </c>
      <c r="F7918">
        <v>7.13</v>
      </c>
      <c r="G7918">
        <v>6.79</v>
      </c>
      <c r="H7918">
        <v>8.1900010000000005</v>
      </c>
      <c r="I7918">
        <v>7.77</v>
      </c>
      <c r="J7918">
        <v>7.88</v>
      </c>
      <c r="K7918">
        <v>6.35</v>
      </c>
      <c r="L7918">
        <v>6.31</v>
      </c>
      <c r="M7918">
        <v>6.52</v>
      </c>
      <c r="N7918">
        <v>8.9833339999999993</v>
      </c>
      <c r="O7918">
        <v>9.6916670000000007</v>
      </c>
      <c r="P7918">
        <v>8.2103339999999996</v>
      </c>
      <c r="R7918" s="9">
        <f t="shared" si="2223"/>
        <v>7.3267377960362259</v>
      </c>
      <c r="S7918">
        <f t="shared" si="2224"/>
        <v>2.0489599460397665E-2</v>
      </c>
      <c r="T7918">
        <f t="shared" si="2239"/>
        <v>0.15326220396377455</v>
      </c>
      <c r="U7918">
        <f t="shared" si="2225"/>
        <v>7.8448086815723439</v>
      </c>
      <c r="V7918">
        <f t="shared" si="2226"/>
        <v>4.2148019081762821E-2</v>
      </c>
      <c r="W7918">
        <f t="shared" si="2227"/>
        <v>0.34519231842765663</v>
      </c>
      <c r="X7918">
        <f t="shared" si="2228"/>
        <v>6.5953696483494353</v>
      </c>
      <c r="Y7918">
        <f t="shared" si="2229"/>
        <v>3.8640889503848135E-2</v>
      </c>
      <c r="Z7918">
        <f t="shared" si="2230"/>
        <v>0.24536964834943564</v>
      </c>
      <c r="AG7918" s="9">
        <f t="shared" si="2236"/>
        <v>7.2272183877781115</v>
      </c>
      <c r="AH7918">
        <f t="shared" si="2231"/>
        <v>3.37943331847445E-2</v>
      </c>
      <c r="AI7918">
        <f t="shared" si="2240"/>
        <v>0.25278161222188889</v>
      </c>
      <c r="AJ7918">
        <f t="shared" si="2237"/>
        <v>7.8263818240975702</v>
      </c>
      <c r="AK7918">
        <f t="shared" si="2232"/>
        <v>4.4397940354638579E-2</v>
      </c>
      <c r="AL7918">
        <f t="shared" si="2233"/>
        <v>0.36361917590243031</v>
      </c>
      <c r="AM7918">
        <f t="shared" si="2238"/>
        <v>6.5771090080934327</v>
      </c>
      <c r="AN7918">
        <f t="shared" si="2234"/>
        <v>3.576519812495009E-2</v>
      </c>
      <c r="AO7918">
        <f t="shared" si="2235"/>
        <v>0.22710900809343304</v>
      </c>
    </row>
    <row r="7919" spans="1:41">
      <c r="A7919">
        <v>39585</v>
      </c>
      <c r="B7919">
        <v>27</v>
      </c>
      <c r="C7919">
        <v>11</v>
      </c>
      <c r="D7919">
        <v>45</v>
      </c>
      <c r="E7919">
        <v>6.79</v>
      </c>
      <c r="F7919">
        <v>7.48</v>
      </c>
      <c r="G7919">
        <v>7.13</v>
      </c>
      <c r="H7919">
        <v>7.83</v>
      </c>
      <c r="I7919">
        <v>8.1900010000000005</v>
      </c>
      <c r="J7919">
        <v>7.77</v>
      </c>
      <c r="K7919">
        <v>6.43</v>
      </c>
      <c r="L7919">
        <v>6.35</v>
      </c>
      <c r="M7919">
        <v>6.31</v>
      </c>
      <c r="N7919">
        <v>8.8986669999999997</v>
      </c>
      <c r="O7919">
        <v>9.6936660000000003</v>
      </c>
      <c r="P7919">
        <v>8.3550000000000004</v>
      </c>
      <c r="R7919" s="9">
        <f t="shared" si="2223"/>
        <v>7.630596394869638</v>
      </c>
      <c r="S7919">
        <f t="shared" si="2224"/>
        <v>0.12379917450215581</v>
      </c>
      <c r="T7919">
        <f t="shared" si="2239"/>
        <v>0.840596394869638</v>
      </c>
      <c r="U7919">
        <f t="shared" si="2225"/>
        <v>8.220245432548424</v>
      </c>
      <c r="V7919">
        <f t="shared" si="2226"/>
        <v>4.9839774271829361E-2</v>
      </c>
      <c r="W7919">
        <f t="shared" si="2227"/>
        <v>0.39024543254842392</v>
      </c>
      <c r="X7919">
        <f t="shared" si="2228"/>
        <v>6.6669392315604101</v>
      </c>
      <c r="Y7919">
        <f t="shared" si="2229"/>
        <v>3.6849025126035835E-2</v>
      </c>
      <c r="Z7919">
        <f t="shared" si="2230"/>
        <v>0.23693923156041041</v>
      </c>
      <c r="AG7919" s="9">
        <f t="shared" si="2236"/>
        <v>7.5360637103437851</v>
      </c>
      <c r="AH7919">
        <f t="shared" si="2231"/>
        <v>0.10987683510217747</v>
      </c>
      <c r="AI7919">
        <f t="shared" si="2240"/>
        <v>0.74606371034378505</v>
      </c>
      <c r="AJ7919">
        <f t="shared" si="2237"/>
        <v>8.1261588915402463</v>
      </c>
      <c r="AK7919">
        <f t="shared" si="2232"/>
        <v>3.7823613223530804E-2</v>
      </c>
      <c r="AL7919">
        <f t="shared" si="2233"/>
        <v>0.29615889154024622</v>
      </c>
      <c r="AM7919">
        <f t="shared" si="2238"/>
        <v>6.5977569701267287</v>
      </c>
      <c r="AN7919">
        <f t="shared" si="2234"/>
        <v>2.6089730968387088E-2</v>
      </c>
      <c r="AO7919">
        <f t="shared" si="2235"/>
        <v>0.16775697012672897</v>
      </c>
    </row>
    <row r="7920" spans="1:41">
      <c r="A7920">
        <v>39590</v>
      </c>
      <c r="B7920">
        <v>27</v>
      </c>
      <c r="C7920">
        <v>11</v>
      </c>
      <c r="D7920">
        <v>50</v>
      </c>
      <c r="E7920">
        <v>7.09</v>
      </c>
      <c r="F7920">
        <v>6.79</v>
      </c>
      <c r="G7920">
        <v>7.48</v>
      </c>
      <c r="H7920">
        <v>7.91</v>
      </c>
      <c r="I7920">
        <v>7.83</v>
      </c>
      <c r="J7920">
        <v>8.1900010000000005</v>
      </c>
      <c r="K7920">
        <v>6.08</v>
      </c>
      <c r="L7920">
        <v>6.43</v>
      </c>
      <c r="M7920">
        <v>6.35</v>
      </c>
      <c r="N7920">
        <v>8.9696660000000001</v>
      </c>
      <c r="O7920">
        <v>9.8496670000000002</v>
      </c>
      <c r="P7920">
        <v>8.4406669999999995</v>
      </c>
      <c r="R7920" s="9">
        <f t="shared" si="2223"/>
        <v>7.0213790633178341</v>
      </c>
      <c r="S7920">
        <f t="shared" si="2224"/>
        <v>9.6785524234366347E-3</v>
      </c>
      <c r="T7920">
        <f t="shared" si="2239"/>
        <v>6.8620936682165734E-2</v>
      </c>
      <c r="U7920">
        <f t="shared" si="2225"/>
        <v>7.8630033108718544</v>
      </c>
      <c r="V7920">
        <f t="shared" si="2226"/>
        <v>5.9414271969842848E-3</v>
      </c>
      <c r="W7920">
        <f t="shared" si="2227"/>
        <v>4.6996689128145697E-2</v>
      </c>
      <c r="X7920">
        <f t="shared" si="2228"/>
        <v>6.7198760532695738</v>
      </c>
      <c r="Y7920">
        <f t="shared" si="2229"/>
        <v>0.10524277191933779</v>
      </c>
      <c r="Z7920">
        <f t="shared" si="2230"/>
        <v>0.63987605326957375</v>
      </c>
      <c r="AG7920" s="9">
        <f t="shared" si="2236"/>
        <v>7.1272356197484141</v>
      </c>
      <c r="AH7920">
        <f t="shared" si="2231"/>
        <v>5.2518504581684448E-3</v>
      </c>
      <c r="AI7920">
        <f t="shared" si="2240"/>
        <v>3.7235619748414273E-2</v>
      </c>
      <c r="AJ7920">
        <f t="shared" si="2237"/>
        <v>7.9090447006362394</v>
      </c>
      <c r="AK7920">
        <f t="shared" si="2232"/>
        <v>1.2077109529212501E-4</v>
      </c>
      <c r="AL7920">
        <f t="shared" si="2233"/>
        <v>9.5529936376070879E-4</v>
      </c>
      <c r="AM7920">
        <f t="shared" si="2238"/>
        <v>6.6564602745104233</v>
      </c>
      <c r="AN7920">
        <f t="shared" si="2234"/>
        <v>9.4812545149740662E-2</v>
      </c>
      <c r="AO7920">
        <f t="shared" si="2235"/>
        <v>0.57646027451042325</v>
      </c>
    </row>
    <row r="7921" spans="1:41">
      <c r="A7921">
        <v>39595</v>
      </c>
      <c r="B7921">
        <v>27</v>
      </c>
      <c r="C7921">
        <v>11</v>
      </c>
      <c r="D7921">
        <v>55</v>
      </c>
      <c r="E7921">
        <v>7.04</v>
      </c>
      <c r="F7921">
        <v>7.09</v>
      </c>
      <c r="G7921">
        <v>6.79</v>
      </c>
      <c r="H7921">
        <v>7.54</v>
      </c>
      <c r="I7921">
        <v>7.91</v>
      </c>
      <c r="J7921">
        <v>7.83</v>
      </c>
      <c r="K7921">
        <v>5.89</v>
      </c>
      <c r="L7921">
        <v>6.08</v>
      </c>
      <c r="M7921">
        <v>6.43</v>
      </c>
      <c r="N7921">
        <v>8.853999</v>
      </c>
      <c r="O7921">
        <v>10.431334</v>
      </c>
      <c r="P7921">
        <v>8.3583339999999993</v>
      </c>
      <c r="R7921" s="9">
        <f t="shared" si="2223"/>
        <v>7.2772545776800657</v>
      </c>
      <c r="S7921">
        <f t="shared" si="2224"/>
        <v>3.3700934329554781E-2</v>
      </c>
      <c r="T7921">
        <f t="shared" si="2239"/>
        <v>0.23725457768006564</v>
      </c>
      <c r="U7921">
        <f t="shared" si="2225"/>
        <v>8.0013436664917315</v>
      </c>
      <c r="V7921">
        <f t="shared" si="2226"/>
        <v>6.1186162664685864E-2</v>
      </c>
      <c r="W7921">
        <f t="shared" si="2227"/>
        <v>0.46134366649173142</v>
      </c>
      <c r="X7921">
        <f t="shared" si="2228"/>
        <v>6.4272661213210007</v>
      </c>
      <c r="Y7921">
        <f t="shared" si="2229"/>
        <v>9.1216658967911896E-2</v>
      </c>
      <c r="Z7921">
        <f t="shared" si="2230"/>
        <v>0.53726612132100104</v>
      </c>
      <c r="AG7921" s="9">
        <f t="shared" si="2236"/>
        <v>7.1873611932057706</v>
      </c>
      <c r="AH7921">
        <f t="shared" si="2231"/>
        <v>2.093198767127423E-2</v>
      </c>
      <c r="AI7921">
        <f t="shared" si="2240"/>
        <v>0.14736119320577057</v>
      </c>
      <c r="AJ7921">
        <f t="shared" si="2237"/>
        <v>7.9482519873667119</v>
      </c>
      <c r="AK7921">
        <f t="shared" si="2232"/>
        <v>5.4144825910704492E-2</v>
      </c>
      <c r="AL7921">
        <f t="shared" si="2233"/>
        <v>0.40825198736671187</v>
      </c>
      <c r="AM7921">
        <f t="shared" si="2238"/>
        <v>6.4189788539116881</v>
      </c>
      <c r="AN7921">
        <f t="shared" si="2234"/>
        <v>8.9809652616585481E-2</v>
      </c>
      <c r="AO7921">
        <f t="shared" si="2235"/>
        <v>0.52897885391168842</v>
      </c>
    </row>
    <row r="7922" spans="1:41">
      <c r="A7922">
        <v>39600</v>
      </c>
      <c r="B7922">
        <v>27</v>
      </c>
      <c r="C7922">
        <v>12</v>
      </c>
      <c r="D7922">
        <v>0</v>
      </c>
      <c r="E7922">
        <v>6.02</v>
      </c>
      <c r="F7922">
        <v>7.04</v>
      </c>
      <c r="G7922">
        <v>7.09</v>
      </c>
      <c r="H7922">
        <v>7.48</v>
      </c>
      <c r="I7922">
        <v>7.54</v>
      </c>
      <c r="J7922">
        <v>7.91</v>
      </c>
      <c r="K7922">
        <v>6.26</v>
      </c>
      <c r="L7922">
        <v>5.89</v>
      </c>
      <c r="M7922">
        <v>6.08</v>
      </c>
      <c r="N7922">
        <v>9.575666</v>
      </c>
      <c r="O7922">
        <v>10.897335999999999</v>
      </c>
      <c r="P7922">
        <v>8.2993330000000007</v>
      </c>
      <c r="R7922" s="9">
        <f t="shared" si="2223"/>
        <v>7.30916969112097</v>
      </c>
      <c r="S7922">
        <f t="shared" si="2224"/>
        <v>0.21414778922275257</v>
      </c>
      <c r="T7922">
        <f t="shared" si="2239"/>
        <v>1.2891696911209705</v>
      </c>
      <c r="U7922">
        <f t="shared" si="2225"/>
        <v>7.7430497825520437</v>
      </c>
      <c r="V7922">
        <f t="shared" si="2226"/>
        <v>3.5167083228882783E-2</v>
      </c>
      <c r="W7922">
        <f t="shared" si="2227"/>
        <v>0.26304978255204325</v>
      </c>
      <c r="X7922">
        <f t="shared" si="2228"/>
        <v>6.2459386255588454</v>
      </c>
      <c r="Y7922">
        <f t="shared" si="2229"/>
        <v>2.246225949066199E-3</v>
      </c>
      <c r="Z7922">
        <f t="shared" si="2230"/>
        <v>1.4061374441154406E-2</v>
      </c>
      <c r="AG7922" s="9">
        <f t="shared" si="2236"/>
        <v>7.2783743833868613</v>
      </c>
      <c r="AH7922">
        <f t="shared" si="2231"/>
        <v>0.20903228959914646</v>
      </c>
      <c r="AI7922">
        <f t="shared" si="2240"/>
        <v>1.2583743833868617</v>
      </c>
      <c r="AJ7922">
        <f t="shared" si="2237"/>
        <v>7.7571259632006395</v>
      </c>
      <c r="AK7922">
        <f t="shared" si="2232"/>
        <v>3.7048925561582763E-2</v>
      </c>
      <c r="AL7922">
        <f t="shared" si="2233"/>
        <v>0.27712596320063909</v>
      </c>
      <c r="AM7922">
        <f t="shared" si="2238"/>
        <v>6.2132696847441817</v>
      </c>
      <c r="AN7922">
        <f t="shared" si="2234"/>
        <v>7.4649065903862714E-3</v>
      </c>
      <c r="AO7922">
        <f t="shared" si="2235"/>
        <v>4.6730315255818056E-2</v>
      </c>
    </row>
    <row r="7923" spans="1:41">
      <c r="A7923">
        <v>39605</v>
      </c>
      <c r="B7923">
        <v>27</v>
      </c>
      <c r="C7923">
        <v>12</v>
      </c>
      <c r="D7923">
        <v>5</v>
      </c>
      <c r="E7923">
        <v>6.7100010000000001</v>
      </c>
      <c r="F7923">
        <v>6.02</v>
      </c>
      <c r="G7923">
        <v>7.04</v>
      </c>
      <c r="H7923">
        <v>7.68</v>
      </c>
      <c r="I7923">
        <v>7.48</v>
      </c>
      <c r="J7923">
        <v>7.54</v>
      </c>
      <c r="K7923">
        <v>6.03</v>
      </c>
      <c r="L7923">
        <v>6.26</v>
      </c>
      <c r="M7923">
        <v>5.89</v>
      </c>
      <c r="N7923">
        <v>9.0443350000000002</v>
      </c>
      <c r="O7923">
        <v>10.460998999999999</v>
      </c>
      <c r="P7923">
        <v>8.3849990000000005</v>
      </c>
      <c r="R7923" s="9">
        <f t="shared" si="2223"/>
        <v>6.3410435908342579</v>
      </c>
      <c r="S7923">
        <f t="shared" si="2224"/>
        <v>5.4986192873256227E-2</v>
      </c>
      <c r="T7923">
        <f t="shared" si="2239"/>
        <v>0.36895740916574216</v>
      </c>
      <c r="U7923">
        <f t="shared" si="2225"/>
        <v>7.535973834584512</v>
      </c>
      <c r="V7923">
        <f t="shared" si="2226"/>
        <v>1.8753406955141633E-2</v>
      </c>
      <c r="W7923">
        <f t="shared" si="2227"/>
        <v>0.14402616541548774</v>
      </c>
      <c r="X7923">
        <f t="shared" si="2228"/>
        <v>6.5512898560467487</v>
      </c>
      <c r="Y7923">
        <f t="shared" si="2229"/>
        <v>8.644939569597819E-2</v>
      </c>
      <c r="Z7923">
        <f t="shared" si="2230"/>
        <v>0.52128985604674849</v>
      </c>
      <c r="AG7923" s="9">
        <f t="shared" si="2236"/>
        <v>6.5007268245364678</v>
      </c>
      <c r="AH7923">
        <f t="shared" si="2231"/>
        <v>3.1188397060377834E-2</v>
      </c>
      <c r="AI7923">
        <f t="shared" si="2240"/>
        <v>0.20927417546353233</v>
      </c>
      <c r="AJ7923">
        <f t="shared" si="2237"/>
        <v>7.5322567333139956</v>
      </c>
      <c r="AK7923">
        <f t="shared" si="2232"/>
        <v>1.9237404516406788E-2</v>
      </c>
      <c r="AL7923">
        <f t="shared" si="2233"/>
        <v>0.14774326668600413</v>
      </c>
      <c r="AM7923">
        <f t="shared" si="2238"/>
        <v>6.4374841517511312</v>
      </c>
      <c r="AN7923">
        <f t="shared" si="2234"/>
        <v>6.7576144569010108E-2</v>
      </c>
      <c r="AO7923">
        <f t="shared" si="2235"/>
        <v>0.40748415175113095</v>
      </c>
    </row>
    <row r="7924" spans="1:41">
      <c r="A7924">
        <v>39610</v>
      </c>
      <c r="B7924">
        <v>27</v>
      </c>
      <c r="C7924">
        <v>12</v>
      </c>
      <c r="D7924">
        <v>10</v>
      </c>
      <c r="E7924">
        <v>6.08</v>
      </c>
      <c r="F7924">
        <v>6.7100010000000001</v>
      </c>
      <c r="G7924">
        <v>6.02</v>
      </c>
      <c r="H7924">
        <v>7.44</v>
      </c>
      <c r="I7924">
        <v>7.68</v>
      </c>
      <c r="J7924">
        <v>7.48</v>
      </c>
      <c r="K7924">
        <v>5.51</v>
      </c>
      <c r="L7924">
        <v>6.03</v>
      </c>
      <c r="M7924">
        <v>6.26</v>
      </c>
      <c r="N7924">
        <v>9.2680009999999999</v>
      </c>
      <c r="O7924">
        <v>10.947335000000001</v>
      </c>
      <c r="P7924">
        <v>8.1343329999999998</v>
      </c>
      <c r="R7924" s="9">
        <f t="shared" si="2223"/>
        <v>6.9815415222483725</v>
      </c>
      <c r="S7924">
        <f t="shared" si="2224"/>
        <v>0.14827985563295601</v>
      </c>
      <c r="T7924">
        <f t="shared" si="2239"/>
        <v>0.90154152224837247</v>
      </c>
      <c r="U7924">
        <f t="shared" si="2225"/>
        <v>7.8145417539982551</v>
      </c>
      <c r="V7924">
        <f t="shared" si="2226"/>
        <v>5.0341633601915958E-2</v>
      </c>
      <c r="W7924">
        <f t="shared" si="2227"/>
        <v>0.37454175399825473</v>
      </c>
      <c r="X7924">
        <f t="shared" si="2228"/>
        <v>6.351372396637001</v>
      </c>
      <c r="Y7924">
        <f t="shared" si="2229"/>
        <v>0.15269916454392038</v>
      </c>
      <c r="Z7924">
        <f t="shared" si="2230"/>
        <v>0.84137239663700125</v>
      </c>
      <c r="AG7924" s="9">
        <f t="shared" si="2236"/>
        <v>6.7990401324289591</v>
      </c>
      <c r="AH7924">
        <f t="shared" si="2231"/>
        <v>0.11826317967581564</v>
      </c>
      <c r="AI7924">
        <f t="shared" si="2240"/>
        <v>0.71904013242895903</v>
      </c>
      <c r="AJ7924">
        <f t="shared" si="2237"/>
        <v>7.7222151083594985</v>
      </c>
      <c r="AK7924">
        <f t="shared" si="2232"/>
        <v>3.7932138220362649E-2</v>
      </c>
      <c r="AL7924">
        <f t="shared" si="2233"/>
        <v>0.28221510835949815</v>
      </c>
      <c r="AM7924">
        <f t="shared" si="2238"/>
        <v>6.3260306787565508</v>
      </c>
      <c r="AN7924">
        <f t="shared" si="2234"/>
        <v>0.14809994169810364</v>
      </c>
      <c r="AO7924">
        <f t="shared" si="2235"/>
        <v>0.816030678756551</v>
      </c>
    </row>
    <row r="7925" spans="1:41">
      <c r="A7925">
        <v>39615</v>
      </c>
      <c r="B7925">
        <v>27</v>
      </c>
      <c r="C7925">
        <v>12</v>
      </c>
      <c r="D7925">
        <v>15</v>
      </c>
      <c r="E7925">
        <v>6.57</v>
      </c>
      <c r="F7925">
        <v>6.08</v>
      </c>
      <c r="G7925">
        <v>6.7100010000000001</v>
      </c>
      <c r="H7925">
        <v>7.48</v>
      </c>
      <c r="I7925">
        <v>7.44</v>
      </c>
      <c r="J7925">
        <v>7.68</v>
      </c>
      <c r="K7925">
        <v>5.96</v>
      </c>
      <c r="L7925">
        <v>5.51</v>
      </c>
      <c r="M7925">
        <v>6.03</v>
      </c>
      <c r="N7925">
        <v>9.7133339999999997</v>
      </c>
      <c r="O7925">
        <v>10.919002000000001</v>
      </c>
      <c r="P7925">
        <v>8.1623339999999995</v>
      </c>
      <c r="R7925" s="9">
        <f t="shared" si="2223"/>
        <v>6.4656909350519038</v>
      </c>
      <c r="S7925">
        <f t="shared" si="2224"/>
        <v>1.5876570007320616E-2</v>
      </c>
      <c r="T7925">
        <f t="shared" si="2239"/>
        <v>0.10430906494809644</v>
      </c>
      <c r="U7925">
        <f t="shared" si="2225"/>
        <v>7.5525645967784767</v>
      </c>
      <c r="V7925">
        <f t="shared" si="2226"/>
        <v>9.7011493019353284E-3</v>
      </c>
      <c r="W7925">
        <f t="shared" si="2227"/>
        <v>7.2564596778476265E-2</v>
      </c>
      <c r="X7925">
        <f t="shared" si="2228"/>
        <v>5.9020034590643071</v>
      </c>
      <c r="Y7925">
        <f t="shared" si="2229"/>
        <v>9.7309632442437663E-3</v>
      </c>
      <c r="Z7925">
        <f t="shared" si="2230"/>
        <v>5.7996540935692842E-2</v>
      </c>
      <c r="AG7925" s="9">
        <f t="shared" si="2236"/>
        <v>6.5357594828033845</v>
      </c>
      <c r="AH7925">
        <f t="shared" si="2231"/>
        <v>5.2116464530617664E-3</v>
      </c>
      <c r="AI7925">
        <f t="shared" si="2240"/>
        <v>3.4240517196615805E-2</v>
      </c>
      <c r="AJ7925">
        <f t="shared" si="2237"/>
        <v>7.5587650398200452</v>
      </c>
      <c r="AK7925">
        <f t="shared" si="2232"/>
        <v>1.0530085537439143E-2</v>
      </c>
      <c r="AL7925">
        <f t="shared" si="2233"/>
        <v>7.8765039820044791E-2</v>
      </c>
      <c r="AM7925">
        <f t="shared" si="2238"/>
        <v>5.91671043688397</v>
      </c>
      <c r="AN7925">
        <f t="shared" si="2234"/>
        <v>7.263349516112406E-3</v>
      </c>
      <c r="AO7925">
        <f t="shared" si="2235"/>
        <v>4.3289563116029939E-2</v>
      </c>
    </row>
    <row r="7926" spans="1:41">
      <c r="A7926">
        <v>39620</v>
      </c>
      <c r="B7926">
        <v>27</v>
      </c>
      <c r="C7926">
        <v>12</v>
      </c>
      <c r="D7926">
        <v>20</v>
      </c>
      <c r="E7926">
        <v>7.01</v>
      </c>
      <c r="F7926">
        <v>6.57</v>
      </c>
      <c r="G7926">
        <v>6.08</v>
      </c>
      <c r="H7926">
        <v>8.16</v>
      </c>
      <c r="I7926">
        <v>7.48</v>
      </c>
      <c r="J7926">
        <v>7.44</v>
      </c>
      <c r="K7926">
        <v>6.32</v>
      </c>
      <c r="L7926">
        <v>5.96</v>
      </c>
      <c r="M7926">
        <v>5.51</v>
      </c>
      <c r="N7926">
        <v>9.4896670000000007</v>
      </c>
      <c r="O7926">
        <v>10.898334999999999</v>
      </c>
      <c r="P7926">
        <v>8.2643339999999998</v>
      </c>
      <c r="R7926" s="9">
        <f t="shared" si="2223"/>
        <v>6.8799327216463411</v>
      </c>
      <c r="S7926">
        <f t="shared" si="2224"/>
        <v>1.8554533288681702E-2</v>
      </c>
      <c r="T7926">
        <f t="shared" si="2239"/>
        <v>0.13006727835365872</v>
      </c>
      <c r="U7926">
        <f t="shared" si="2225"/>
        <v>7.6381518183727088</v>
      </c>
      <c r="V7926">
        <f t="shared" si="2226"/>
        <v>6.3951983042560209E-2</v>
      </c>
      <c r="W7926">
        <f t="shared" si="2227"/>
        <v>0.5218481816272913</v>
      </c>
      <c r="X7926">
        <f t="shared" si="2228"/>
        <v>6.2944788877424438</v>
      </c>
      <c r="Y7926">
        <f t="shared" si="2229"/>
        <v>4.0381506736640012E-3</v>
      </c>
      <c r="Z7926">
        <f t="shared" si="2230"/>
        <v>2.5521112257556489E-2</v>
      </c>
      <c r="AG7926" s="9">
        <f t="shared" si="2236"/>
        <v>6.7324845256011514</v>
      </c>
      <c r="AH7926">
        <f t="shared" si="2231"/>
        <v>3.9588512753045417E-2</v>
      </c>
      <c r="AI7926">
        <f t="shared" si="2240"/>
        <v>0.27751547439884838</v>
      </c>
      <c r="AJ7926">
        <f t="shared" si="2237"/>
        <v>7.573249737263458</v>
      </c>
      <c r="AK7926">
        <f t="shared" si="2232"/>
        <v>7.1905669453007623E-2</v>
      </c>
      <c r="AL7926">
        <f t="shared" si="2233"/>
        <v>0.58675026273654218</v>
      </c>
      <c r="AM7926">
        <f t="shared" si="2238"/>
        <v>6.1563631699066486</v>
      </c>
      <c r="AN7926">
        <f t="shared" si="2234"/>
        <v>2.5891903495783498E-2</v>
      </c>
      <c r="AO7926">
        <f t="shared" si="2235"/>
        <v>0.16363683009335173</v>
      </c>
    </row>
    <row r="7927" spans="1:41">
      <c r="A7927">
        <v>39625</v>
      </c>
      <c r="B7927">
        <v>27</v>
      </c>
      <c r="C7927">
        <v>12</v>
      </c>
      <c r="D7927">
        <v>25</v>
      </c>
      <c r="E7927">
        <v>6.41</v>
      </c>
      <c r="F7927">
        <v>7.01</v>
      </c>
      <c r="G7927">
        <v>6.57</v>
      </c>
      <c r="H7927">
        <v>7.5</v>
      </c>
      <c r="I7927">
        <v>8.16</v>
      </c>
      <c r="J7927">
        <v>7.48</v>
      </c>
      <c r="K7927">
        <v>6.29</v>
      </c>
      <c r="L7927">
        <v>6.32</v>
      </c>
      <c r="M7927">
        <v>5.96</v>
      </c>
      <c r="N7927">
        <v>9.67</v>
      </c>
      <c r="O7927">
        <v>10.506335</v>
      </c>
      <c r="P7927">
        <v>8.109667</v>
      </c>
      <c r="R7927" s="9">
        <f t="shared" si="2223"/>
        <v>7.2923681740346629</v>
      </c>
      <c r="S7927">
        <f t="shared" si="2224"/>
        <v>0.13765494134706127</v>
      </c>
      <c r="T7927">
        <f t="shared" si="2239"/>
        <v>0.88236817403466272</v>
      </c>
      <c r="U7927">
        <f t="shared" si="2225"/>
        <v>8.2078950560721609</v>
      </c>
      <c r="V7927">
        <f t="shared" si="2226"/>
        <v>9.4386007476288114E-2</v>
      </c>
      <c r="W7927">
        <f t="shared" si="2227"/>
        <v>0.70789505607216086</v>
      </c>
      <c r="X7927">
        <f t="shared" si="2228"/>
        <v>6.6167060935038</v>
      </c>
      <c r="Y7927">
        <f t="shared" si="2229"/>
        <v>5.1940555406009538E-2</v>
      </c>
      <c r="Z7927">
        <f t="shared" si="2230"/>
        <v>0.32670609350379998</v>
      </c>
      <c r="AG7927" s="9">
        <f t="shared" si="2236"/>
        <v>7.1593467818079102</v>
      </c>
      <c r="AH7927">
        <f t="shared" si="2231"/>
        <v>0.11690277407299689</v>
      </c>
      <c r="AI7927">
        <f t="shared" si="2240"/>
        <v>0.74934678180791003</v>
      </c>
      <c r="AJ7927">
        <f t="shared" si="2237"/>
        <v>8.0592416672437324</v>
      </c>
      <c r="AK7927">
        <f t="shared" si="2232"/>
        <v>7.4565555632497643E-2</v>
      </c>
      <c r="AL7927">
        <f t="shared" si="2233"/>
        <v>0.55924166724373237</v>
      </c>
      <c r="AM7927">
        <f t="shared" si="2238"/>
        <v>6.4956116037863456</v>
      </c>
      <c r="AN7927">
        <f t="shared" si="2234"/>
        <v>3.2688649250611379E-2</v>
      </c>
      <c r="AO7927">
        <f t="shared" si="2235"/>
        <v>0.20561160378634558</v>
      </c>
    </row>
    <row r="7928" spans="1:41">
      <c r="A7928">
        <v>39630</v>
      </c>
      <c r="B7928">
        <v>27</v>
      </c>
      <c r="C7928">
        <v>12</v>
      </c>
      <c r="D7928">
        <v>30</v>
      </c>
      <c r="E7928">
        <v>6.3600009999999996</v>
      </c>
      <c r="F7928">
        <v>6.41</v>
      </c>
      <c r="G7928">
        <v>7.01</v>
      </c>
      <c r="H7928">
        <v>7.24</v>
      </c>
      <c r="I7928">
        <v>7.5</v>
      </c>
      <c r="J7928">
        <v>8.16</v>
      </c>
      <c r="K7928">
        <v>5.51</v>
      </c>
      <c r="L7928">
        <v>6.29</v>
      </c>
      <c r="M7928">
        <v>6.32</v>
      </c>
      <c r="N7928">
        <v>9.0393340000000002</v>
      </c>
      <c r="O7928">
        <v>9.9413319999999992</v>
      </c>
      <c r="P7928">
        <v>7.8533330000000001</v>
      </c>
      <c r="R7928" s="9">
        <f t="shared" si="2223"/>
        <v>6.6891128723711502</v>
      </c>
      <c r="S7928">
        <f t="shared" si="2224"/>
        <v>5.1747141607548584E-2</v>
      </c>
      <c r="T7928">
        <f t="shared" si="2239"/>
        <v>0.32911187237115058</v>
      </c>
      <c r="U7928">
        <f t="shared" si="2225"/>
        <v>7.562062459014169</v>
      </c>
      <c r="V7928">
        <f t="shared" si="2226"/>
        <v>4.4483765057205624E-2</v>
      </c>
      <c r="W7928">
        <f t="shared" si="2227"/>
        <v>0.32206245901416874</v>
      </c>
      <c r="X7928">
        <f t="shared" si="2228"/>
        <v>6.5253588293315667</v>
      </c>
      <c r="Y7928">
        <f t="shared" si="2229"/>
        <v>0.18427564960645498</v>
      </c>
      <c r="Z7928">
        <f t="shared" si="2230"/>
        <v>1.015358829331567</v>
      </c>
      <c r="AG7928" s="9">
        <f t="shared" si="2236"/>
        <v>6.7692880549470074</v>
      </c>
      <c r="AH7928">
        <f t="shared" si="2231"/>
        <v>6.4353300407815631E-2</v>
      </c>
      <c r="AI7928">
        <f t="shared" si="2240"/>
        <v>0.40928705494700779</v>
      </c>
      <c r="AJ7928">
        <f t="shared" si="2237"/>
        <v>7.6457665238459454</v>
      </c>
      <c r="AK7928">
        <f t="shared" si="2232"/>
        <v>5.6045099978721702E-2</v>
      </c>
      <c r="AL7928">
        <f t="shared" si="2233"/>
        <v>0.40576652384594514</v>
      </c>
      <c r="AM7928">
        <f t="shared" si="2238"/>
        <v>6.4917667785038216</v>
      </c>
      <c r="AN7928">
        <f t="shared" si="2234"/>
        <v>0.1781790886576809</v>
      </c>
      <c r="AO7928">
        <f t="shared" si="2235"/>
        <v>0.98176677850382177</v>
      </c>
    </row>
    <row r="7929" spans="1:41">
      <c r="A7929">
        <v>39635</v>
      </c>
      <c r="B7929">
        <v>27</v>
      </c>
      <c r="C7929">
        <v>12</v>
      </c>
      <c r="D7929">
        <v>35</v>
      </c>
      <c r="E7929">
        <v>6.84</v>
      </c>
      <c r="F7929">
        <v>6.3600009999999996</v>
      </c>
      <c r="G7929">
        <v>6.41</v>
      </c>
      <c r="H7929">
        <v>7.92</v>
      </c>
      <c r="I7929">
        <v>7.24</v>
      </c>
      <c r="J7929">
        <v>7.5</v>
      </c>
      <c r="K7929">
        <v>6.49</v>
      </c>
      <c r="L7929">
        <v>5.51</v>
      </c>
      <c r="M7929">
        <v>6.29</v>
      </c>
      <c r="N7929">
        <v>9.5969979999999993</v>
      </c>
      <c r="O7929">
        <v>10.344334</v>
      </c>
      <c r="P7929">
        <v>8.1733340000000005</v>
      </c>
      <c r="R7929" s="9">
        <f t="shared" si="2223"/>
        <v>6.7036193955810841</v>
      </c>
      <c r="S7929">
        <f t="shared" si="2224"/>
        <v>1.9938684856566632E-2</v>
      </c>
      <c r="T7929">
        <f t="shared" si="2239"/>
        <v>0.13638060441891575</v>
      </c>
      <c r="U7929">
        <f t="shared" si="2225"/>
        <v>7.3847644296171149</v>
      </c>
      <c r="V7929">
        <f t="shared" si="2226"/>
        <v>6.7580248785717806E-2</v>
      </c>
      <c r="W7929">
        <f t="shared" si="2227"/>
        <v>0.53523557038288505</v>
      </c>
      <c r="X7929">
        <f t="shared" si="2228"/>
        <v>5.8924923716191611</v>
      </c>
      <c r="Y7929">
        <f t="shared" si="2229"/>
        <v>9.2065890351439E-2</v>
      </c>
      <c r="Z7929">
        <f t="shared" si="2230"/>
        <v>0.59750762838083915</v>
      </c>
      <c r="AG7929" s="9">
        <f t="shared" si="2236"/>
        <v>6.6614779475417345</v>
      </c>
      <c r="AH7929">
        <f t="shared" si="2231"/>
        <v>2.6099715271676222E-2</v>
      </c>
      <c r="AI7929">
        <f t="shared" si="2240"/>
        <v>0.17852205245826536</v>
      </c>
      <c r="AJ7929">
        <f t="shared" si="2237"/>
        <v>7.3833871405710427</v>
      </c>
      <c r="AK7929">
        <f t="shared" si="2232"/>
        <v>6.775414891779763E-2</v>
      </c>
      <c r="AL7929">
        <f t="shared" si="2233"/>
        <v>0.5366128594289572</v>
      </c>
      <c r="AM7929">
        <f t="shared" si="2238"/>
        <v>5.9514590468368436</v>
      </c>
      <c r="AN7929">
        <f t="shared" si="2234"/>
        <v>8.298011604979301E-2</v>
      </c>
      <c r="AO7929">
        <f t="shared" si="2235"/>
        <v>0.53854095316315664</v>
      </c>
    </row>
    <row r="7930" spans="1:41">
      <c r="A7930">
        <v>39640</v>
      </c>
      <c r="B7930">
        <v>27</v>
      </c>
      <c r="C7930">
        <v>12</v>
      </c>
      <c r="D7930">
        <v>40</v>
      </c>
      <c r="E7930">
        <v>6.27</v>
      </c>
      <c r="F7930">
        <v>6.84</v>
      </c>
      <c r="G7930">
        <v>6.3600009999999996</v>
      </c>
      <c r="H7930">
        <v>7.1</v>
      </c>
      <c r="I7930">
        <v>7.92</v>
      </c>
      <c r="J7930">
        <v>7.24</v>
      </c>
      <c r="K7930">
        <v>5.48</v>
      </c>
      <c r="L7930">
        <v>6.49</v>
      </c>
      <c r="M7930">
        <v>5.51</v>
      </c>
      <c r="N7930">
        <v>9.5846669999999996</v>
      </c>
      <c r="O7930">
        <v>10.381999</v>
      </c>
      <c r="P7930">
        <v>8.3063330000000004</v>
      </c>
      <c r="R7930" s="9">
        <f t="shared" si="2223"/>
        <v>7.1313558680914291</v>
      </c>
      <c r="S7930">
        <f t="shared" si="2224"/>
        <v>0.1373773314340398</v>
      </c>
      <c r="T7930">
        <f t="shared" si="2239"/>
        <v>0.8613558680914295</v>
      </c>
      <c r="U7930">
        <f t="shared" si="2225"/>
        <v>7.9864620520301663</v>
      </c>
      <c r="V7930">
        <f t="shared" si="2226"/>
        <v>0.1248538101450939</v>
      </c>
      <c r="W7930">
        <f t="shared" si="2227"/>
        <v>0.8864620520301667</v>
      </c>
      <c r="X7930">
        <f t="shared" si="2228"/>
        <v>6.7646189940996582</v>
      </c>
      <c r="Y7930">
        <f t="shared" si="2229"/>
        <v>0.23441952447074044</v>
      </c>
      <c r="Z7930">
        <f t="shared" si="2230"/>
        <v>1.2846189940996577</v>
      </c>
      <c r="AG7930" s="9">
        <f t="shared" si="2236"/>
        <v>6.988784174192439</v>
      </c>
      <c r="AH7930">
        <f t="shared" si="2231"/>
        <v>0.11463862427311634</v>
      </c>
      <c r="AI7930">
        <f t="shared" si="2240"/>
        <v>0.71878417419243945</v>
      </c>
      <c r="AJ7930">
        <f t="shared" si="2237"/>
        <v>7.8352146230311055</v>
      </c>
      <c r="AK7930">
        <f t="shared" si="2232"/>
        <v>0.10355135535649379</v>
      </c>
      <c r="AL7930">
        <f t="shared" si="2233"/>
        <v>0.73521462303110585</v>
      </c>
      <c r="AM7930">
        <f t="shared" si="2238"/>
        <v>6.5455861869059815</v>
      </c>
      <c r="AN7930">
        <f t="shared" si="2234"/>
        <v>0.19445003410693085</v>
      </c>
      <c r="AO7930">
        <f t="shared" si="2235"/>
        <v>1.0655861869059811</v>
      </c>
    </row>
    <row r="7931" spans="1:41">
      <c r="A7931">
        <v>39645</v>
      </c>
      <c r="B7931">
        <v>27</v>
      </c>
      <c r="C7931">
        <v>12</v>
      </c>
      <c r="D7931">
        <v>45</v>
      </c>
      <c r="E7931">
        <v>6.7100010000000001</v>
      </c>
      <c r="F7931">
        <v>6.27</v>
      </c>
      <c r="G7931">
        <v>6.84</v>
      </c>
      <c r="H7931">
        <v>7.51</v>
      </c>
      <c r="I7931">
        <v>7.1</v>
      </c>
      <c r="J7931">
        <v>7.92</v>
      </c>
      <c r="K7931">
        <v>6.59</v>
      </c>
      <c r="L7931">
        <v>5.48</v>
      </c>
      <c r="M7931">
        <v>6.49</v>
      </c>
      <c r="N7931">
        <v>9.2350010000000005</v>
      </c>
      <c r="O7931">
        <v>10.228999999999999</v>
      </c>
      <c r="P7931">
        <v>8.706334</v>
      </c>
      <c r="R7931" s="9">
        <f t="shared" si="2223"/>
        <v>6.5847450820981024</v>
      </c>
      <c r="S7931">
        <f t="shared" si="2224"/>
        <v>1.8667049066296373E-2</v>
      </c>
      <c r="T7931">
        <f t="shared" si="2239"/>
        <v>0.12525591790189772</v>
      </c>
      <c r="U7931">
        <f t="shared" si="2225"/>
        <v>7.2492937617040711</v>
      </c>
      <c r="V7931">
        <f t="shared" si="2226"/>
        <v>3.4714545711841363E-2</v>
      </c>
      <c r="W7931">
        <f t="shared" si="2227"/>
        <v>0.26070623829592865</v>
      </c>
      <c r="X7931">
        <f t="shared" si="2228"/>
        <v>5.9116448816730776</v>
      </c>
      <c r="Y7931">
        <f t="shared" si="2229"/>
        <v>0.10293704375218851</v>
      </c>
      <c r="Z7931">
        <f t="shared" si="2230"/>
        <v>0.6783551183269223</v>
      </c>
      <c r="AG7931" s="9">
        <f t="shared" si="2236"/>
        <v>6.6533543478500539</v>
      </c>
      <c r="AH7931">
        <f t="shared" si="2231"/>
        <v>8.4421227582449302E-3</v>
      </c>
      <c r="AI7931">
        <f t="shared" si="2240"/>
        <v>5.6646652149946242E-2</v>
      </c>
      <c r="AJ7931">
        <f t="shared" si="2237"/>
        <v>7.3480757149662503</v>
      </c>
      <c r="AK7931">
        <f t="shared" si="2232"/>
        <v>2.1561156462549861E-2</v>
      </c>
      <c r="AL7931">
        <f t="shared" si="2233"/>
        <v>0.16192428503374945</v>
      </c>
      <c r="AM7931">
        <f t="shared" si="2238"/>
        <v>6.0050042547055469</v>
      </c>
      <c r="AN7931">
        <f t="shared" si="2234"/>
        <v>8.8770219316305465E-2</v>
      </c>
      <c r="AO7931">
        <f t="shared" si="2235"/>
        <v>0.58499574529445297</v>
      </c>
    </row>
    <row r="7932" spans="1:41">
      <c r="A7932">
        <v>39650</v>
      </c>
      <c r="B7932">
        <v>27</v>
      </c>
      <c r="C7932">
        <v>12</v>
      </c>
      <c r="D7932">
        <v>50</v>
      </c>
      <c r="E7932">
        <v>6.44</v>
      </c>
      <c r="F7932">
        <v>6.7100010000000001</v>
      </c>
      <c r="G7932">
        <v>6.27</v>
      </c>
      <c r="H7932">
        <v>9.9299990000000005</v>
      </c>
      <c r="I7932">
        <v>7.51</v>
      </c>
      <c r="J7932">
        <v>7.1</v>
      </c>
      <c r="K7932">
        <v>8.8699999999999992</v>
      </c>
      <c r="L7932">
        <v>6.59</v>
      </c>
      <c r="M7932">
        <v>5.48</v>
      </c>
      <c r="N7932">
        <v>10.071668000000001</v>
      </c>
      <c r="O7932">
        <v>11.449666000000001</v>
      </c>
      <c r="P7932">
        <v>9.3373329999999992</v>
      </c>
      <c r="R7932" s="9">
        <f t="shared" si="2223"/>
        <v>7.0668535460536042</v>
      </c>
      <c r="S7932">
        <f t="shared" si="2224"/>
        <v>9.7337507151180711E-2</v>
      </c>
      <c r="T7932">
        <f t="shared" si="2239"/>
        <v>0.62685354605360377</v>
      </c>
      <c r="U7932">
        <f t="shared" si="2225"/>
        <v>7.7253385245943376</v>
      </c>
      <c r="V7932">
        <f t="shared" si="2226"/>
        <v>0.22202021122113536</v>
      </c>
      <c r="W7932">
        <f t="shared" si="2227"/>
        <v>2.2046604754056629</v>
      </c>
      <c r="X7932">
        <f t="shared" si="2228"/>
        <v>6.9341030684247782</v>
      </c>
      <c r="Y7932">
        <f t="shared" si="2229"/>
        <v>0.21825219070746574</v>
      </c>
      <c r="Z7932">
        <f t="shared" si="2230"/>
        <v>1.935896931575221</v>
      </c>
      <c r="AG7932" s="9">
        <f t="shared" si="2236"/>
        <v>6.9224805778080523</v>
      </c>
      <c r="AH7932">
        <f t="shared" si="2231"/>
        <v>7.4919344380132272E-2</v>
      </c>
      <c r="AI7932">
        <f t="shared" si="2240"/>
        <v>0.48248057780805187</v>
      </c>
      <c r="AJ7932">
        <f t="shared" si="2237"/>
        <v>7.598257975630978</v>
      </c>
      <c r="AK7932">
        <f t="shared" si="2232"/>
        <v>0.234817850874811</v>
      </c>
      <c r="AL7932">
        <f t="shared" si="2233"/>
        <v>2.3317410243690224</v>
      </c>
      <c r="AM7932">
        <f t="shared" si="2238"/>
        <v>6.6829565903691979</v>
      </c>
      <c r="AN7932">
        <f t="shared" si="2234"/>
        <v>0.24656633704969577</v>
      </c>
      <c r="AO7932">
        <f t="shared" si="2235"/>
        <v>2.1870434096308013</v>
      </c>
    </row>
    <row r="7933" spans="1:41">
      <c r="A7933">
        <v>39655</v>
      </c>
      <c r="B7933">
        <v>27</v>
      </c>
      <c r="C7933">
        <v>12</v>
      </c>
      <c r="D7933">
        <v>55</v>
      </c>
      <c r="E7933">
        <v>6.84</v>
      </c>
      <c r="F7933">
        <v>6.44</v>
      </c>
      <c r="G7933">
        <v>6.7100010000000001</v>
      </c>
      <c r="H7933">
        <v>11.85</v>
      </c>
      <c r="I7933">
        <v>9.9299990000000005</v>
      </c>
      <c r="J7933">
        <v>7.51</v>
      </c>
      <c r="K7933">
        <v>10.73</v>
      </c>
      <c r="L7933">
        <v>8.8699999999999992</v>
      </c>
      <c r="M7933">
        <v>6.59</v>
      </c>
      <c r="N7933">
        <v>10.097332</v>
      </c>
      <c r="O7933">
        <v>11.242998999999999</v>
      </c>
      <c r="P7933">
        <v>9.424334</v>
      </c>
      <c r="R7933" s="9">
        <f t="shared" si="2223"/>
        <v>6.8282384055182508</v>
      </c>
      <c r="S7933">
        <f t="shared" si="2224"/>
        <v>1.7195313569808583E-3</v>
      </c>
      <c r="T7933">
        <f t="shared" si="2239"/>
        <v>1.1761594481749071E-2</v>
      </c>
      <c r="U7933">
        <f t="shared" si="2225"/>
        <v>9.6085802927791786</v>
      </c>
      <c r="V7933">
        <f t="shared" si="2226"/>
        <v>0.18914934238150388</v>
      </c>
      <c r="W7933">
        <f t="shared" si="2227"/>
        <v>2.2414197072208211</v>
      </c>
      <c r="X7933">
        <f t="shared" si="2228"/>
        <v>8.9716205954257244</v>
      </c>
      <c r="Y7933">
        <f t="shared" si="2229"/>
        <v>0.16387506100412635</v>
      </c>
      <c r="Z7933">
        <f t="shared" si="2230"/>
        <v>1.758379404574276</v>
      </c>
      <c r="AG7933" s="9">
        <f t="shared" si="2236"/>
        <v>6.8242916349915994</v>
      </c>
      <c r="AH7933">
        <f t="shared" si="2231"/>
        <v>2.2965445918714106E-3</v>
      </c>
      <c r="AI7933">
        <f t="shared" si="2240"/>
        <v>1.5708365008400449E-2</v>
      </c>
      <c r="AJ7933">
        <f t="shared" si="2237"/>
        <v>9.2226185179807505</v>
      </c>
      <c r="AK7933">
        <f t="shared" si="2232"/>
        <v>0.22171995628854424</v>
      </c>
      <c r="AL7933">
        <f t="shared" si="2233"/>
        <v>2.6273814820192491</v>
      </c>
      <c r="AM7933">
        <f t="shared" si="2238"/>
        <v>8.5578620086595691</v>
      </c>
      <c r="AN7933">
        <f t="shared" si="2234"/>
        <v>0.20243597309789665</v>
      </c>
      <c r="AO7933">
        <f t="shared" si="2235"/>
        <v>2.1721379913404313</v>
      </c>
    </row>
    <row r="7934" spans="1:41">
      <c r="A7934">
        <v>39660</v>
      </c>
      <c r="B7934">
        <v>27</v>
      </c>
      <c r="C7934">
        <v>13</v>
      </c>
      <c r="D7934">
        <v>0</v>
      </c>
      <c r="E7934">
        <v>6.87</v>
      </c>
      <c r="F7934">
        <v>6.84</v>
      </c>
      <c r="G7934">
        <v>6.44</v>
      </c>
      <c r="H7934">
        <v>10.47</v>
      </c>
      <c r="I7934">
        <v>11.85</v>
      </c>
      <c r="J7934">
        <v>9.9299990000000005</v>
      </c>
      <c r="K7934">
        <v>10.92</v>
      </c>
      <c r="L7934">
        <v>10.73</v>
      </c>
      <c r="M7934">
        <v>8.8699999999999992</v>
      </c>
      <c r="N7934">
        <v>10.180332999999999</v>
      </c>
      <c r="O7934">
        <v>11.046334</v>
      </c>
      <c r="P7934">
        <v>9.0559999999999992</v>
      </c>
      <c r="R7934" s="9">
        <f t="shared" si="2223"/>
        <v>7.1945878683750868</v>
      </c>
      <c r="S7934">
        <f t="shared" si="2224"/>
        <v>4.7247142412676371E-2</v>
      </c>
      <c r="T7934">
        <f t="shared" si="2239"/>
        <v>0.32458786837508669</v>
      </c>
      <c r="U7934">
        <f t="shared" si="2225"/>
        <v>11.174405936347879</v>
      </c>
      <c r="V7934">
        <f t="shared" si="2226"/>
        <v>6.7278503949176574E-2</v>
      </c>
      <c r="W7934">
        <f t="shared" si="2227"/>
        <v>0.70440593634787874</v>
      </c>
      <c r="X7934">
        <f t="shared" si="2228"/>
        <v>10.592116250416968</v>
      </c>
      <c r="Y7934">
        <f t="shared" si="2229"/>
        <v>3.0025984394050551E-2</v>
      </c>
      <c r="Z7934">
        <f t="shared" si="2230"/>
        <v>0.32788374958303201</v>
      </c>
      <c r="AG7934" s="9">
        <f t="shared" si="2236"/>
        <v>7.0587410273689812</v>
      </c>
      <c r="AH7934">
        <f t="shared" si="2231"/>
        <v>2.7473220868847327E-2</v>
      </c>
      <c r="AI7934">
        <f t="shared" si="2240"/>
        <v>0.18874102736898113</v>
      </c>
      <c r="AJ7934">
        <f t="shared" si="2237"/>
        <v>10.871604577856102</v>
      </c>
      <c r="AK7934">
        <f t="shared" si="2232"/>
        <v>3.8357648314813891E-2</v>
      </c>
      <c r="AL7934">
        <f t="shared" si="2233"/>
        <v>0.40160457785610149</v>
      </c>
      <c r="AM7934">
        <f t="shared" si="2238"/>
        <v>10.29437358139605</v>
      </c>
      <c r="AN7934">
        <f t="shared" si="2234"/>
        <v>5.7291796575453316E-2</v>
      </c>
      <c r="AO7934">
        <f t="shared" si="2235"/>
        <v>0.62562641860395019</v>
      </c>
    </row>
    <row r="7935" spans="1:41">
      <c r="A7935">
        <v>39665</v>
      </c>
      <c r="B7935">
        <v>27</v>
      </c>
      <c r="C7935">
        <v>13</v>
      </c>
      <c r="D7935">
        <v>5</v>
      </c>
      <c r="E7935">
        <v>8.24</v>
      </c>
      <c r="F7935">
        <v>6.87</v>
      </c>
      <c r="G7935">
        <v>6.84</v>
      </c>
      <c r="H7935">
        <v>13.490000999999999</v>
      </c>
      <c r="I7935">
        <v>10.47</v>
      </c>
      <c r="J7935">
        <v>11.85</v>
      </c>
      <c r="K7935">
        <v>9.2100000000000009</v>
      </c>
      <c r="L7935">
        <v>10.92</v>
      </c>
      <c r="M7935">
        <v>10.73</v>
      </c>
      <c r="N7935">
        <v>9.6676649999999995</v>
      </c>
      <c r="O7935">
        <v>10.953333000000001</v>
      </c>
      <c r="P7935">
        <v>8.8896669999999993</v>
      </c>
      <c r="R7935" s="9">
        <f t="shared" si="2223"/>
        <v>7.1669817885754465</v>
      </c>
      <c r="S7935">
        <f t="shared" si="2224"/>
        <v>0.13022065672628078</v>
      </c>
      <c r="T7935">
        <f t="shared" si="2239"/>
        <v>1.0730182114245537</v>
      </c>
      <c r="U7935">
        <f t="shared" si="2225"/>
        <v>10.06402375528706</v>
      </c>
      <c r="V7935">
        <f t="shared" si="2226"/>
        <v>0.25396419501473272</v>
      </c>
      <c r="W7935">
        <f t="shared" si="2227"/>
        <v>3.4259772447129393</v>
      </c>
      <c r="X7935">
        <f t="shared" si="2228"/>
        <v>10.664630884773899</v>
      </c>
      <c r="Y7935">
        <f t="shared" si="2229"/>
        <v>0.15794037836850144</v>
      </c>
      <c r="Z7935">
        <f t="shared" si="2230"/>
        <v>1.4546308847738985</v>
      </c>
      <c r="AG7935" s="9">
        <f t="shared" si="2236"/>
        <v>7.1155863601340918</v>
      </c>
      <c r="AH7935">
        <f t="shared" si="2231"/>
        <v>0.13645796600314422</v>
      </c>
      <c r="AI7935">
        <f t="shared" si="2240"/>
        <v>1.1244136398659084</v>
      </c>
      <c r="AJ7935">
        <f t="shared" si="2237"/>
        <v>10.262763115278789</v>
      </c>
      <c r="AK7935">
        <f t="shared" si="2232"/>
        <v>0.23923184918379256</v>
      </c>
      <c r="AL7935">
        <f t="shared" si="2233"/>
        <v>3.2272378847212106</v>
      </c>
      <c r="AM7935">
        <f t="shared" si="2238"/>
        <v>10.689450239325009</v>
      </c>
      <c r="AN7935">
        <f t="shared" si="2234"/>
        <v>0.16063520513843732</v>
      </c>
      <c r="AO7935">
        <f t="shared" si="2235"/>
        <v>1.4794502393250077</v>
      </c>
    </row>
    <row r="7936" spans="1:41">
      <c r="A7936">
        <v>39670</v>
      </c>
      <c r="B7936">
        <v>27</v>
      </c>
      <c r="C7936">
        <v>13</v>
      </c>
      <c r="D7936">
        <v>10</v>
      </c>
      <c r="E7936">
        <v>9.33</v>
      </c>
      <c r="F7936">
        <v>8.24</v>
      </c>
      <c r="G7936">
        <v>6.87</v>
      </c>
      <c r="H7936">
        <v>12.790001</v>
      </c>
      <c r="I7936">
        <v>13.490000999999999</v>
      </c>
      <c r="J7936">
        <v>10.47</v>
      </c>
      <c r="K7936">
        <v>8.81</v>
      </c>
      <c r="L7936">
        <v>9.2100000000000009</v>
      </c>
      <c r="M7936">
        <v>10.92</v>
      </c>
      <c r="N7936">
        <v>9.6986679999999996</v>
      </c>
      <c r="O7936">
        <v>10.879</v>
      </c>
      <c r="P7936">
        <v>9.1919989999999991</v>
      </c>
      <c r="R7936" s="9">
        <f t="shared" si="2223"/>
        <v>8.3948426389784938</v>
      </c>
      <c r="S7936">
        <f t="shared" si="2224"/>
        <v>0.10023122840530614</v>
      </c>
      <c r="T7936">
        <f t="shared" si="2239"/>
        <v>0.93515736102150626</v>
      </c>
      <c r="U7936">
        <f t="shared" si="2225"/>
        <v>12.630031028840936</v>
      </c>
      <c r="V7936">
        <f t="shared" si="2226"/>
        <v>1.2507424445007043E-2</v>
      </c>
      <c r="W7936">
        <f t="shared" si="2227"/>
        <v>0.15996997115906453</v>
      </c>
      <c r="X7936">
        <f t="shared" si="2228"/>
        <v>9.4242933280556507</v>
      </c>
      <c r="Y7936">
        <f t="shared" si="2229"/>
        <v>6.9726824977939861E-2</v>
      </c>
      <c r="Z7936">
        <f t="shared" si="2230"/>
        <v>0.61429332805565018</v>
      </c>
      <c r="AG7936" s="9">
        <f t="shared" si="2236"/>
        <v>8.0910527542761432</v>
      </c>
      <c r="AH7936">
        <f t="shared" si="2231"/>
        <v>0.13279177338948089</v>
      </c>
      <c r="AI7936">
        <f t="shared" si="2240"/>
        <v>1.2389472457238568</v>
      </c>
      <c r="AJ7936">
        <f t="shared" si="2237"/>
        <v>12.157222327991214</v>
      </c>
      <c r="AK7936">
        <f t="shared" si="2232"/>
        <v>4.9474481824417875E-2</v>
      </c>
      <c r="AL7936">
        <f t="shared" si="2233"/>
        <v>0.63277867200878646</v>
      </c>
      <c r="AM7936">
        <f t="shared" si="2238"/>
        <v>9.6405843166136709</v>
      </c>
      <c r="AN7936">
        <f t="shared" si="2234"/>
        <v>9.4277447969769612E-2</v>
      </c>
      <c r="AO7936">
        <f t="shared" si="2235"/>
        <v>0.83058431661367038</v>
      </c>
    </row>
    <row r="7937" spans="1:41">
      <c r="A7937">
        <v>39675</v>
      </c>
      <c r="B7937">
        <v>27</v>
      </c>
      <c r="C7937">
        <v>13</v>
      </c>
      <c r="D7937">
        <v>15</v>
      </c>
      <c r="E7937">
        <v>6.92</v>
      </c>
      <c r="F7937">
        <v>9.33</v>
      </c>
      <c r="G7937">
        <v>8.24</v>
      </c>
      <c r="H7937">
        <v>10.360001</v>
      </c>
      <c r="I7937">
        <v>12.790001</v>
      </c>
      <c r="J7937">
        <v>13.490000999999999</v>
      </c>
      <c r="K7937">
        <v>10.91</v>
      </c>
      <c r="L7937">
        <v>8.81</v>
      </c>
      <c r="M7937">
        <v>9.2100000000000009</v>
      </c>
      <c r="N7937">
        <v>10.635</v>
      </c>
      <c r="O7937">
        <v>11.110001</v>
      </c>
      <c r="P7937">
        <v>9.3420009999999998</v>
      </c>
      <c r="R7937" s="9">
        <f t="shared" si="2223"/>
        <v>9.4685302507952027</v>
      </c>
      <c r="S7937">
        <f t="shared" si="2224"/>
        <v>0.36828471832300619</v>
      </c>
      <c r="T7937">
        <f t="shared" si="2239"/>
        <v>2.5485302507952028</v>
      </c>
      <c r="U7937">
        <f t="shared" si="2225"/>
        <v>12.230934599408842</v>
      </c>
      <c r="V7937">
        <f t="shared" si="2226"/>
        <v>0.18059202884332168</v>
      </c>
      <c r="W7937">
        <f t="shared" si="2227"/>
        <v>1.8709335994088416</v>
      </c>
      <c r="X7937">
        <f t="shared" si="2228"/>
        <v>9.0788779453154191</v>
      </c>
      <c r="Y7937">
        <f t="shared" si="2229"/>
        <v>0.16783886844038323</v>
      </c>
      <c r="Z7937">
        <f t="shared" si="2230"/>
        <v>1.831122054684581</v>
      </c>
      <c r="AG7937" s="9">
        <f t="shared" si="2236"/>
        <v>9.2244918746541149</v>
      </c>
      <c r="AH7937">
        <f t="shared" si="2231"/>
        <v>0.33301905703094148</v>
      </c>
      <c r="AI7937">
        <f t="shared" si="2240"/>
        <v>2.304491874654115</v>
      </c>
      <c r="AJ7937">
        <f t="shared" si="2237"/>
        <v>12.324737037061867</v>
      </c>
      <c r="AK7937">
        <f t="shared" si="2232"/>
        <v>0.18964631731810322</v>
      </c>
      <c r="AL7937">
        <f t="shared" si="2233"/>
        <v>1.9647360370618667</v>
      </c>
      <c r="AM7937">
        <f t="shared" si="2238"/>
        <v>9.0987716155689302</v>
      </c>
      <c r="AN7937">
        <f t="shared" si="2234"/>
        <v>0.16601543395335197</v>
      </c>
      <c r="AO7937">
        <f t="shared" si="2235"/>
        <v>1.8112283844310699</v>
      </c>
    </row>
    <row r="7938" spans="1:41">
      <c r="A7938">
        <v>39680</v>
      </c>
      <c r="B7938">
        <v>27</v>
      </c>
      <c r="C7938">
        <v>13</v>
      </c>
      <c r="D7938">
        <v>20</v>
      </c>
      <c r="E7938">
        <v>7.61</v>
      </c>
      <c r="F7938">
        <v>6.92</v>
      </c>
      <c r="G7938">
        <v>9.33</v>
      </c>
      <c r="H7938">
        <v>13.339999000000001</v>
      </c>
      <c r="I7938">
        <v>10.360001</v>
      </c>
      <c r="J7938">
        <v>12.790001</v>
      </c>
      <c r="K7938">
        <v>12.8</v>
      </c>
      <c r="L7938">
        <v>10.91</v>
      </c>
      <c r="M7938">
        <v>8.81</v>
      </c>
      <c r="N7938">
        <v>10.470998</v>
      </c>
      <c r="O7938">
        <v>11.931668</v>
      </c>
      <c r="P7938">
        <v>9.1176659999999998</v>
      </c>
      <c r="R7938" s="9">
        <f t="shared" si="2223"/>
        <v>7.2969506846844912</v>
      </c>
      <c r="S7938">
        <f t="shared" si="2224"/>
        <v>4.1136572314784382E-2</v>
      </c>
      <c r="T7938">
        <f t="shared" si="2239"/>
        <v>0.31304931531550917</v>
      </c>
      <c r="U7938">
        <f t="shared" si="2225"/>
        <v>10.061745755174581</v>
      </c>
      <c r="V7938">
        <f t="shared" si="2226"/>
        <v>0.24574613872350512</v>
      </c>
      <c r="W7938">
        <f t="shared" si="2227"/>
        <v>3.2782532448254198</v>
      </c>
      <c r="X7938">
        <f t="shared" si="2228"/>
        <v>10.67871412584007</v>
      </c>
      <c r="Y7938">
        <f t="shared" si="2229"/>
        <v>0.16572545891874457</v>
      </c>
      <c r="Z7938">
        <f t="shared" si="2230"/>
        <v>2.1212858741599305</v>
      </c>
      <c r="AG7938" s="9">
        <f t="shared" si="2236"/>
        <v>7.7323960698466632</v>
      </c>
      <c r="AH7938">
        <f t="shared" si="2231"/>
        <v>1.6083583422688941E-2</v>
      </c>
      <c r="AI7938">
        <f t="shared" si="2240"/>
        <v>0.12239606984666285</v>
      </c>
      <c r="AJ7938">
        <f t="shared" si="2237"/>
        <v>10.473521104707315</v>
      </c>
      <c r="AK7938">
        <f t="shared" si="2232"/>
        <v>0.21487841905330621</v>
      </c>
      <c r="AL7938">
        <f t="shared" si="2233"/>
        <v>2.8664778952926859</v>
      </c>
      <c r="AM7938">
        <f t="shared" si="2238"/>
        <v>10.395679068480177</v>
      </c>
      <c r="AN7938">
        <f t="shared" si="2234"/>
        <v>0.18783757277498619</v>
      </c>
      <c r="AO7938">
        <f t="shared" si="2235"/>
        <v>2.4043209315198233</v>
      </c>
    </row>
    <row r="7939" spans="1:41">
      <c r="A7939">
        <v>39685</v>
      </c>
      <c r="B7939">
        <v>27</v>
      </c>
      <c r="C7939">
        <v>13</v>
      </c>
      <c r="D7939">
        <v>25</v>
      </c>
      <c r="E7939">
        <v>9.2200000000000006</v>
      </c>
      <c r="F7939">
        <v>7.61</v>
      </c>
      <c r="G7939">
        <v>6.92</v>
      </c>
      <c r="H7939">
        <v>12.83</v>
      </c>
      <c r="I7939">
        <v>13.339999000000001</v>
      </c>
      <c r="J7939">
        <v>10.360001</v>
      </c>
      <c r="K7939">
        <v>14.110001</v>
      </c>
      <c r="L7939">
        <v>12.8</v>
      </c>
      <c r="M7939">
        <v>10.91</v>
      </c>
      <c r="N7939">
        <v>10.510332999999999</v>
      </c>
      <c r="O7939">
        <v>11.418001</v>
      </c>
      <c r="P7939">
        <v>9.3223319999999994</v>
      </c>
      <c r="R7939" s="9">
        <f t="shared" ref="R7939:R8002" si="2241">(F7939*$AC$2+N7939*$AC$3)/($AC$2+$AC$3)</f>
        <v>7.9178803508655946</v>
      </c>
      <c r="S7939">
        <f t="shared" ref="S7939:S8002" si="2242">ABS(E7939-R7939)/E7939</f>
        <v>0.14122772767184447</v>
      </c>
      <c r="T7939">
        <f t="shared" si="2239"/>
        <v>1.302119649134406</v>
      </c>
      <c r="U7939">
        <f t="shared" ref="U7939:U8002" si="2243">(I7939*$AC$4+O7939*$AC$5+R7939*$AC$6)/($AC$4+$AC$5+$AC$6)</f>
        <v>12.484486363185493</v>
      </c>
      <c r="V7939">
        <f t="shared" ref="V7939:V8002" si="2244">ABS(H7939-U7939)/H7939</f>
        <v>2.6930135371356766E-2</v>
      </c>
      <c r="W7939">
        <f t="shared" ref="W7939:W8002" si="2245">ABS(H7939-U7939)</f>
        <v>0.34551363681450731</v>
      </c>
      <c r="X7939">
        <f t="shared" ref="X7939:X8002" si="2246">(L7939*$AC$7+P7939*$AC$8+U7939*$AC$9)/($AC$7+$AC$8+$AC$9)</f>
        <v>12.435287711496219</v>
      </c>
      <c r="Y7939">
        <f t="shared" ref="Y7939:Y8002" si="2247">ABS(K7939-X7939)/K7939</f>
        <v>0.11868980650701452</v>
      </c>
      <c r="Z7939">
        <f t="shared" ref="Z7939:Z8002" si="2248">ABS(K7939-X7939)</f>
        <v>1.6747132885037814</v>
      </c>
      <c r="AG7939" s="9">
        <f t="shared" si="2236"/>
        <v>7.7298409985159555</v>
      </c>
      <c r="AH7939">
        <f t="shared" ref="AH7939:AH8002" si="2249">ABS(E7939-AG7939)/E7939</f>
        <v>0.1616224513540179</v>
      </c>
      <c r="AI7939">
        <f t="shared" si="2240"/>
        <v>1.4901590014840451</v>
      </c>
      <c r="AJ7939">
        <f t="shared" si="2237"/>
        <v>12.025312296544081</v>
      </c>
      <c r="AK7939">
        <f t="shared" ref="AK7939:AK8002" si="2250">ABS(H7939-AJ7939)/H7939</f>
        <v>6.2719228640367788E-2</v>
      </c>
      <c r="AL7939">
        <f t="shared" ref="AL7939:AL8002" si="2251">ABS(H7939-AJ7939)</f>
        <v>0.80468770345591878</v>
      </c>
      <c r="AM7939">
        <f t="shared" si="2238"/>
        <v>12.165435910004257</v>
      </c>
      <c r="AN7939">
        <f t="shared" ref="AN7939:AN8002" si="2252">ABS(K7939-AM7939)/K7939</f>
        <v>0.13781466705748235</v>
      </c>
      <c r="AO7939">
        <f t="shared" ref="AO7939:AO8002" si="2253">ABS(K7939-AM7939)</f>
        <v>1.9445650899957432</v>
      </c>
    </row>
    <row r="7940" spans="1:41">
      <c r="A7940">
        <v>39690</v>
      </c>
      <c r="B7940">
        <v>27</v>
      </c>
      <c r="C7940">
        <v>13</v>
      </c>
      <c r="D7940">
        <v>30</v>
      </c>
      <c r="E7940">
        <v>12.36</v>
      </c>
      <c r="F7940">
        <v>9.2200000000000006</v>
      </c>
      <c r="G7940">
        <v>7.61</v>
      </c>
      <c r="H7940">
        <v>16.639999</v>
      </c>
      <c r="I7940">
        <v>12.83</v>
      </c>
      <c r="J7940">
        <v>13.339999000000001</v>
      </c>
      <c r="K7940">
        <v>15.93</v>
      </c>
      <c r="L7940">
        <v>14.110001</v>
      </c>
      <c r="M7940">
        <v>12.8</v>
      </c>
      <c r="N7940">
        <v>10.444665000000001</v>
      </c>
      <c r="O7940">
        <v>12.103334</v>
      </c>
      <c r="P7940">
        <v>9.4483339999999991</v>
      </c>
      <c r="R7940" s="9">
        <f t="shared" si="2241"/>
        <v>9.3500024134790092</v>
      </c>
      <c r="S7940">
        <f t="shared" si="2242"/>
        <v>0.24352731282532283</v>
      </c>
      <c r="T7940">
        <f t="shared" si="2239"/>
        <v>3.0099975865209903</v>
      </c>
      <c r="U7940">
        <f t="shared" si="2243"/>
        <v>12.316214909487963</v>
      </c>
      <c r="V7940">
        <f t="shared" si="2244"/>
        <v>0.25984280951651723</v>
      </c>
      <c r="W7940">
        <f t="shared" si="2245"/>
        <v>4.3237840905120368</v>
      </c>
      <c r="X7940">
        <f t="shared" si="2246"/>
        <v>13.534508911971857</v>
      </c>
      <c r="Y7940">
        <f t="shared" si="2247"/>
        <v>0.15037608838845842</v>
      </c>
      <c r="Z7940">
        <f t="shared" si="2248"/>
        <v>2.3954910880281428</v>
      </c>
      <c r="AG7940" s="9">
        <f t="shared" si="2236"/>
        <v>9.0009134399499384</v>
      </c>
      <c r="AH7940">
        <f t="shared" si="2249"/>
        <v>0.27177075728560368</v>
      </c>
      <c r="AI7940">
        <f t="shared" si="2240"/>
        <v>3.359086560050061</v>
      </c>
      <c r="AJ7940">
        <f t="shared" si="2237"/>
        <v>12.356037711280578</v>
      </c>
      <c r="AK7940">
        <f t="shared" si="2250"/>
        <v>0.25744961214958134</v>
      </c>
      <c r="AL7940">
        <f t="shared" si="2251"/>
        <v>4.2839612887194214</v>
      </c>
      <c r="AM7940">
        <f t="shared" si="2238"/>
        <v>13.424288506719094</v>
      </c>
      <c r="AN7940">
        <f t="shared" si="2252"/>
        <v>0.15729513454368524</v>
      </c>
      <c r="AO7940">
        <f t="shared" si="2253"/>
        <v>2.5057114932809057</v>
      </c>
    </row>
    <row r="7941" spans="1:41">
      <c r="A7941">
        <v>39695</v>
      </c>
      <c r="B7941">
        <v>27</v>
      </c>
      <c r="C7941">
        <v>13</v>
      </c>
      <c r="D7941">
        <v>35</v>
      </c>
      <c r="E7941">
        <v>15.889999</v>
      </c>
      <c r="F7941">
        <v>12.36</v>
      </c>
      <c r="G7941">
        <v>9.2200000000000006</v>
      </c>
      <c r="H7941">
        <v>19.73</v>
      </c>
      <c r="I7941">
        <v>16.639999</v>
      </c>
      <c r="J7941">
        <v>12.83</v>
      </c>
      <c r="K7941">
        <v>15.32</v>
      </c>
      <c r="L7941">
        <v>15.93</v>
      </c>
      <c r="M7941">
        <v>14.110001</v>
      </c>
      <c r="N7941">
        <v>10.947335000000001</v>
      </c>
      <c r="O7941">
        <v>12.104001</v>
      </c>
      <c r="P7941">
        <v>9.4483339999999991</v>
      </c>
      <c r="R7941" s="9">
        <f t="shared" si="2241"/>
        <v>12.210040738130573</v>
      </c>
      <c r="S7941">
        <f t="shared" si="2242"/>
        <v>0.23158958423278861</v>
      </c>
      <c r="T7941">
        <f t="shared" si="2239"/>
        <v>3.6799582618694267</v>
      </c>
      <c r="U7941">
        <f t="shared" si="2243"/>
        <v>15.734528362707715</v>
      </c>
      <c r="V7941">
        <f t="shared" si="2244"/>
        <v>0.20250743219930487</v>
      </c>
      <c r="W7941">
        <f t="shared" si="2245"/>
        <v>3.9954716372922849</v>
      </c>
      <c r="X7941">
        <f t="shared" si="2246"/>
        <v>15.275053807845552</v>
      </c>
      <c r="Y7941">
        <f t="shared" si="2247"/>
        <v>2.9338245531624206E-3</v>
      </c>
      <c r="Z7941">
        <f t="shared" si="2248"/>
        <v>4.4946192154448283E-2</v>
      </c>
      <c r="AG7941" s="9">
        <f t="shared" ref="AG7941:AG8004" si="2254">(F7941*$AR$2+N7941*$AR$3+G7941*$AR$4)/($AR$2+$AR$3+$AR$4)</f>
        <v>11.590702635168881</v>
      </c>
      <c r="AH7941">
        <f t="shared" si="2249"/>
        <v>0.27056618221505985</v>
      </c>
      <c r="AI7941">
        <f t="shared" si="2240"/>
        <v>4.2992963648311182</v>
      </c>
      <c r="AJ7941">
        <f t="shared" ref="AJ7941:AJ8004" si="2255">(I7941*$AR$5+O7941*$AR$6+AG7941*$AR$7+J7941*$AR$8)/($AR$5+$AR$6+$AR$7+$AR$8)</f>
        <v>15.120873630897554</v>
      </c>
      <c r="AK7941">
        <f t="shared" si="2250"/>
        <v>0.23361005418664196</v>
      </c>
      <c r="AL7941">
        <f t="shared" si="2251"/>
        <v>4.6091263691024462</v>
      </c>
      <c r="AM7941">
        <f t="shared" ref="AM7941:AM8004" si="2256">(L7941*$AR$9+P7941*$AR$10+AJ7941*$AR$11+M7941*$AR$12)/($AR$9+$AR$10+$AR$11+$AR$12)</f>
        <v>15.060035296369495</v>
      </c>
      <c r="AN7941">
        <f t="shared" si="2252"/>
        <v>1.6968975432800591E-2</v>
      </c>
      <c r="AO7941">
        <f t="shared" si="2253"/>
        <v>0.25996470363050506</v>
      </c>
    </row>
    <row r="7942" spans="1:41">
      <c r="A7942">
        <v>39700</v>
      </c>
      <c r="B7942">
        <v>27</v>
      </c>
      <c r="C7942">
        <v>13</v>
      </c>
      <c r="D7942">
        <v>40</v>
      </c>
      <c r="E7942">
        <v>16.93</v>
      </c>
      <c r="F7942">
        <v>15.889999</v>
      </c>
      <c r="G7942">
        <v>12.36</v>
      </c>
      <c r="H7942">
        <v>19.440000999999999</v>
      </c>
      <c r="I7942">
        <v>19.73</v>
      </c>
      <c r="J7942">
        <v>16.639999</v>
      </c>
      <c r="K7942">
        <v>13.400001</v>
      </c>
      <c r="L7942">
        <v>15.32</v>
      </c>
      <c r="M7942">
        <v>15.93</v>
      </c>
      <c r="N7942">
        <v>11.074334</v>
      </c>
      <c r="O7942">
        <v>12.904334</v>
      </c>
      <c r="P7942">
        <v>10.164</v>
      </c>
      <c r="R7942" s="9">
        <f t="shared" si="2241"/>
        <v>15.378799551574197</v>
      </c>
      <c r="S7942">
        <f t="shared" si="2242"/>
        <v>9.1624361986166733E-2</v>
      </c>
      <c r="T7942">
        <f t="shared" si="2239"/>
        <v>1.5512004484258028</v>
      </c>
      <c r="U7942">
        <f t="shared" si="2243"/>
        <v>18.675581104228193</v>
      </c>
      <c r="V7942">
        <f t="shared" si="2244"/>
        <v>3.9322009076635613E-2</v>
      </c>
      <c r="W7942">
        <f t="shared" si="2245"/>
        <v>0.76441989577180536</v>
      </c>
      <c r="X7942">
        <f t="shared" si="2246"/>
        <v>15.020837058661336</v>
      </c>
      <c r="Y7942">
        <f t="shared" si="2247"/>
        <v>0.12095790579876345</v>
      </c>
      <c r="Z7942">
        <f t="shared" si="2248"/>
        <v>1.620836058661336</v>
      </c>
      <c r="AG7942" s="9">
        <f t="shared" si="2254"/>
        <v>14.734751754777811</v>
      </c>
      <c r="AH7942">
        <f t="shared" si="2249"/>
        <v>0.12966616923934959</v>
      </c>
      <c r="AI7942">
        <f t="shared" si="2240"/>
        <v>2.1952482452221886</v>
      </c>
      <c r="AJ7942">
        <f t="shared" si="2255"/>
        <v>18.195038134205667</v>
      </c>
      <c r="AK7942">
        <f t="shared" si="2250"/>
        <v>6.4041296386473004E-2</v>
      </c>
      <c r="AL7942">
        <f t="shared" si="2251"/>
        <v>1.2449628657943315</v>
      </c>
      <c r="AM7942">
        <f t="shared" si="2256"/>
        <v>15.146459500244758</v>
      </c>
      <c r="AN7942">
        <f t="shared" si="2252"/>
        <v>0.13033271417254061</v>
      </c>
      <c r="AO7942">
        <f t="shared" si="2253"/>
        <v>1.7464585002447581</v>
      </c>
    </row>
    <row r="7943" spans="1:41">
      <c r="A7943">
        <v>39705</v>
      </c>
      <c r="B7943">
        <v>27</v>
      </c>
      <c r="C7943">
        <v>13</v>
      </c>
      <c r="D7943">
        <v>45</v>
      </c>
      <c r="E7943">
        <v>13.959999</v>
      </c>
      <c r="F7943">
        <v>16.93</v>
      </c>
      <c r="G7943">
        <v>15.889999</v>
      </c>
      <c r="H7943">
        <v>15.459999</v>
      </c>
      <c r="I7943">
        <v>19.440000999999999</v>
      </c>
      <c r="J7943">
        <v>19.73</v>
      </c>
      <c r="K7943">
        <v>13.68</v>
      </c>
      <c r="L7943">
        <v>13.400001</v>
      </c>
      <c r="M7943">
        <v>15.32</v>
      </c>
      <c r="N7943">
        <v>10.984666000000001</v>
      </c>
      <c r="O7943">
        <v>12.851666</v>
      </c>
      <c r="P7943">
        <v>10.972999</v>
      </c>
      <c r="R7943" s="9">
        <f t="shared" si="2241"/>
        <v>16.298882291125487</v>
      </c>
      <c r="S7943">
        <f t="shared" si="2242"/>
        <v>0.16754179503347294</v>
      </c>
      <c r="T7943">
        <f t="shared" si="2239"/>
        <v>2.3388832911254873</v>
      </c>
      <c r="U7943">
        <f t="shared" si="2243"/>
        <v>18.563169213557089</v>
      </c>
      <c r="V7943">
        <f t="shared" si="2244"/>
        <v>0.20072253649932895</v>
      </c>
      <c r="W7943">
        <f t="shared" si="2245"/>
        <v>3.1031702135570889</v>
      </c>
      <c r="X7943">
        <f t="shared" si="2246"/>
        <v>13.485596127886012</v>
      </c>
      <c r="Y7943">
        <f t="shared" si="2247"/>
        <v>1.4210809365057572E-2</v>
      </c>
      <c r="Z7943">
        <f t="shared" si="2248"/>
        <v>0.19440387211398757</v>
      </c>
      <c r="AG7943" s="9">
        <f t="shared" si="2254"/>
        <v>16.182363560049328</v>
      </c>
      <c r="AH7943">
        <f t="shared" si="2249"/>
        <v>0.15919518046164105</v>
      </c>
      <c r="AI7943">
        <f t="shared" si="2240"/>
        <v>2.2223645600493285</v>
      </c>
      <c r="AJ7943">
        <f t="shared" si="2255"/>
        <v>18.667407879960972</v>
      </c>
      <c r="AK7943">
        <f t="shared" si="2250"/>
        <v>0.20746501212328491</v>
      </c>
      <c r="AL7943">
        <f t="shared" si="2251"/>
        <v>3.2074088799609726</v>
      </c>
      <c r="AM7943">
        <f t="shared" si="2256"/>
        <v>13.787043626816166</v>
      </c>
      <c r="AN7943">
        <f t="shared" si="2252"/>
        <v>7.8248265216495673E-3</v>
      </c>
      <c r="AO7943">
        <f t="shared" si="2253"/>
        <v>0.10704362681616608</v>
      </c>
    </row>
    <row r="7944" spans="1:41">
      <c r="A7944">
        <v>39710</v>
      </c>
      <c r="B7944">
        <v>27</v>
      </c>
      <c r="C7944">
        <v>13</v>
      </c>
      <c r="D7944">
        <v>50</v>
      </c>
      <c r="E7944">
        <v>11.25</v>
      </c>
      <c r="F7944">
        <v>13.959999</v>
      </c>
      <c r="G7944">
        <v>16.93</v>
      </c>
      <c r="H7944">
        <v>8.3899989999999995</v>
      </c>
      <c r="I7944">
        <v>15.459999</v>
      </c>
      <c r="J7944">
        <v>19.440000999999999</v>
      </c>
      <c r="K7944">
        <v>15.19</v>
      </c>
      <c r="L7944">
        <v>13.68</v>
      </c>
      <c r="M7944">
        <v>13.400001</v>
      </c>
      <c r="N7944">
        <v>11.895</v>
      </c>
      <c r="O7944">
        <v>12.816333</v>
      </c>
      <c r="P7944">
        <v>10.175000000000001</v>
      </c>
      <c r="R7944" s="9">
        <f t="shared" si="2241"/>
        <v>13.740792234205486</v>
      </c>
      <c r="S7944">
        <f t="shared" si="2242"/>
        <v>0.22140375415159877</v>
      </c>
      <c r="T7944">
        <f t="shared" si="2239"/>
        <v>2.490792234205486</v>
      </c>
      <c r="U7944">
        <f t="shared" si="2243"/>
        <v>15.047092964285865</v>
      </c>
      <c r="V7944">
        <f t="shared" si="2244"/>
        <v>0.79345587100616644</v>
      </c>
      <c r="W7944">
        <f t="shared" si="2245"/>
        <v>6.6570939642858651</v>
      </c>
      <c r="X7944">
        <f t="shared" si="2246"/>
        <v>13.418885281242002</v>
      </c>
      <c r="Y7944">
        <f t="shared" si="2247"/>
        <v>0.11659741400645147</v>
      </c>
      <c r="Z7944">
        <f t="shared" si="2248"/>
        <v>1.7711147187579979</v>
      </c>
      <c r="AG7944" s="9">
        <f t="shared" si="2254"/>
        <v>14.381622866491862</v>
      </c>
      <c r="AH7944">
        <f t="shared" si="2249"/>
        <v>0.2783664770214988</v>
      </c>
      <c r="AI7944">
        <f t="shared" si="2240"/>
        <v>3.1316228664918615</v>
      </c>
      <c r="AJ7944">
        <f t="shared" si="2255"/>
        <v>15.771703053773882</v>
      </c>
      <c r="AK7944">
        <f t="shared" si="2250"/>
        <v>0.87982180376587438</v>
      </c>
      <c r="AL7944">
        <f t="shared" si="2251"/>
        <v>7.3817040537738823</v>
      </c>
      <c r="AM7944">
        <f t="shared" si="2256"/>
        <v>13.454666479257602</v>
      </c>
      <c r="AN7944">
        <f t="shared" si="2252"/>
        <v>0.11424183810022366</v>
      </c>
      <c r="AO7944">
        <f t="shared" si="2253"/>
        <v>1.7353335207423974</v>
      </c>
    </row>
    <row r="7945" spans="1:41">
      <c r="A7945">
        <v>39715</v>
      </c>
      <c r="B7945">
        <v>27</v>
      </c>
      <c r="C7945">
        <v>13</v>
      </c>
      <c r="D7945">
        <v>55</v>
      </c>
      <c r="E7945">
        <v>11.940001000000001</v>
      </c>
      <c r="F7945">
        <v>11.25</v>
      </c>
      <c r="G7945">
        <v>13.959999</v>
      </c>
      <c r="H7945">
        <v>18.109998999999998</v>
      </c>
      <c r="I7945">
        <v>8.3899989999999995</v>
      </c>
      <c r="J7945">
        <v>15.459999</v>
      </c>
      <c r="K7945">
        <v>12.76</v>
      </c>
      <c r="L7945">
        <v>15.19</v>
      </c>
      <c r="M7945">
        <v>13.68</v>
      </c>
      <c r="N7945">
        <v>11.428667000000001</v>
      </c>
      <c r="O7945">
        <v>13.283664999999999</v>
      </c>
      <c r="P7945">
        <v>10.704000000000001</v>
      </c>
      <c r="R7945" s="9">
        <f t="shared" si="2241"/>
        <v>11.268966118251974</v>
      </c>
      <c r="S7945">
        <f t="shared" si="2242"/>
        <v>5.6200571653890669E-2</v>
      </c>
      <c r="T7945">
        <f t="shared" si="2239"/>
        <v>0.67103488174802628</v>
      </c>
      <c r="U7945">
        <f t="shared" si="2243"/>
        <v>9.1139376851764293</v>
      </c>
      <c r="V7945">
        <f t="shared" si="2244"/>
        <v>0.4967455445372233</v>
      </c>
      <c r="W7945">
        <f t="shared" si="2245"/>
        <v>8.9960613148235691</v>
      </c>
      <c r="X7945">
        <f t="shared" si="2246"/>
        <v>14.36136893442384</v>
      </c>
      <c r="Y7945">
        <f t="shared" si="2247"/>
        <v>0.12549913279183703</v>
      </c>
      <c r="Z7945">
        <f t="shared" si="2248"/>
        <v>1.6013689344238404</v>
      </c>
      <c r="AG7945" s="9">
        <f t="shared" si="2254"/>
        <v>11.820323826389476</v>
      </c>
      <c r="AH7945">
        <f t="shared" si="2249"/>
        <v>1.0023213030763098E-2</v>
      </c>
      <c r="AI7945">
        <f t="shared" si="2240"/>
        <v>0.11967717361052443</v>
      </c>
      <c r="AJ7945">
        <f t="shared" si="2255"/>
        <v>10.213300106521706</v>
      </c>
      <c r="AK7945">
        <f t="shared" si="2250"/>
        <v>0.43604082437985192</v>
      </c>
      <c r="AL7945">
        <f t="shared" si="2251"/>
        <v>7.8966988934782929</v>
      </c>
      <c r="AM7945">
        <f t="shared" si="2256"/>
        <v>14.321112387005039</v>
      </c>
      <c r="AN7945">
        <f t="shared" si="2252"/>
        <v>0.12234423095650777</v>
      </c>
      <c r="AO7945">
        <f t="shared" si="2253"/>
        <v>1.5611123870050392</v>
      </c>
    </row>
    <row r="7946" spans="1:41">
      <c r="A7946">
        <v>39720</v>
      </c>
      <c r="B7946">
        <v>27</v>
      </c>
      <c r="C7946">
        <v>14</v>
      </c>
      <c r="D7946">
        <v>0</v>
      </c>
      <c r="E7946">
        <v>16.459999</v>
      </c>
      <c r="F7946">
        <v>11.940001000000001</v>
      </c>
      <c r="G7946">
        <v>11.25</v>
      </c>
      <c r="H7946">
        <v>17.700001</v>
      </c>
      <c r="I7946">
        <v>18.109998999999998</v>
      </c>
      <c r="J7946">
        <v>8.3899989999999995</v>
      </c>
      <c r="K7946">
        <v>15.369999</v>
      </c>
      <c r="L7946">
        <v>12.76</v>
      </c>
      <c r="M7946">
        <v>15.19</v>
      </c>
      <c r="N7946">
        <v>11.679001</v>
      </c>
      <c r="O7946">
        <v>13.400332000000001</v>
      </c>
      <c r="P7946">
        <v>11.315333000000001</v>
      </c>
      <c r="R7946" s="9">
        <f t="shared" si="2241"/>
        <v>11.912294949840961</v>
      </c>
      <c r="S7946">
        <f t="shared" si="2242"/>
        <v>0.27628823368452449</v>
      </c>
      <c r="T7946">
        <f t="shared" si="2239"/>
        <v>4.5477040501590391</v>
      </c>
      <c r="U7946">
        <f t="shared" si="2243"/>
        <v>16.957149112428361</v>
      </c>
      <c r="V7946">
        <f t="shared" si="2244"/>
        <v>4.1969030825006123E-2</v>
      </c>
      <c r="W7946">
        <f t="shared" si="2245"/>
        <v>0.74285188757163922</v>
      </c>
      <c r="X7946">
        <f t="shared" si="2246"/>
        <v>12.881951212356869</v>
      </c>
      <c r="Y7946">
        <f t="shared" si="2247"/>
        <v>0.16187689977358691</v>
      </c>
      <c r="Z7946">
        <f t="shared" si="2248"/>
        <v>2.4880477876431311</v>
      </c>
      <c r="AG7946" s="9">
        <f t="shared" si="2254"/>
        <v>11.775398549647694</v>
      </c>
      <c r="AH7946">
        <f t="shared" si="2249"/>
        <v>0.28460514793180158</v>
      </c>
      <c r="AI7946">
        <f t="shared" si="2240"/>
        <v>4.6846004503523062</v>
      </c>
      <c r="AJ7946">
        <f t="shared" si="2255"/>
        <v>15.505248630534172</v>
      </c>
      <c r="AK7946">
        <f t="shared" si="2250"/>
        <v>0.12399730200387152</v>
      </c>
      <c r="AL7946">
        <f t="shared" si="2251"/>
        <v>2.194752369465828</v>
      </c>
      <c r="AM7946">
        <f t="shared" si="2256"/>
        <v>13.182377627356578</v>
      </c>
      <c r="AN7946">
        <f t="shared" si="2252"/>
        <v>0.14233061255523971</v>
      </c>
      <c r="AO7946">
        <f t="shared" si="2253"/>
        <v>2.1876213726434219</v>
      </c>
    </row>
    <row r="7947" spans="1:41">
      <c r="A7947">
        <v>39725</v>
      </c>
      <c r="B7947">
        <v>27</v>
      </c>
      <c r="C7947">
        <v>14</v>
      </c>
      <c r="D7947">
        <v>5</v>
      </c>
      <c r="E7947">
        <v>13.490000999999999</v>
      </c>
      <c r="F7947">
        <v>16.459999</v>
      </c>
      <c r="G7947">
        <v>11.940001000000001</v>
      </c>
      <c r="H7947">
        <v>17.399999999999999</v>
      </c>
      <c r="I7947">
        <v>17.700001</v>
      </c>
      <c r="J7947">
        <v>18.109998999999998</v>
      </c>
      <c r="K7947">
        <v>12.96</v>
      </c>
      <c r="L7947">
        <v>15.369999</v>
      </c>
      <c r="M7947">
        <v>12.76</v>
      </c>
      <c r="N7947">
        <v>11.386666</v>
      </c>
      <c r="O7947">
        <v>12.846667</v>
      </c>
      <c r="P7947">
        <v>10.713666</v>
      </c>
      <c r="R7947" s="9">
        <f t="shared" si="2241"/>
        <v>15.92144720470684</v>
      </c>
      <c r="S7947">
        <f t="shared" si="2242"/>
        <v>0.18024062449712502</v>
      </c>
      <c r="T7947">
        <f t="shared" si="2239"/>
        <v>2.431446204706841</v>
      </c>
      <c r="U7947">
        <f t="shared" si="2243"/>
        <v>17.125335427681986</v>
      </c>
      <c r="V7947">
        <f t="shared" si="2244"/>
        <v>1.5785320248161667E-2</v>
      </c>
      <c r="W7947">
        <f t="shared" si="2245"/>
        <v>0.274664572318013</v>
      </c>
      <c r="X7947">
        <f t="shared" si="2246"/>
        <v>15.019269701289412</v>
      </c>
      <c r="Y7947">
        <f t="shared" si="2247"/>
        <v>0.15889426707480023</v>
      </c>
      <c r="Z7947">
        <f t="shared" si="2248"/>
        <v>2.059269701289411</v>
      </c>
      <c r="AG7947" s="9">
        <f t="shared" si="2254"/>
        <v>15.079093608114144</v>
      </c>
      <c r="AH7947">
        <f t="shared" si="2249"/>
        <v>0.11779781247711878</v>
      </c>
      <c r="AI7947">
        <f t="shared" si="2240"/>
        <v>1.5890926081141448</v>
      </c>
      <c r="AJ7947">
        <f t="shared" si="2255"/>
        <v>17.131476945843787</v>
      </c>
      <c r="AK7947">
        <f t="shared" si="2250"/>
        <v>1.5432359434265061E-2</v>
      </c>
      <c r="AL7947">
        <f t="shared" si="2251"/>
        <v>0.26852305415621203</v>
      </c>
      <c r="AM7947">
        <f t="shared" si="2256"/>
        <v>14.650217254797298</v>
      </c>
      <c r="AN7947">
        <f t="shared" si="2252"/>
        <v>0.13041799805534696</v>
      </c>
      <c r="AO7947">
        <f t="shared" si="2253"/>
        <v>1.6902172547972967</v>
      </c>
    </row>
    <row r="7948" spans="1:41">
      <c r="A7948">
        <v>39730</v>
      </c>
      <c r="B7948">
        <v>27</v>
      </c>
      <c r="C7948">
        <v>14</v>
      </c>
      <c r="D7948">
        <v>10</v>
      </c>
      <c r="E7948">
        <v>14.190001000000001</v>
      </c>
      <c r="F7948">
        <v>13.490000999999999</v>
      </c>
      <c r="G7948">
        <v>16.459999</v>
      </c>
      <c r="H7948">
        <v>13.77</v>
      </c>
      <c r="I7948">
        <v>17.399999999999999</v>
      </c>
      <c r="J7948">
        <v>17.700001</v>
      </c>
      <c r="K7948">
        <v>11.860001</v>
      </c>
      <c r="L7948">
        <v>12.96</v>
      </c>
      <c r="M7948">
        <v>15.369999</v>
      </c>
      <c r="N7948">
        <v>11.381</v>
      </c>
      <c r="O7948">
        <v>12.774333</v>
      </c>
      <c r="P7948">
        <v>10.824999999999999</v>
      </c>
      <c r="R7948" s="9">
        <f t="shared" si="2241"/>
        <v>13.26612327014764</v>
      </c>
      <c r="S7948">
        <f t="shared" si="2242"/>
        <v>6.5107657839654901E-2</v>
      </c>
      <c r="T7948">
        <f t="shared" si="2239"/>
        <v>0.92387772985236083</v>
      </c>
      <c r="U7948">
        <f t="shared" si="2243"/>
        <v>16.527694045505854</v>
      </c>
      <c r="V7948">
        <f t="shared" si="2244"/>
        <v>0.20026826764748396</v>
      </c>
      <c r="W7948">
        <f t="shared" si="2245"/>
        <v>2.7576940455058541</v>
      </c>
      <c r="X7948">
        <f t="shared" si="2246"/>
        <v>12.973742138611264</v>
      </c>
      <c r="Y7948">
        <f t="shared" si="2247"/>
        <v>9.3907339351089761E-2</v>
      </c>
      <c r="Z7948">
        <f t="shared" si="2248"/>
        <v>1.1137411386112639</v>
      </c>
      <c r="AG7948" s="9">
        <f t="shared" si="2254"/>
        <v>13.907665140862743</v>
      </c>
      <c r="AH7948">
        <f t="shared" si="2249"/>
        <v>1.9896817423568688E-2</v>
      </c>
      <c r="AI7948">
        <f t="shared" si="2240"/>
        <v>0.28233585913725712</v>
      </c>
      <c r="AJ7948">
        <f t="shared" si="2255"/>
        <v>16.71188363904691</v>
      </c>
      <c r="AK7948">
        <f t="shared" si="2250"/>
        <v>0.21364441823143868</v>
      </c>
      <c r="AL7948">
        <f t="shared" si="2251"/>
        <v>2.9418836390469103</v>
      </c>
      <c r="AM7948">
        <f t="shared" si="2256"/>
        <v>13.374152337483416</v>
      </c>
      <c r="AN7948">
        <f t="shared" si="2252"/>
        <v>0.12766873607206403</v>
      </c>
      <c r="AO7948">
        <f t="shared" si="2253"/>
        <v>1.5141513374834155</v>
      </c>
    </row>
    <row r="7949" spans="1:41">
      <c r="A7949">
        <v>39735</v>
      </c>
      <c r="B7949">
        <v>27</v>
      </c>
      <c r="C7949">
        <v>14</v>
      </c>
      <c r="D7949">
        <v>15</v>
      </c>
      <c r="E7949">
        <v>16.549999</v>
      </c>
      <c r="F7949">
        <v>14.190001000000001</v>
      </c>
      <c r="G7949">
        <v>13.490000999999999</v>
      </c>
      <c r="H7949">
        <v>14.25</v>
      </c>
      <c r="I7949">
        <v>13.77</v>
      </c>
      <c r="J7949">
        <v>17.399999999999999</v>
      </c>
      <c r="K7949">
        <v>12.11</v>
      </c>
      <c r="L7949">
        <v>11.860001</v>
      </c>
      <c r="M7949">
        <v>12.96</v>
      </c>
      <c r="N7949">
        <v>11.924333000000001</v>
      </c>
      <c r="O7949">
        <v>13.213666999999999</v>
      </c>
      <c r="P7949">
        <v>11.757001000000001</v>
      </c>
      <c r="R7949" s="9">
        <f t="shared" si="2241"/>
        <v>13.94949252777114</v>
      </c>
      <c r="S7949">
        <f t="shared" si="2242"/>
        <v>0.15713030993106766</v>
      </c>
      <c r="T7949">
        <f t="shared" si="2239"/>
        <v>2.6005064722288598</v>
      </c>
      <c r="U7949">
        <f t="shared" si="2243"/>
        <v>13.755152627816774</v>
      </c>
      <c r="V7949">
        <f t="shared" si="2244"/>
        <v>3.472613138127905E-2</v>
      </c>
      <c r="W7949">
        <f t="shared" si="2245"/>
        <v>0.4948473721832265</v>
      </c>
      <c r="X7949">
        <f t="shared" si="2246"/>
        <v>11.96952541814807</v>
      </c>
      <c r="Y7949">
        <f t="shared" si="2247"/>
        <v>1.1599882894461563E-2</v>
      </c>
      <c r="Z7949">
        <f t="shared" si="2248"/>
        <v>0.14047458185192951</v>
      </c>
      <c r="AG7949" s="9">
        <f t="shared" si="2254"/>
        <v>13.842982090706736</v>
      </c>
      <c r="AH7949">
        <f t="shared" si="2249"/>
        <v>0.16356598627548341</v>
      </c>
      <c r="AI7949">
        <f t="shared" si="2240"/>
        <v>2.7070169092932641</v>
      </c>
      <c r="AJ7949">
        <f t="shared" si="2255"/>
        <v>14.302854399473143</v>
      </c>
      <c r="AK7949">
        <f t="shared" si="2250"/>
        <v>3.7090806647819313E-3</v>
      </c>
      <c r="AL7949">
        <f t="shared" si="2251"/>
        <v>5.2854399473142522E-2</v>
      </c>
      <c r="AM7949">
        <f t="shared" si="2256"/>
        <v>12.15745768905008</v>
      </c>
      <c r="AN7949">
        <f t="shared" si="2252"/>
        <v>3.9188843146226787E-3</v>
      </c>
      <c r="AO7949">
        <f t="shared" si="2253"/>
        <v>4.7457689050080631E-2</v>
      </c>
    </row>
    <row r="7950" spans="1:41">
      <c r="A7950">
        <v>39740</v>
      </c>
      <c r="B7950">
        <v>27</v>
      </c>
      <c r="C7950">
        <v>14</v>
      </c>
      <c r="D7950">
        <v>20</v>
      </c>
      <c r="E7950">
        <v>13.809998999999999</v>
      </c>
      <c r="F7950">
        <v>16.549999</v>
      </c>
      <c r="G7950">
        <v>14.190001000000001</v>
      </c>
      <c r="H7950">
        <v>15.4</v>
      </c>
      <c r="I7950">
        <v>14.25</v>
      </c>
      <c r="J7950">
        <v>13.77</v>
      </c>
      <c r="K7950">
        <v>11.599999</v>
      </c>
      <c r="L7950">
        <v>12.11</v>
      </c>
      <c r="M7950">
        <v>11.860001</v>
      </c>
      <c r="N7950">
        <v>11.999665</v>
      </c>
      <c r="O7950">
        <v>13.972</v>
      </c>
      <c r="P7950">
        <v>12.178003</v>
      </c>
      <c r="R7950" s="9">
        <f t="shared" si="2241"/>
        <v>16.066965352320359</v>
      </c>
      <c r="S7950">
        <f t="shared" si="2242"/>
        <v>0.16342987080016153</v>
      </c>
      <c r="T7950">
        <f t="shared" si="2239"/>
        <v>2.2569663523203598</v>
      </c>
      <c r="U7950">
        <f t="shared" si="2243"/>
        <v>14.472480389954162</v>
      </c>
      <c r="V7950">
        <f t="shared" si="2244"/>
        <v>6.0228546106872602E-2</v>
      </c>
      <c r="W7950">
        <f t="shared" si="2245"/>
        <v>0.92751961004583805</v>
      </c>
      <c r="X7950">
        <f t="shared" si="2246"/>
        <v>12.266003644096072</v>
      </c>
      <c r="Y7950">
        <f t="shared" si="2247"/>
        <v>5.7414198406057756E-2</v>
      </c>
      <c r="Z7950">
        <f t="shared" si="2248"/>
        <v>0.66600464409607163</v>
      </c>
      <c r="AG7950" s="9">
        <f t="shared" si="2254"/>
        <v>15.657913337189374</v>
      </c>
      <c r="AH7950">
        <f t="shared" si="2249"/>
        <v>0.13380988204194472</v>
      </c>
      <c r="AI7950">
        <f t="shared" si="2240"/>
        <v>1.8479143371893745</v>
      </c>
      <c r="AJ7950">
        <f t="shared" si="2255"/>
        <v>14.347792756121033</v>
      </c>
      <c r="AK7950">
        <f t="shared" si="2250"/>
        <v>6.8325145706426477E-2</v>
      </c>
      <c r="AL7950">
        <f t="shared" si="2251"/>
        <v>1.0522072438789678</v>
      </c>
      <c r="AM7950">
        <f t="shared" si="2256"/>
        <v>12.188672107061349</v>
      </c>
      <c r="AN7950">
        <f t="shared" si="2252"/>
        <v>5.074768601802019E-2</v>
      </c>
      <c r="AO7950">
        <f t="shared" si="2253"/>
        <v>0.58867310706134823</v>
      </c>
    </row>
    <row r="7951" spans="1:41">
      <c r="A7951">
        <v>39745</v>
      </c>
      <c r="B7951">
        <v>27</v>
      </c>
      <c r="C7951">
        <v>14</v>
      </c>
      <c r="D7951">
        <v>25</v>
      </c>
      <c r="E7951">
        <v>12.34</v>
      </c>
      <c r="F7951">
        <v>13.809998999999999</v>
      </c>
      <c r="G7951">
        <v>16.549999</v>
      </c>
      <c r="H7951">
        <v>14.89</v>
      </c>
      <c r="I7951">
        <v>15.4</v>
      </c>
      <c r="J7951">
        <v>14.25</v>
      </c>
      <c r="K7951">
        <v>10.77</v>
      </c>
      <c r="L7951">
        <v>11.599999</v>
      </c>
      <c r="M7951">
        <v>12.11</v>
      </c>
      <c r="N7951">
        <v>12.998666</v>
      </c>
      <c r="O7951">
        <v>14.139668</v>
      </c>
      <c r="P7951">
        <v>12.466001</v>
      </c>
      <c r="R7951" s="9">
        <f t="shared" si="2241"/>
        <v>13.723873203855614</v>
      </c>
      <c r="S7951">
        <f t="shared" si="2242"/>
        <v>0.11214531635782937</v>
      </c>
      <c r="T7951">
        <f t="shared" si="2239"/>
        <v>1.3838732038556145</v>
      </c>
      <c r="U7951">
        <f t="shared" si="2243"/>
        <v>15.089150244765841</v>
      </c>
      <c r="V7951">
        <f t="shared" si="2244"/>
        <v>1.3374764591392939E-2</v>
      </c>
      <c r="W7951">
        <f t="shared" si="2245"/>
        <v>0.19915024476584087</v>
      </c>
      <c r="X7951">
        <f t="shared" si="2246"/>
        <v>11.90629994122137</v>
      </c>
      <c r="Y7951">
        <f t="shared" si="2247"/>
        <v>0.10550602982556828</v>
      </c>
      <c r="Z7951">
        <f t="shared" si="2248"/>
        <v>1.1362999412213703</v>
      </c>
      <c r="AG7951" s="9">
        <f t="shared" si="2254"/>
        <v>14.297382648688618</v>
      </c>
      <c r="AH7951">
        <f t="shared" si="2249"/>
        <v>0.1586209601854634</v>
      </c>
      <c r="AI7951">
        <f t="shared" si="2240"/>
        <v>1.9573826486886183</v>
      </c>
      <c r="AJ7951">
        <f t="shared" si="2255"/>
        <v>15.003904937596825</v>
      </c>
      <c r="AK7951">
        <f t="shared" si="2250"/>
        <v>7.6497607519694323E-3</v>
      </c>
      <c r="AL7951">
        <f t="shared" si="2251"/>
        <v>0.11390493759682485</v>
      </c>
      <c r="AM7951">
        <f t="shared" si="2256"/>
        <v>11.928480503815187</v>
      </c>
      <c r="AN7951">
        <f t="shared" si="2252"/>
        <v>0.10756550638952533</v>
      </c>
      <c r="AO7951">
        <f t="shared" si="2253"/>
        <v>1.1584805038151877</v>
      </c>
    </row>
    <row r="7952" spans="1:41">
      <c r="A7952">
        <v>39750</v>
      </c>
      <c r="B7952">
        <v>27</v>
      </c>
      <c r="C7952">
        <v>14</v>
      </c>
      <c r="D7952">
        <v>30</v>
      </c>
      <c r="E7952">
        <v>14.759999000000001</v>
      </c>
      <c r="F7952">
        <v>12.34</v>
      </c>
      <c r="G7952">
        <v>13.809998999999999</v>
      </c>
      <c r="H7952">
        <v>13.65</v>
      </c>
      <c r="I7952">
        <v>14.89</v>
      </c>
      <c r="J7952">
        <v>15.4</v>
      </c>
      <c r="K7952">
        <v>9.9299990000000005</v>
      </c>
      <c r="L7952">
        <v>10.77</v>
      </c>
      <c r="M7952">
        <v>11.599999</v>
      </c>
      <c r="N7952">
        <v>13.017334999999999</v>
      </c>
      <c r="O7952">
        <v>14.343667</v>
      </c>
      <c r="P7952">
        <v>12.474334000000001</v>
      </c>
      <c r="R7952" s="9">
        <f t="shared" si="2241"/>
        <v>12.411901446300666</v>
      </c>
      <c r="S7952">
        <f t="shared" si="2242"/>
        <v>0.15908521089326189</v>
      </c>
      <c r="T7952">
        <f t="shared" si="2239"/>
        <v>2.3480975536993345</v>
      </c>
      <c r="U7952">
        <f t="shared" si="2243"/>
        <v>14.522124142442363</v>
      </c>
      <c r="V7952">
        <f t="shared" si="2244"/>
        <v>6.3891878567206087E-2</v>
      </c>
      <c r="W7952">
        <f t="shared" si="2245"/>
        <v>0.87212414244236314</v>
      </c>
      <c r="X7952">
        <f t="shared" si="2246"/>
        <v>11.176028338909486</v>
      </c>
      <c r="Y7952">
        <f t="shared" si="2247"/>
        <v>0.12548131564862045</v>
      </c>
      <c r="Z7952">
        <f t="shared" si="2248"/>
        <v>1.2460293389094854</v>
      </c>
      <c r="AG7952" s="9">
        <f t="shared" si="2254"/>
        <v>12.701587438505126</v>
      </c>
      <c r="AH7952">
        <f t="shared" si="2249"/>
        <v>0.1394587873274839</v>
      </c>
      <c r="AI7952">
        <f t="shared" si="2240"/>
        <v>2.058411561494875</v>
      </c>
      <c r="AJ7952">
        <f t="shared" si="2255"/>
        <v>14.644937413910377</v>
      </c>
      <c r="AK7952">
        <f t="shared" si="2250"/>
        <v>7.2889187832262003E-2</v>
      </c>
      <c r="AL7952">
        <f t="shared" si="2251"/>
        <v>0.99493741391037638</v>
      </c>
      <c r="AM7952">
        <f t="shared" si="2256"/>
        <v>11.243641703123158</v>
      </c>
      <c r="AN7952">
        <f t="shared" si="2252"/>
        <v>0.1322903157516086</v>
      </c>
      <c r="AO7952">
        <f t="shared" si="2253"/>
        <v>1.3136427031231577</v>
      </c>
    </row>
    <row r="7953" spans="1:41">
      <c r="A7953">
        <v>39755</v>
      </c>
      <c r="B7953">
        <v>27</v>
      </c>
      <c r="C7953">
        <v>14</v>
      </c>
      <c r="D7953">
        <v>35</v>
      </c>
      <c r="E7953">
        <v>12</v>
      </c>
      <c r="F7953">
        <v>14.759999000000001</v>
      </c>
      <c r="G7953">
        <v>12.34</v>
      </c>
      <c r="H7953">
        <v>12.33</v>
      </c>
      <c r="I7953">
        <v>13.65</v>
      </c>
      <c r="J7953">
        <v>14.89</v>
      </c>
      <c r="K7953">
        <v>11.940001000000001</v>
      </c>
      <c r="L7953">
        <v>9.9299990000000005</v>
      </c>
      <c r="M7953">
        <v>10.77</v>
      </c>
      <c r="N7953">
        <v>13.210334</v>
      </c>
      <c r="O7953">
        <v>14.062666</v>
      </c>
      <c r="P7953">
        <v>12.836667</v>
      </c>
      <c r="R7953" s="9">
        <f t="shared" si="2241"/>
        <v>14.595496715633301</v>
      </c>
      <c r="S7953">
        <f t="shared" si="2242"/>
        <v>0.21629139296944175</v>
      </c>
      <c r="T7953">
        <f t="shared" si="2239"/>
        <v>2.5954967156333009</v>
      </c>
      <c r="U7953">
        <f t="shared" si="2243"/>
        <v>13.804579577956332</v>
      </c>
      <c r="V7953">
        <f t="shared" si="2244"/>
        <v>0.11959282870692067</v>
      </c>
      <c r="W7953">
        <f t="shared" si="2245"/>
        <v>1.474579577956332</v>
      </c>
      <c r="X7953">
        <f t="shared" si="2246"/>
        <v>10.462964267712429</v>
      </c>
      <c r="Y7953">
        <f t="shared" si="2247"/>
        <v>0.12370490859151276</v>
      </c>
      <c r="Z7953">
        <f t="shared" si="2248"/>
        <v>1.477036732287571</v>
      </c>
      <c r="AG7953" s="9">
        <f t="shared" si="2254"/>
        <v>14.125629335442014</v>
      </c>
      <c r="AH7953">
        <f t="shared" si="2249"/>
        <v>0.17713577795350113</v>
      </c>
      <c r="AI7953">
        <f t="shared" si="2240"/>
        <v>2.1256293354420137</v>
      </c>
      <c r="AJ7953">
        <f t="shared" si="2255"/>
        <v>13.927085153383853</v>
      </c>
      <c r="AK7953">
        <f t="shared" si="2250"/>
        <v>0.12952839849017461</v>
      </c>
      <c r="AL7953">
        <f t="shared" si="2251"/>
        <v>1.597085153383853</v>
      </c>
      <c r="AM7953">
        <f t="shared" si="2256"/>
        <v>10.509652330744842</v>
      </c>
      <c r="AN7953">
        <f t="shared" si="2252"/>
        <v>0.11979468588446168</v>
      </c>
      <c r="AO7953">
        <f t="shared" si="2253"/>
        <v>1.4303486692551584</v>
      </c>
    </row>
    <row r="7954" spans="1:41">
      <c r="A7954">
        <v>39760</v>
      </c>
      <c r="B7954">
        <v>27</v>
      </c>
      <c r="C7954">
        <v>14</v>
      </c>
      <c r="D7954">
        <v>40</v>
      </c>
      <c r="E7954">
        <v>12.23</v>
      </c>
      <c r="F7954">
        <v>12</v>
      </c>
      <c r="G7954">
        <v>14.759999000000001</v>
      </c>
      <c r="H7954">
        <v>16.529999</v>
      </c>
      <c r="I7954">
        <v>12.33</v>
      </c>
      <c r="J7954">
        <v>13.65</v>
      </c>
      <c r="K7954">
        <v>11.34</v>
      </c>
      <c r="L7954">
        <v>11.940001000000001</v>
      </c>
      <c r="M7954">
        <v>9.9299990000000005</v>
      </c>
      <c r="N7954">
        <v>12.887333999999999</v>
      </c>
      <c r="O7954">
        <v>15.579667000000001</v>
      </c>
      <c r="P7954">
        <v>13.778333</v>
      </c>
      <c r="R7954" s="9">
        <f t="shared" si="2241"/>
        <v>12.094193564413111</v>
      </c>
      <c r="S7954">
        <f t="shared" si="2242"/>
        <v>1.1104369222149612E-2</v>
      </c>
      <c r="T7954">
        <f t="shared" si="2239"/>
        <v>0.13580643558688976</v>
      </c>
      <c r="U7954">
        <f t="shared" si="2243"/>
        <v>12.52489040647675</v>
      </c>
      <c r="V7954">
        <f t="shared" si="2244"/>
        <v>0.24229333550009591</v>
      </c>
      <c r="W7954">
        <f t="shared" si="2245"/>
        <v>4.00510859352325</v>
      </c>
      <c r="X7954">
        <f t="shared" si="2246"/>
        <v>12.15920772247874</v>
      </c>
      <c r="Y7954">
        <f t="shared" si="2247"/>
        <v>7.2240539901123488E-2</v>
      </c>
      <c r="Z7954">
        <f t="shared" si="2248"/>
        <v>0.81920772247874041</v>
      </c>
      <c r="AG7954" s="9">
        <f t="shared" si="2254"/>
        <v>12.644312641099576</v>
      </c>
      <c r="AH7954">
        <f t="shared" si="2249"/>
        <v>3.3876749067831224E-2</v>
      </c>
      <c r="AI7954">
        <f t="shared" si="2240"/>
        <v>0.41431264109957588</v>
      </c>
      <c r="AJ7954">
        <f t="shared" si="2255"/>
        <v>12.762911575865758</v>
      </c>
      <c r="AK7954">
        <f t="shared" si="2250"/>
        <v>0.22789398983836856</v>
      </c>
      <c r="AL7954">
        <f t="shared" si="2251"/>
        <v>3.7670874241342425</v>
      </c>
      <c r="AM7954">
        <f t="shared" si="2256"/>
        <v>11.801125672636573</v>
      </c>
      <c r="AN7954">
        <f t="shared" si="2252"/>
        <v>4.0663639562308035E-2</v>
      </c>
      <c r="AO7954">
        <f t="shared" si="2253"/>
        <v>0.46112567263657311</v>
      </c>
    </row>
    <row r="7955" spans="1:41">
      <c r="A7955">
        <v>39765</v>
      </c>
      <c r="B7955">
        <v>27</v>
      </c>
      <c r="C7955">
        <v>14</v>
      </c>
      <c r="D7955">
        <v>45</v>
      </c>
      <c r="E7955">
        <v>10.809998999999999</v>
      </c>
      <c r="F7955">
        <v>12.23</v>
      </c>
      <c r="G7955">
        <v>12</v>
      </c>
      <c r="H7955">
        <v>19.709999</v>
      </c>
      <c r="I7955">
        <v>16.529999</v>
      </c>
      <c r="J7955">
        <v>12.33</v>
      </c>
      <c r="K7955">
        <v>17.870000999999998</v>
      </c>
      <c r="L7955">
        <v>11.34</v>
      </c>
      <c r="M7955">
        <v>11.940001000000001</v>
      </c>
      <c r="N7955">
        <v>14.525665999999999</v>
      </c>
      <c r="O7955">
        <v>15.802667</v>
      </c>
      <c r="P7955">
        <v>14.363666</v>
      </c>
      <c r="R7955" s="9">
        <f t="shared" si="2241"/>
        <v>12.47369286338852</v>
      </c>
      <c r="S7955">
        <f t="shared" si="2242"/>
        <v>0.15390323934243844</v>
      </c>
      <c r="T7955">
        <f t="shared" ref="T7955:T8018" si="2257">ABS(E7955-R7955)</f>
        <v>1.6636938633885201</v>
      </c>
      <c r="U7955">
        <f t="shared" si="2243"/>
        <v>15.939460993669231</v>
      </c>
      <c r="V7955">
        <f t="shared" si="2244"/>
        <v>0.19130077106197566</v>
      </c>
      <c r="W7955">
        <f t="shared" si="2245"/>
        <v>3.770538006330769</v>
      </c>
      <c r="X7955">
        <f t="shared" si="2246"/>
        <v>11.930362548848869</v>
      </c>
      <c r="Y7955">
        <f t="shared" si="2247"/>
        <v>0.33238042074822099</v>
      </c>
      <c r="Z7955">
        <f t="shared" si="2248"/>
        <v>5.9396384511511293</v>
      </c>
      <c r="AG7955" s="9">
        <f t="shared" si="2254"/>
        <v>12.389514697343639</v>
      </c>
      <c r="AH7955">
        <f t="shared" si="2249"/>
        <v>0.14611617423310025</v>
      </c>
      <c r="AI7955">
        <f t="shared" si="2240"/>
        <v>1.5795156973436395</v>
      </c>
      <c r="AJ7955">
        <f t="shared" si="2255"/>
        <v>15.293763280474581</v>
      </c>
      <c r="AK7955">
        <f t="shared" si="2250"/>
        <v>0.22406067699574309</v>
      </c>
      <c r="AL7955">
        <f t="shared" si="2251"/>
        <v>4.4162357195254192</v>
      </c>
      <c r="AM7955">
        <f t="shared" si="2256"/>
        <v>11.887475038530233</v>
      </c>
      <c r="AN7955">
        <f t="shared" si="2252"/>
        <v>0.33478039321149256</v>
      </c>
      <c r="AO7955">
        <f t="shared" si="2253"/>
        <v>5.982525961469765</v>
      </c>
    </row>
    <row r="7956" spans="1:41">
      <c r="A7956">
        <v>39770</v>
      </c>
      <c r="B7956">
        <v>27</v>
      </c>
      <c r="C7956">
        <v>14</v>
      </c>
      <c r="D7956">
        <v>50</v>
      </c>
      <c r="E7956">
        <v>18.529999</v>
      </c>
      <c r="F7956">
        <v>10.809998999999999</v>
      </c>
      <c r="G7956">
        <v>12.23</v>
      </c>
      <c r="H7956">
        <v>19.530000999999999</v>
      </c>
      <c r="I7956">
        <v>19.709999</v>
      </c>
      <c r="J7956">
        <v>16.529999</v>
      </c>
      <c r="K7956">
        <v>13.68</v>
      </c>
      <c r="L7956">
        <v>17.870000999999998</v>
      </c>
      <c r="M7956">
        <v>11.34</v>
      </c>
      <c r="N7956">
        <v>14.984667999999999</v>
      </c>
      <c r="O7956">
        <v>16.980001000000001</v>
      </c>
      <c r="P7956">
        <v>14.630001</v>
      </c>
      <c r="R7956" s="9">
        <f t="shared" si="2241"/>
        <v>11.25315451230418</v>
      </c>
      <c r="S7956">
        <f t="shared" si="2242"/>
        <v>0.39270614573135271</v>
      </c>
      <c r="T7956">
        <f t="shared" si="2257"/>
        <v>7.2768444876958203</v>
      </c>
      <c r="U7956">
        <f t="shared" si="2243"/>
        <v>18.394303511420802</v>
      </c>
      <c r="V7956">
        <f t="shared" si="2244"/>
        <v>5.8151430129429957E-2</v>
      </c>
      <c r="W7956">
        <f t="shared" si="2245"/>
        <v>1.1356974885791971</v>
      </c>
      <c r="X7956">
        <f t="shared" si="2246"/>
        <v>17.581910942060571</v>
      </c>
      <c r="Y7956">
        <f t="shared" si="2247"/>
        <v>0.2852274080453634</v>
      </c>
      <c r="Z7956">
        <f t="shared" si="2248"/>
        <v>3.9019109420605709</v>
      </c>
      <c r="AG7956" s="9">
        <f t="shared" si="2254"/>
        <v>11.476036043057729</v>
      </c>
      <c r="AH7956">
        <f t="shared" si="2249"/>
        <v>0.3806779998715743</v>
      </c>
      <c r="AI7956">
        <f t="shared" si="2240"/>
        <v>7.0539629569422715</v>
      </c>
      <c r="AJ7956">
        <f t="shared" si="2255"/>
        <v>17.968412882388016</v>
      </c>
      <c r="AK7956">
        <f t="shared" si="2250"/>
        <v>7.9958424867053665E-2</v>
      </c>
      <c r="AL7956">
        <f t="shared" si="2251"/>
        <v>1.5615881176119828</v>
      </c>
      <c r="AM7956">
        <f t="shared" si="2256"/>
        <v>16.535476493401745</v>
      </c>
      <c r="AN7956">
        <f t="shared" si="2252"/>
        <v>0.20873366179837322</v>
      </c>
      <c r="AO7956">
        <f t="shared" si="2253"/>
        <v>2.8554764934017456</v>
      </c>
    </row>
    <row r="7957" spans="1:41">
      <c r="A7957">
        <v>39775</v>
      </c>
      <c r="B7957">
        <v>27</v>
      </c>
      <c r="C7957">
        <v>14</v>
      </c>
      <c r="D7957">
        <v>55</v>
      </c>
      <c r="E7957">
        <v>19.130001</v>
      </c>
      <c r="F7957">
        <v>18.529999</v>
      </c>
      <c r="G7957">
        <v>10.809998999999999</v>
      </c>
      <c r="H7957">
        <v>18.209999</v>
      </c>
      <c r="I7957">
        <v>19.530000999999999</v>
      </c>
      <c r="J7957">
        <v>19.709999</v>
      </c>
      <c r="K7957">
        <v>17.59</v>
      </c>
      <c r="L7957">
        <v>13.68</v>
      </c>
      <c r="M7957">
        <v>17.870000999999998</v>
      </c>
      <c r="N7957">
        <v>15.140669000000001</v>
      </c>
      <c r="O7957">
        <v>16.463331</v>
      </c>
      <c r="P7957">
        <v>14.374333</v>
      </c>
      <c r="R7957" s="9">
        <f t="shared" si="2241"/>
        <v>18.170209931089889</v>
      </c>
      <c r="S7957">
        <f t="shared" si="2242"/>
        <v>5.0172034434818408E-2</v>
      </c>
      <c r="T7957">
        <f t="shared" si="2257"/>
        <v>0.95979106891011057</v>
      </c>
      <c r="U7957">
        <f t="shared" si="2243"/>
        <v>19.135479101854166</v>
      </c>
      <c r="V7957">
        <f t="shared" si="2244"/>
        <v>5.0822633315584821E-2</v>
      </c>
      <c r="W7957">
        <f t="shared" si="2245"/>
        <v>0.92548010185416629</v>
      </c>
      <c r="X7957">
        <f t="shared" si="2246"/>
        <v>14.093514395788411</v>
      </c>
      <c r="Y7957">
        <f t="shared" si="2247"/>
        <v>0.19877689620304656</v>
      </c>
      <c r="Z7957">
        <f t="shared" si="2248"/>
        <v>3.496485604211589</v>
      </c>
      <c r="AG7957" s="9">
        <f t="shared" si="2254"/>
        <v>16.646149617117235</v>
      </c>
      <c r="AH7957">
        <f t="shared" si="2249"/>
        <v>0.12984063005970387</v>
      </c>
      <c r="AI7957">
        <f t="shared" si="2240"/>
        <v>2.4838513828827651</v>
      </c>
      <c r="AJ7957">
        <f t="shared" si="2255"/>
        <v>18.995225456050399</v>
      </c>
      <c r="AK7957">
        <f t="shared" si="2250"/>
        <v>4.3120620492642474E-2</v>
      </c>
      <c r="AL7957">
        <f t="shared" si="2251"/>
        <v>0.78522645605039898</v>
      </c>
      <c r="AM7957">
        <f t="shared" si="2256"/>
        <v>14.697969157652668</v>
      </c>
      <c r="AN7957">
        <f t="shared" si="2252"/>
        <v>0.16441335090092846</v>
      </c>
      <c r="AO7957">
        <f t="shared" si="2253"/>
        <v>2.8920308423473315</v>
      </c>
    </row>
    <row r="7958" spans="1:41">
      <c r="A7958">
        <v>39780</v>
      </c>
      <c r="B7958">
        <v>27</v>
      </c>
      <c r="C7958">
        <v>15</v>
      </c>
      <c r="D7958">
        <v>0</v>
      </c>
      <c r="E7958">
        <v>17.309999000000001</v>
      </c>
      <c r="F7958">
        <v>19.130001</v>
      </c>
      <c r="G7958">
        <v>18.529999</v>
      </c>
      <c r="H7958">
        <v>17.880001</v>
      </c>
      <c r="I7958">
        <v>18.209999</v>
      </c>
      <c r="J7958">
        <v>19.530000999999999</v>
      </c>
      <c r="K7958">
        <v>13.93</v>
      </c>
      <c r="L7958">
        <v>17.59</v>
      </c>
      <c r="M7958">
        <v>13.68</v>
      </c>
      <c r="N7958">
        <v>13.914</v>
      </c>
      <c r="O7958">
        <v>15.929335999999999</v>
      </c>
      <c r="P7958">
        <v>14.184333000000001</v>
      </c>
      <c r="R7958" s="9">
        <f t="shared" si="2241"/>
        <v>18.576304504461287</v>
      </c>
      <c r="S7958">
        <f t="shared" si="2242"/>
        <v>7.3154568319806726E-2</v>
      </c>
      <c r="T7958">
        <f t="shared" si="2257"/>
        <v>1.2663055044612861</v>
      </c>
      <c r="U7958">
        <f t="shared" si="2243"/>
        <v>18.099950299600749</v>
      </c>
      <c r="V7958">
        <f t="shared" si="2244"/>
        <v>1.2301414278486297E-2</v>
      </c>
      <c r="W7958">
        <f t="shared" si="2245"/>
        <v>0.21994929960074927</v>
      </c>
      <c r="X7958">
        <f t="shared" si="2246"/>
        <v>17.284578841481828</v>
      </c>
      <c r="Y7958">
        <f t="shared" si="2247"/>
        <v>0.24081685868498409</v>
      </c>
      <c r="Z7958">
        <f t="shared" si="2248"/>
        <v>3.3545788414818283</v>
      </c>
      <c r="AG7958" s="9">
        <f t="shared" si="2254"/>
        <v>18.53797528450314</v>
      </c>
      <c r="AH7958">
        <f t="shared" si="2249"/>
        <v>7.0940286276338846E-2</v>
      </c>
      <c r="AI7958">
        <f t="shared" si="2240"/>
        <v>1.2279762845031392</v>
      </c>
      <c r="AJ7958">
        <f t="shared" si="2255"/>
        <v>18.32297183991567</v>
      </c>
      <c r="AK7958">
        <f t="shared" si="2250"/>
        <v>2.4774654090660857E-2</v>
      </c>
      <c r="AL7958">
        <f t="shared" si="2251"/>
        <v>0.44297083991567021</v>
      </c>
      <c r="AM7958">
        <f t="shared" si="2256"/>
        <v>16.705727618389115</v>
      </c>
      <c r="AN7958">
        <f t="shared" si="2252"/>
        <v>0.19926257131293007</v>
      </c>
      <c r="AO7958">
        <f t="shared" si="2253"/>
        <v>2.7757276183891157</v>
      </c>
    </row>
    <row r="7959" spans="1:41">
      <c r="A7959">
        <v>39785</v>
      </c>
      <c r="B7959">
        <v>27</v>
      </c>
      <c r="C7959">
        <v>15</v>
      </c>
      <c r="D7959">
        <v>5</v>
      </c>
      <c r="E7959">
        <v>18.010000000000002</v>
      </c>
      <c r="F7959">
        <v>17.309999000000001</v>
      </c>
      <c r="G7959">
        <v>19.130001</v>
      </c>
      <c r="H7959">
        <v>17.489999999999998</v>
      </c>
      <c r="I7959">
        <v>17.880001</v>
      </c>
      <c r="J7959">
        <v>18.209999</v>
      </c>
      <c r="K7959">
        <v>13.330000999999999</v>
      </c>
      <c r="L7959">
        <v>13.93</v>
      </c>
      <c r="M7959">
        <v>17.59</v>
      </c>
      <c r="N7959">
        <v>13.673</v>
      </c>
      <c r="O7959">
        <v>15.179334000000001</v>
      </c>
      <c r="P7959">
        <v>13.461332000000001</v>
      </c>
      <c r="R7959" s="9">
        <f t="shared" si="2241"/>
        <v>16.923919012557935</v>
      </c>
      <c r="S7959">
        <f t="shared" si="2242"/>
        <v>6.030433022998704E-2</v>
      </c>
      <c r="T7959">
        <f t="shared" si="2257"/>
        <v>1.0860809874420667</v>
      </c>
      <c r="U7959">
        <f t="shared" si="2243"/>
        <v>17.564697692649176</v>
      </c>
      <c r="V7959">
        <f t="shared" si="2244"/>
        <v>4.2708800828574955E-3</v>
      </c>
      <c r="W7959">
        <f t="shared" si="2245"/>
        <v>7.4697692649177583E-2</v>
      </c>
      <c r="X7959">
        <f t="shared" si="2246"/>
        <v>14.113176595000517</v>
      </c>
      <c r="Y7959">
        <f t="shared" si="2247"/>
        <v>5.8752853431932837E-2</v>
      </c>
      <c r="Z7959">
        <f t="shared" si="2248"/>
        <v>0.78317559500051814</v>
      </c>
      <c r="AG7959" s="9">
        <f t="shared" si="2254"/>
        <v>17.354983589649621</v>
      </c>
      <c r="AH7959">
        <f t="shared" si="2249"/>
        <v>3.6369595244329873E-2</v>
      </c>
      <c r="AI7959">
        <f t="shared" si="2240"/>
        <v>0.65501641035038105</v>
      </c>
      <c r="AJ7959">
        <f t="shared" si="2255"/>
        <v>17.703484180183615</v>
      </c>
      <c r="AK7959">
        <f t="shared" si="2250"/>
        <v>1.2206070908154187E-2</v>
      </c>
      <c r="AL7959">
        <f t="shared" si="2251"/>
        <v>0.2134841801836167</v>
      </c>
      <c r="AM7959">
        <f t="shared" si="2256"/>
        <v>14.68705535982715</v>
      </c>
      <c r="AN7959">
        <f t="shared" si="2252"/>
        <v>0.10180452048181775</v>
      </c>
      <c r="AO7959">
        <f t="shared" si="2253"/>
        <v>1.3570543598271509</v>
      </c>
    </row>
    <row r="7960" spans="1:41">
      <c r="A7960">
        <v>39790</v>
      </c>
      <c r="B7960">
        <v>27</v>
      </c>
      <c r="C7960">
        <v>15</v>
      </c>
      <c r="D7960">
        <v>10</v>
      </c>
      <c r="E7960">
        <v>17.239999999999998</v>
      </c>
      <c r="F7960">
        <v>18.010000000000002</v>
      </c>
      <c r="G7960">
        <v>17.309999000000001</v>
      </c>
      <c r="H7960">
        <v>16.629999000000002</v>
      </c>
      <c r="I7960">
        <v>17.489999999999998</v>
      </c>
      <c r="J7960">
        <v>17.880001</v>
      </c>
      <c r="K7960">
        <v>11.79</v>
      </c>
      <c r="L7960">
        <v>13.330000999999999</v>
      </c>
      <c r="M7960">
        <v>13.93</v>
      </c>
      <c r="N7960">
        <v>13.578999</v>
      </c>
      <c r="O7960">
        <v>15.396998999999999</v>
      </c>
      <c r="P7960">
        <v>13.606</v>
      </c>
      <c r="R7960" s="9">
        <f t="shared" si="2241"/>
        <v>17.539633961836177</v>
      </c>
      <c r="S7960">
        <f t="shared" si="2242"/>
        <v>1.7380160199314314E-2</v>
      </c>
      <c r="T7960">
        <f t="shared" si="2257"/>
        <v>0.29963396183617874</v>
      </c>
      <c r="U7960">
        <f t="shared" si="2243"/>
        <v>17.350869400125529</v>
      </c>
      <c r="V7960">
        <f t="shared" si="2244"/>
        <v>4.3347591309267484E-2</v>
      </c>
      <c r="W7960">
        <f t="shared" si="2245"/>
        <v>0.72087040012552706</v>
      </c>
      <c r="X7960">
        <f t="shared" si="2246"/>
        <v>13.611402640117767</v>
      </c>
      <c r="Y7960">
        <f t="shared" si="2247"/>
        <v>0.15448707719404306</v>
      </c>
      <c r="Z7960">
        <f t="shared" si="2248"/>
        <v>1.8214026401177676</v>
      </c>
      <c r="AG7960" s="9">
        <f t="shared" si="2254"/>
        <v>17.468153468887124</v>
      </c>
      <c r="AH7960">
        <f t="shared" si="2249"/>
        <v>1.3233959912246254E-2</v>
      </c>
      <c r="AI7960">
        <f t="shared" si="2240"/>
        <v>0.2281534688871254</v>
      </c>
      <c r="AJ7960">
        <f t="shared" si="2255"/>
        <v>17.425002404086424</v>
      </c>
      <c r="AK7960">
        <f t="shared" si="2250"/>
        <v>4.7805378947191904E-2</v>
      </c>
      <c r="AL7960">
        <f t="shared" si="2251"/>
        <v>0.79500340408642245</v>
      </c>
      <c r="AM7960">
        <f t="shared" si="2256"/>
        <v>13.660441695557045</v>
      </c>
      <c r="AN7960">
        <f t="shared" si="2252"/>
        <v>0.15864645424572063</v>
      </c>
      <c r="AO7960">
        <f t="shared" si="2253"/>
        <v>1.8704416955570462</v>
      </c>
    </row>
    <row r="7961" spans="1:41">
      <c r="A7961">
        <v>39795</v>
      </c>
      <c r="B7961">
        <v>27</v>
      </c>
      <c r="C7961">
        <v>15</v>
      </c>
      <c r="D7961">
        <v>15</v>
      </c>
      <c r="E7961">
        <v>16.02</v>
      </c>
      <c r="F7961">
        <v>17.239999999999998</v>
      </c>
      <c r="G7961">
        <v>18.010000000000002</v>
      </c>
      <c r="H7961">
        <v>14.34</v>
      </c>
      <c r="I7961">
        <v>16.629999000000002</v>
      </c>
      <c r="J7961">
        <v>17.489999999999998</v>
      </c>
      <c r="K7961">
        <v>13.47</v>
      </c>
      <c r="L7961">
        <v>11.79</v>
      </c>
      <c r="M7961">
        <v>13.330000999999999</v>
      </c>
      <c r="N7961">
        <v>14.418001</v>
      </c>
      <c r="O7961">
        <v>15.618665999999999</v>
      </c>
      <c r="P7961">
        <v>12.952667999999999</v>
      </c>
      <c r="R7961" s="9">
        <f t="shared" si="2241"/>
        <v>16.940435073399382</v>
      </c>
      <c r="S7961">
        <f t="shared" si="2242"/>
        <v>5.745537287137216E-2</v>
      </c>
      <c r="T7961">
        <f t="shared" si="2257"/>
        <v>0.92043507339938202</v>
      </c>
      <c r="U7961">
        <f t="shared" si="2243"/>
        <v>16.600898272096281</v>
      </c>
      <c r="V7961">
        <f t="shared" si="2244"/>
        <v>0.1576637567710098</v>
      </c>
      <c r="W7961">
        <f t="shared" si="2245"/>
        <v>2.2608982720962807</v>
      </c>
      <c r="X7961">
        <f t="shared" si="2246"/>
        <v>12.209220718016168</v>
      </c>
      <c r="Y7961">
        <f t="shared" si="2247"/>
        <v>9.3599055826565178E-2</v>
      </c>
      <c r="Z7961">
        <f t="shared" si="2248"/>
        <v>1.260779281983833</v>
      </c>
      <c r="AG7961" s="9">
        <f t="shared" si="2254"/>
        <v>17.143568734844191</v>
      </c>
      <c r="AH7961">
        <f t="shared" si="2249"/>
        <v>7.0135376706878361E-2</v>
      </c>
      <c r="AI7961">
        <f t="shared" si="2240"/>
        <v>1.1235687348441914</v>
      </c>
      <c r="AJ7961">
        <f t="shared" si="2255"/>
        <v>16.771133609529095</v>
      </c>
      <c r="AK7961">
        <f t="shared" si="2250"/>
        <v>0.16953511921402334</v>
      </c>
      <c r="AL7961">
        <f t="shared" si="2251"/>
        <v>2.4311336095290947</v>
      </c>
      <c r="AM7961">
        <f t="shared" si="2256"/>
        <v>12.392824455957687</v>
      </c>
      <c r="AN7961">
        <f t="shared" si="2252"/>
        <v>7.9968488793044828E-2</v>
      </c>
      <c r="AO7961">
        <f t="shared" si="2253"/>
        <v>1.0771755440423139</v>
      </c>
    </row>
    <row r="7962" spans="1:41">
      <c r="A7962">
        <v>39800</v>
      </c>
      <c r="B7962">
        <v>27</v>
      </c>
      <c r="C7962">
        <v>15</v>
      </c>
      <c r="D7962">
        <v>20</v>
      </c>
      <c r="E7962">
        <v>13.76</v>
      </c>
      <c r="F7962">
        <v>16.02</v>
      </c>
      <c r="G7962">
        <v>17.239999999999998</v>
      </c>
      <c r="H7962">
        <v>14.7</v>
      </c>
      <c r="I7962">
        <v>14.34</v>
      </c>
      <c r="J7962">
        <v>16.629999000000002</v>
      </c>
      <c r="K7962">
        <v>13.36</v>
      </c>
      <c r="L7962">
        <v>13.47</v>
      </c>
      <c r="M7962">
        <v>11.79</v>
      </c>
      <c r="N7962">
        <v>13.957333</v>
      </c>
      <c r="O7962">
        <v>15.132332999999999</v>
      </c>
      <c r="P7962">
        <v>13.711332000000001</v>
      </c>
      <c r="R7962" s="9">
        <f t="shared" si="2241"/>
        <v>15.801040784048288</v>
      </c>
      <c r="S7962">
        <f t="shared" si="2242"/>
        <v>0.14833145232909073</v>
      </c>
      <c r="T7962">
        <f t="shared" si="2257"/>
        <v>2.0410407840482883</v>
      </c>
      <c r="U7962">
        <f t="shared" si="2243"/>
        <v>14.589634813248932</v>
      </c>
      <c r="V7962">
        <f t="shared" si="2244"/>
        <v>7.507835833405971E-3</v>
      </c>
      <c r="W7962">
        <f t="shared" si="2245"/>
        <v>0.11036518675106777</v>
      </c>
      <c r="X7962">
        <f t="shared" si="2246"/>
        <v>13.5646644575205</v>
      </c>
      <c r="Y7962">
        <f t="shared" si="2247"/>
        <v>1.5319195922193173E-2</v>
      </c>
      <c r="Z7962">
        <f t="shared" si="2248"/>
        <v>0.20466445752050078</v>
      </c>
      <c r="AG7962" s="9">
        <f t="shared" si="2254"/>
        <v>16.083924042557115</v>
      </c>
      <c r="AH7962">
        <f t="shared" si="2249"/>
        <v>0.16888982867420896</v>
      </c>
      <c r="AI7962">
        <f t="shared" si="2240"/>
        <v>2.323924042557115</v>
      </c>
      <c r="AJ7962">
        <f t="shared" si="2255"/>
        <v>14.968694307013621</v>
      </c>
      <c r="AK7962">
        <f t="shared" si="2250"/>
        <v>1.8278524286640927E-2</v>
      </c>
      <c r="AL7962">
        <f t="shared" si="2251"/>
        <v>0.26869430701362162</v>
      </c>
      <c r="AM7962">
        <f t="shared" si="2256"/>
        <v>13.289632364492908</v>
      </c>
      <c r="AN7962">
        <f t="shared" si="2252"/>
        <v>5.2670385858601398E-3</v>
      </c>
      <c r="AO7962">
        <f t="shared" si="2253"/>
        <v>7.0367635507091464E-2</v>
      </c>
    </row>
    <row r="7963" spans="1:41">
      <c r="A7963">
        <v>39805</v>
      </c>
      <c r="B7963">
        <v>27</v>
      </c>
      <c r="C7963">
        <v>15</v>
      </c>
      <c r="D7963">
        <v>25</v>
      </c>
      <c r="E7963">
        <v>15.29</v>
      </c>
      <c r="F7963">
        <v>13.76</v>
      </c>
      <c r="G7963">
        <v>16.02</v>
      </c>
      <c r="H7963">
        <v>17.120000999999998</v>
      </c>
      <c r="I7963">
        <v>14.7</v>
      </c>
      <c r="J7963">
        <v>14.34</v>
      </c>
      <c r="K7963">
        <v>12.23</v>
      </c>
      <c r="L7963">
        <v>13.36</v>
      </c>
      <c r="M7963">
        <v>13.47</v>
      </c>
      <c r="N7963">
        <v>13.542665</v>
      </c>
      <c r="O7963">
        <v>14.708332</v>
      </c>
      <c r="P7963">
        <v>12.751336</v>
      </c>
      <c r="R7963" s="9">
        <f t="shared" si="2241"/>
        <v>13.736929140186534</v>
      </c>
      <c r="S7963">
        <f t="shared" si="2242"/>
        <v>0.10157428775758437</v>
      </c>
      <c r="T7963">
        <f t="shared" si="2257"/>
        <v>1.5530708598134648</v>
      </c>
      <c r="U7963">
        <f t="shared" si="2243"/>
        <v>14.572395641366255</v>
      </c>
      <c r="V7963">
        <f t="shared" si="2244"/>
        <v>0.14880871552716288</v>
      </c>
      <c r="W7963">
        <f t="shared" si="2245"/>
        <v>2.5476053586337439</v>
      </c>
      <c r="X7963">
        <f t="shared" si="2246"/>
        <v>13.376255982002416</v>
      </c>
      <c r="Y7963">
        <f t="shared" si="2247"/>
        <v>9.3724937203795211E-2</v>
      </c>
      <c r="Z7963">
        <f t="shared" si="2248"/>
        <v>1.1462559820024154</v>
      </c>
      <c r="AG7963" s="9">
        <f t="shared" si="2254"/>
        <v>14.202659605165701</v>
      </c>
      <c r="AH7963">
        <f t="shared" si="2249"/>
        <v>7.1114479714473378E-2</v>
      </c>
      <c r="AI7963">
        <f t="shared" si="2240"/>
        <v>1.0873403948342979</v>
      </c>
      <c r="AJ7963">
        <f t="shared" si="2255"/>
        <v>14.579186880889793</v>
      </c>
      <c r="AK7963">
        <f t="shared" si="2250"/>
        <v>0.14841203099872516</v>
      </c>
      <c r="AL7963">
        <f t="shared" si="2251"/>
        <v>2.5408141191102054</v>
      </c>
      <c r="AM7963">
        <f t="shared" si="2256"/>
        <v>13.390698739842751</v>
      </c>
      <c r="AN7963">
        <f t="shared" si="2252"/>
        <v>9.4905865890658261E-2</v>
      </c>
      <c r="AO7963">
        <f t="shared" si="2253"/>
        <v>1.1606987398427506</v>
      </c>
    </row>
    <row r="7964" spans="1:41">
      <c r="A7964">
        <v>39810</v>
      </c>
      <c r="B7964">
        <v>27</v>
      </c>
      <c r="C7964">
        <v>15</v>
      </c>
      <c r="D7964">
        <v>30</v>
      </c>
      <c r="E7964">
        <v>13.089999000000001</v>
      </c>
      <c r="F7964">
        <v>15.29</v>
      </c>
      <c r="G7964">
        <v>13.76</v>
      </c>
      <c r="H7964">
        <v>18.260000000000002</v>
      </c>
      <c r="I7964">
        <v>17.120000999999998</v>
      </c>
      <c r="J7964">
        <v>14.7</v>
      </c>
      <c r="K7964">
        <v>15.93</v>
      </c>
      <c r="L7964">
        <v>12.23</v>
      </c>
      <c r="M7964">
        <v>13.36</v>
      </c>
      <c r="N7964">
        <v>12.689667999999999</v>
      </c>
      <c r="O7964">
        <v>14.870666999999999</v>
      </c>
      <c r="P7964">
        <v>12.226667000000001</v>
      </c>
      <c r="R7964" s="9">
        <f t="shared" si="2241"/>
        <v>15.013965789953421</v>
      </c>
      <c r="S7964">
        <f t="shared" si="2242"/>
        <v>0.14697990350903922</v>
      </c>
      <c r="T7964">
        <f t="shared" si="2257"/>
        <v>1.9239667899534201</v>
      </c>
      <c r="U7964">
        <f t="shared" si="2243"/>
        <v>16.683065748112362</v>
      </c>
      <c r="V7964">
        <f t="shared" si="2244"/>
        <v>8.6360035700308826E-2</v>
      </c>
      <c r="W7964">
        <f t="shared" si="2245"/>
        <v>1.5769342518876392</v>
      </c>
      <c r="X7964">
        <f t="shared" si="2246"/>
        <v>12.511014776081952</v>
      </c>
      <c r="Y7964">
        <f t="shared" si="2247"/>
        <v>0.21462556333446628</v>
      </c>
      <c r="Z7964">
        <f t="shared" si="2248"/>
        <v>3.4189852239180478</v>
      </c>
      <c r="AG7964" s="9">
        <f t="shared" si="2254"/>
        <v>14.743118117276317</v>
      </c>
      <c r="AH7964">
        <f t="shared" si="2249"/>
        <v>0.12628871226623598</v>
      </c>
      <c r="AI7964">
        <f t="shared" ref="AI7964:AI8027" si="2258">ABS(E7964-AG7964)</f>
        <v>1.6531191172763169</v>
      </c>
      <c r="AJ7964">
        <f t="shared" si="2255"/>
        <v>16.302383080884027</v>
      </c>
      <c r="AK7964">
        <f t="shared" si="2250"/>
        <v>0.10720793642475214</v>
      </c>
      <c r="AL7964">
        <f t="shared" si="2251"/>
        <v>1.9576169191159742</v>
      </c>
      <c r="AM7964">
        <f t="shared" si="2256"/>
        <v>12.623749530418776</v>
      </c>
      <c r="AN7964">
        <f t="shared" si="2252"/>
        <v>0.20754867982305236</v>
      </c>
      <c r="AO7964">
        <f t="shared" si="2253"/>
        <v>3.306250469581224</v>
      </c>
    </row>
    <row r="7965" spans="1:41">
      <c r="A7965">
        <v>39815</v>
      </c>
      <c r="B7965">
        <v>27</v>
      </c>
      <c r="C7965">
        <v>15</v>
      </c>
      <c r="D7965">
        <v>35</v>
      </c>
      <c r="E7965">
        <v>18.109998999999998</v>
      </c>
      <c r="F7965">
        <v>13.089999000000001</v>
      </c>
      <c r="G7965">
        <v>15.29</v>
      </c>
      <c r="H7965">
        <v>17.030000999999999</v>
      </c>
      <c r="I7965">
        <v>18.260000000000002</v>
      </c>
      <c r="J7965">
        <v>17.120000999999998</v>
      </c>
      <c r="K7965">
        <v>13.11</v>
      </c>
      <c r="L7965">
        <v>15.93</v>
      </c>
      <c r="M7965">
        <v>12.23</v>
      </c>
      <c r="N7965">
        <v>13.166999000000001</v>
      </c>
      <c r="O7965">
        <v>14.295</v>
      </c>
      <c r="P7965">
        <v>13.023999999999999</v>
      </c>
      <c r="R7965" s="9">
        <f t="shared" si="2241"/>
        <v>13.098172815564162</v>
      </c>
      <c r="S7965">
        <f t="shared" si="2242"/>
        <v>0.27674359255546271</v>
      </c>
      <c r="T7965">
        <f t="shared" si="2257"/>
        <v>5.0118261844358365</v>
      </c>
      <c r="U7965">
        <f t="shared" si="2243"/>
        <v>17.296876690093779</v>
      </c>
      <c r="V7965">
        <f t="shared" si="2244"/>
        <v>1.5670914528647422E-2</v>
      </c>
      <c r="W7965">
        <f t="shared" si="2245"/>
        <v>0.26687569009378009</v>
      </c>
      <c r="X7965">
        <f t="shared" si="2246"/>
        <v>15.728256837812914</v>
      </c>
      <c r="Y7965">
        <f t="shared" si="2247"/>
        <v>0.19971448038237335</v>
      </c>
      <c r="Z7965">
        <f t="shared" si="2248"/>
        <v>2.6182568378129147</v>
      </c>
      <c r="AG7965" s="9">
        <f t="shared" si="2254"/>
        <v>13.546870635269075</v>
      </c>
      <c r="AH7965">
        <f t="shared" si="2249"/>
        <v>0.2519673449308818</v>
      </c>
      <c r="AI7965">
        <f t="shared" si="2258"/>
        <v>4.5631283647309235</v>
      </c>
      <c r="AJ7965">
        <f t="shared" si="2255"/>
        <v>17.227442310893974</v>
      </c>
      <c r="AK7965">
        <f t="shared" si="2250"/>
        <v>1.1593734544934849E-2</v>
      </c>
      <c r="AL7965">
        <f t="shared" si="2251"/>
        <v>0.19744131089397499</v>
      </c>
      <c r="AM7965">
        <f t="shared" si="2256"/>
        <v>15.149909572318339</v>
      </c>
      <c r="AN7965">
        <f t="shared" si="2252"/>
        <v>0.15559950971154388</v>
      </c>
      <c r="AO7965">
        <f t="shared" si="2253"/>
        <v>2.03990957231834</v>
      </c>
    </row>
    <row r="7966" spans="1:41">
      <c r="A7966">
        <v>39820</v>
      </c>
      <c r="B7966">
        <v>27</v>
      </c>
      <c r="C7966">
        <v>15</v>
      </c>
      <c r="D7966">
        <v>40</v>
      </c>
      <c r="E7966">
        <v>12.8</v>
      </c>
      <c r="F7966">
        <v>18.109998999999998</v>
      </c>
      <c r="G7966">
        <v>13.089999000000001</v>
      </c>
      <c r="H7966">
        <v>12.33</v>
      </c>
      <c r="I7966">
        <v>17.030000999999999</v>
      </c>
      <c r="J7966">
        <v>18.260000000000002</v>
      </c>
      <c r="K7966">
        <v>12.85</v>
      </c>
      <c r="L7966">
        <v>13.11</v>
      </c>
      <c r="M7966">
        <v>15.93</v>
      </c>
      <c r="N7966">
        <v>13.856665</v>
      </c>
      <c r="O7966">
        <v>15.387002000000001</v>
      </c>
      <c r="P7966">
        <v>13.371332000000001</v>
      </c>
      <c r="R7966" s="9">
        <f t="shared" si="2241"/>
        <v>17.658492926639266</v>
      </c>
      <c r="S7966">
        <f t="shared" si="2242"/>
        <v>0.37956975989369257</v>
      </c>
      <c r="T7966">
        <f t="shared" si="2257"/>
        <v>4.8584929266392649</v>
      </c>
      <c r="U7966">
        <f t="shared" si="2243"/>
        <v>16.999250167868716</v>
      </c>
      <c r="V7966">
        <f t="shared" si="2244"/>
        <v>0.37869020015155846</v>
      </c>
      <c r="W7966">
        <f t="shared" si="2245"/>
        <v>4.6692501678687162</v>
      </c>
      <c r="X7966">
        <f t="shared" si="2246"/>
        <v>13.38163188968648</v>
      </c>
      <c r="Y7966">
        <f t="shared" si="2247"/>
        <v>4.1372131493111287E-2</v>
      </c>
      <c r="Z7966">
        <f t="shared" si="2248"/>
        <v>0.53163188968648001</v>
      </c>
      <c r="AG7966" s="9">
        <f t="shared" si="2254"/>
        <v>16.700613366868282</v>
      </c>
      <c r="AH7966">
        <f t="shared" si="2249"/>
        <v>0.30473541928658449</v>
      </c>
      <c r="AI7966">
        <f t="shared" si="2258"/>
        <v>3.9006133668682814</v>
      </c>
      <c r="AJ7966">
        <f t="shared" si="2255"/>
        <v>17.078791421465734</v>
      </c>
      <c r="AK7966">
        <f t="shared" si="2250"/>
        <v>0.38514123450654775</v>
      </c>
      <c r="AL7966">
        <f t="shared" si="2251"/>
        <v>4.7487914214657341</v>
      </c>
      <c r="AM7966">
        <f t="shared" si="2256"/>
        <v>13.798306961885961</v>
      </c>
      <c r="AN7966">
        <f t="shared" si="2252"/>
        <v>7.379820715065849E-2</v>
      </c>
      <c r="AO7966">
        <f t="shared" si="2253"/>
        <v>0.94830696188596164</v>
      </c>
    </row>
    <row r="7967" spans="1:41">
      <c r="A7967">
        <v>39825</v>
      </c>
      <c r="B7967">
        <v>27</v>
      </c>
      <c r="C7967">
        <v>15</v>
      </c>
      <c r="D7967">
        <v>45</v>
      </c>
      <c r="E7967">
        <v>14.030001</v>
      </c>
      <c r="F7967">
        <v>12.8</v>
      </c>
      <c r="G7967">
        <v>18.109998999999998</v>
      </c>
      <c r="H7967">
        <v>16.389999</v>
      </c>
      <c r="I7967">
        <v>12.33</v>
      </c>
      <c r="J7967">
        <v>17.030000999999999</v>
      </c>
      <c r="K7967">
        <v>14.96</v>
      </c>
      <c r="L7967">
        <v>12.85</v>
      </c>
      <c r="M7967">
        <v>13.11</v>
      </c>
      <c r="N7967">
        <v>14.155666999999999</v>
      </c>
      <c r="O7967">
        <v>16.345002999999998</v>
      </c>
      <c r="P7967">
        <v>14.79</v>
      </c>
      <c r="R7967" s="9">
        <f t="shared" si="2241"/>
        <v>12.94390872758987</v>
      </c>
      <c r="S7967">
        <f t="shared" si="2242"/>
        <v>7.7412130791019232E-2</v>
      </c>
      <c r="T7967">
        <f t="shared" si="2257"/>
        <v>1.0860922724101307</v>
      </c>
      <c r="U7967">
        <f t="shared" si="2243"/>
        <v>12.691278096703169</v>
      </c>
      <c r="V7967">
        <f t="shared" si="2244"/>
        <v>0.22566937943662052</v>
      </c>
      <c r="W7967">
        <f t="shared" si="2245"/>
        <v>3.6987209032968309</v>
      </c>
      <c r="X7967">
        <f t="shared" si="2246"/>
        <v>13.032304700228261</v>
      </c>
      <c r="Y7967">
        <f t="shared" si="2247"/>
        <v>0.12885663768527672</v>
      </c>
      <c r="Z7967">
        <f t="shared" si="2248"/>
        <v>1.9276952997717398</v>
      </c>
      <c r="AG7967" s="9">
        <f t="shared" si="2254"/>
        <v>14.007976432748212</v>
      </c>
      <c r="AH7967">
        <f t="shared" si="2249"/>
        <v>1.5698193643598952E-3</v>
      </c>
      <c r="AI7967">
        <f t="shared" si="2258"/>
        <v>2.2024567251788696E-2</v>
      </c>
      <c r="AJ7967">
        <f t="shared" si="2255"/>
        <v>13.506220038909378</v>
      </c>
      <c r="AK7967">
        <f t="shared" si="2250"/>
        <v>0.17594747632935315</v>
      </c>
      <c r="AL7967">
        <f t="shared" si="2251"/>
        <v>2.8837789610906217</v>
      </c>
      <c r="AM7967">
        <f t="shared" si="2256"/>
        <v>13.084650476549443</v>
      </c>
      <c r="AN7967">
        <f t="shared" si="2252"/>
        <v>0.12535758846594636</v>
      </c>
      <c r="AO7967">
        <f t="shared" si="2253"/>
        <v>1.8753495234505575</v>
      </c>
    </row>
    <row r="7968" spans="1:41">
      <c r="A7968">
        <v>39830</v>
      </c>
      <c r="B7968">
        <v>27</v>
      </c>
      <c r="C7968">
        <v>15</v>
      </c>
      <c r="D7968">
        <v>50</v>
      </c>
      <c r="E7968">
        <v>6.31</v>
      </c>
      <c r="F7968">
        <v>14.030001</v>
      </c>
      <c r="G7968">
        <v>12.8</v>
      </c>
      <c r="H7968">
        <v>17.260000000000002</v>
      </c>
      <c r="I7968">
        <v>16.389999</v>
      </c>
      <c r="J7968">
        <v>12.33</v>
      </c>
      <c r="K7968">
        <v>12.77</v>
      </c>
      <c r="L7968">
        <v>14.96</v>
      </c>
      <c r="M7968">
        <v>12.85</v>
      </c>
      <c r="N7968">
        <v>13.779999</v>
      </c>
      <c r="O7968">
        <v>16.148001000000001</v>
      </c>
      <c r="P7968">
        <v>14.631332</v>
      </c>
      <c r="R7968" s="9">
        <f t="shared" si="2241"/>
        <v>14.003462425471799</v>
      </c>
      <c r="S7968">
        <f t="shared" si="2242"/>
        <v>1.2192491957958478</v>
      </c>
      <c r="T7968">
        <f t="shared" si="2257"/>
        <v>7.6934624254717994</v>
      </c>
      <c r="U7968">
        <f t="shared" si="2243"/>
        <v>16.055501043773219</v>
      </c>
      <c r="V7968">
        <f t="shared" si="2244"/>
        <v>6.9785571044425385E-2</v>
      </c>
      <c r="W7968">
        <f t="shared" si="2245"/>
        <v>1.2044989562267823</v>
      </c>
      <c r="X7968">
        <f t="shared" si="2246"/>
        <v>14.996629539827312</v>
      </c>
      <c r="Y7968">
        <f t="shared" si="2247"/>
        <v>0.174364098655232</v>
      </c>
      <c r="Z7968">
        <f t="shared" si="2248"/>
        <v>2.2266295398273126</v>
      </c>
      <c r="AG7968" s="9">
        <f t="shared" si="2254"/>
        <v>13.755947474656532</v>
      </c>
      <c r="AH7968">
        <f t="shared" si="2249"/>
        <v>1.1800233715778974</v>
      </c>
      <c r="AI7968">
        <f t="shared" si="2258"/>
        <v>7.4459474746565322</v>
      </c>
      <c r="AJ7968">
        <f t="shared" si="2255"/>
        <v>15.403962191725931</v>
      </c>
      <c r="AK7968">
        <f t="shared" si="2250"/>
        <v>0.10753405609930883</v>
      </c>
      <c r="AL7968">
        <f t="shared" si="2251"/>
        <v>1.8560378082740705</v>
      </c>
      <c r="AM7968">
        <f t="shared" si="2256"/>
        <v>14.608451314636826</v>
      </c>
      <c r="AN7968">
        <f t="shared" si="2252"/>
        <v>0.14396643027696368</v>
      </c>
      <c r="AO7968">
        <f t="shared" si="2253"/>
        <v>1.838451314636826</v>
      </c>
    </row>
    <row r="7969" spans="1:41">
      <c r="A7969">
        <v>39835</v>
      </c>
      <c r="B7969">
        <v>27</v>
      </c>
      <c r="C7969">
        <v>15</v>
      </c>
      <c r="D7969">
        <v>55</v>
      </c>
      <c r="E7969">
        <v>17.700001</v>
      </c>
      <c r="F7969">
        <v>6.31</v>
      </c>
      <c r="G7969">
        <v>14.030001</v>
      </c>
      <c r="H7969">
        <v>16.670000000000002</v>
      </c>
      <c r="I7969">
        <v>17.260000000000002</v>
      </c>
      <c r="J7969">
        <v>16.389999</v>
      </c>
      <c r="K7969">
        <v>13.56</v>
      </c>
      <c r="L7969">
        <v>12.77</v>
      </c>
      <c r="M7969">
        <v>14.96</v>
      </c>
      <c r="N7969">
        <v>14.379999</v>
      </c>
      <c r="O7969">
        <v>15.753333</v>
      </c>
      <c r="P7969">
        <v>13.890333999999999</v>
      </c>
      <c r="R7969" s="9">
        <f t="shared" si="2241"/>
        <v>7.1666582263502123</v>
      </c>
      <c r="S7969">
        <f t="shared" si="2242"/>
        <v>0.59510407788393849</v>
      </c>
      <c r="T7969">
        <f t="shared" si="2257"/>
        <v>10.533342773649789</v>
      </c>
      <c r="U7969">
        <f t="shared" si="2243"/>
        <v>15.811668325498941</v>
      </c>
      <c r="V7969">
        <f t="shared" si="2244"/>
        <v>5.1489602549553738E-2</v>
      </c>
      <c r="W7969">
        <f t="shared" si="2245"/>
        <v>0.85833167450106096</v>
      </c>
      <c r="X7969">
        <f t="shared" si="2246"/>
        <v>13.073243546028094</v>
      </c>
      <c r="Y7969">
        <f t="shared" si="2247"/>
        <v>3.5896493655745348E-2</v>
      </c>
      <c r="Z7969">
        <f t="shared" si="2248"/>
        <v>0.48675645397190692</v>
      </c>
      <c r="AG7969" s="9">
        <f t="shared" si="2254"/>
        <v>8.6149961974184865</v>
      </c>
      <c r="AH7969">
        <f t="shared" si="2249"/>
        <v>0.51327707849177595</v>
      </c>
      <c r="AI7969">
        <f t="shared" si="2258"/>
        <v>9.0850048025815138</v>
      </c>
      <c r="AJ7969">
        <f t="shared" si="2255"/>
        <v>15.888374130046644</v>
      </c>
      <c r="AK7969">
        <f t="shared" si="2250"/>
        <v>4.6888174562288977E-2</v>
      </c>
      <c r="AL7969">
        <f t="shared" si="2251"/>
        <v>0.78162586995335737</v>
      </c>
      <c r="AM7969">
        <f t="shared" si="2256"/>
        <v>13.381257438406488</v>
      </c>
      <c r="AN7969">
        <f t="shared" si="2252"/>
        <v>1.3181604837279702E-2</v>
      </c>
      <c r="AO7969">
        <f t="shared" si="2253"/>
        <v>0.17874256159351276</v>
      </c>
    </row>
    <row r="7970" spans="1:41">
      <c r="A7970">
        <v>39840</v>
      </c>
      <c r="B7970">
        <v>27</v>
      </c>
      <c r="C7970">
        <v>16</v>
      </c>
      <c r="D7970">
        <v>0</v>
      </c>
      <c r="E7970">
        <v>15.68</v>
      </c>
      <c r="F7970">
        <v>17.700001</v>
      </c>
      <c r="G7970">
        <v>6.31</v>
      </c>
      <c r="H7970">
        <v>15.65</v>
      </c>
      <c r="I7970">
        <v>16.670000000000002</v>
      </c>
      <c r="J7970">
        <v>17.260000000000002</v>
      </c>
      <c r="K7970">
        <v>13.719999</v>
      </c>
      <c r="L7970">
        <v>13.56</v>
      </c>
      <c r="M7970">
        <v>12.77</v>
      </c>
      <c r="N7970">
        <v>14.196668000000001</v>
      </c>
      <c r="O7970">
        <v>15.442</v>
      </c>
      <c r="P7970">
        <v>13.116332999999999</v>
      </c>
      <c r="R7970" s="9">
        <f t="shared" si="2241"/>
        <v>17.328110119456625</v>
      </c>
      <c r="S7970">
        <f t="shared" si="2242"/>
        <v>0.10510906374085618</v>
      </c>
      <c r="T7970">
        <f t="shared" si="2257"/>
        <v>1.648110119456625</v>
      </c>
      <c r="U7970">
        <f t="shared" si="2243"/>
        <v>16.672087963077249</v>
      </c>
      <c r="V7970">
        <f t="shared" si="2244"/>
        <v>6.5309135020910486E-2</v>
      </c>
      <c r="W7970">
        <f t="shared" si="2245"/>
        <v>1.022087963077249</v>
      </c>
      <c r="X7970">
        <f t="shared" si="2246"/>
        <v>13.712636665723007</v>
      </c>
      <c r="Y7970">
        <f t="shared" si="2247"/>
        <v>5.3661332460683124E-4</v>
      </c>
      <c r="Z7970">
        <f t="shared" si="2248"/>
        <v>7.3623342769923994E-3</v>
      </c>
      <c r="AG7970" s="9">
        <f t="shared" si="2254"/>
        <v>15.055306677945561</v>
      </c>
      <c r="AH7970">
        <f t="shared" si="2249"/>
        <v>3.9840135335104519E-2</v>
      </c>
      <c r="AI7970">
        <f t="shared" si="2258"/>
        <v>0.62469332205443884</v>
      </c>
      <c r="AJ7970">
        <f t="shared" si="2255"/>
        <v>16.473894092493435</v>
      </c>
      <c r="AK7970">
        <f t="shared" si="2250"/>
        <v>5.2644989935682708E-2</v>
      </c>
      <c r="AL7970">
        <f t="shared" si="2251"/>
        <v>0.82389409249343437</v>
      </c>
      <c r="AM7970">
        <f t="shared" si="2256"/>
        <v>13.542533344387847</v>
      </c>
      <c r="AN7970">
        <f t="shared" si="2252"/>
        <v>1.2934815491761537E-2</v>
      </c>
      <c r="AO7970">
        <f t="shared" si="2253"/>
        <v>0.17746565561215277</v>
      </c>
    </row>
    <row r="7971" spans="1:41">
      <c r="A7971">
        <v>39845</v>
      </c>
      <c r="B7971">
        <v>27</v>
      </c>
      <c r="C7971">
        <v>16</v>
      </c>
      <c r="D7971">
        <v>5</v>
      </c>
      <c r="E7971">
        <v>13.13</v>
      </c>
      <c r="F7971">
        <v>15.68</v>
      </c>
      <c r="G7971">
        <v>17.700001</v>
      </c>
      <c r="H7971">
        <v>14.16</v>
      </c>
      <c r="I7971">
        <v>15.65</v>
      </c>
      <c r="J7971">
        <v>16.670000000000002</v>
      </c>
      <c r="K7971">
        <v>11.64</v>
      </c>
      <c r="L7971">
        <v>13.719999</v>
      </c>
      <c r="M7971">
        <v>13.56</v>
      </c>
      <c r="N7971">
        <v>13.261333</v>
      </c>
      <c r="O7971">
        <v>14.611332000000001</v>
      </c>
      <c r="P7971">
        <v>12.853666</v>
      </c>
      <c r="R7971" s="9">
        <f t="shared" si="2241"/>
        <v>15.423250156245151</v>
      </c>
      <c r="S7971">
        <f t="shared" si="2242"/>
        <v>0.1746572853195088</v>
      </c>
      <c r="T7971">
        <f t="shared" si="2257"/>
        <v>2.2932501562451506</v>
      </c>
      <c r="U7971">
        <f t="shared" si="2243"/>
        <v>15.547496592272809</v>
      </c>
      <c r="V7971">
        <f t="shared" si="2244"/>
        <v>9.7987047476893296E-2</v>
      </c>
      <c r="W7971">
        <f t="shared" si="2245"/>
        <v>1.3874965922728091</v>
      </c>
      <c r="X7971">
        <f t="shared" si="2246"/>
        <v>13.749571734913221</v>
      </c>
      <c r="Y7971">
        <f t="shared" si="2247"/>
        <v>0.18123468513000177</v>
      </c>
      <c r="Z7971">
        <f t="shared" si="2248"/>
        <v>2.1095717349132208</v>
      </c>
      <c r="AG7971" s="9">
        <f t="shared" si="2254"/>
        <v>15.875508632495935</v>
      </c>
      <c r="AH7971">
        <f t="shared" si="2249"/>
        <v>0.20910195220837272</v>
      </c>
      <c r="AI7971">
        <f t="shared" si="2258"/>
        <v>2.7455086324959339</v>
      </c>
      <c r="AJ7971">
        <f t="shared" si="2255"/>
        <v>15.775682341522733</v>
      </c>
      <c r="AK7971">
        <f t="shared" si="2250"/>
        <v>0.11410186027702919</v>
      </c>
      <c r="AL7971">
        <f t="shared" si="2251"/>
        <v>1.6156823415227333</v>
      </c>
      <c r="AM7971">
        <f t="shared" si="2256"/>
        <v>13.727934280163556</v>
      </c>
      <c r="AN7971">
        <f t="shared" si="2252"/>
        <v>0.17937579726491024</v>
      </c>
      <c r="AO7971">
        <f t="shared" si="2253"/>
        <v>2.0879342801635552</v>
      </c>
    </row>
    <row r="7972" spans="1:41">
      <c r="A7972">
        <v>39850</v>
      </c>
      <c r="B7972">
        <v>27</v>
      </c>
      <c r="C7972">
        <v>16</v>
      </c>
      <c r="D7972">
        <v>10</v>
      </c>
      <c r="E7972">
        <v>12.5</v>
      </c>
      <c r="F7972">
        <v>13.13</v>
      </c>
      <c r="G7972">
        <v>15.68</v>
      </c>
      <c r="H7972">
        <v>15.59</v>
      </c>
      <c r="I7972">
        <v>14.16</v>
      </c>
      <c r="J7972">
        <v>15.65</v>
      </c>
      <c r="K7972">
        <v>12.92</v>
      </c>
      <c r="L7972">
        <v>11.64</v>
      </c>
      <c r="M7972">
        <v>13.719999</v>
      </c>
      <c r="N7972">
        <v>13.097</v>
      </c>
      <c r="O7972">
        <v>15.537001</v>
      </c>
      <c r="P7972">
        <v>14.350332999999999</v>
      </c>
      <c r="R7972" s="9">
        <f t="shared" si="2241"/>
        <v>13.12649693618679</v>
      </c>
      <c r="S7972">
        <f t="shared" si="2242"/>
        <v>5.0119754894943185E-2</v>
      </c>
      <c r="T7972">
        <f t="shared" si="2257"/>
        <v>0.62649693618678981</v>
      </c>
      <c r="U7972">
        <f t="shared" si="2243"/>
        <v>14.118322343957098</v>
      </c>
      <c r="V7972">
        <f t="shared" si="2244"/>
        <v>9.4398823351052055E-2</v>
      </c>
      <c r="W7972">
        <f t="shared" si="2245"/>
        <v>1.4716776560429015</v>
      </c>
      <c r="X7972">
        <f t="shared" si="2246"/>
        <v>12.06528473999013</v>
      </c>
      <c r="Y7972">
        <f t="shared" si="2247"/>
        <v>6.6154431889308835E-2</v>
      </c>
      <c r="Z7972">
        <f t="shared" si="2248"/>
        <v>0.85471526000987019</v>
      </c>
      <c r="AG7972" s="9">
        <f t="shared" si="2254"/>
        <v>13.648555989016327</v>
      </c>
      <c r="AH7972">
        <f t="shared" si="2249"/>
        <v>9.1884479121306123E-2</v>
      </c>
      <c r="AI7972">
        <f t="shared" si="2258"/>
        <v>1.1485559890163266</v>
      </c>
      <c r="AJ7972">
        <f t="shared" si="2255"/>
        <v>14.400048898701252</v>
      </c>
      <c r="AK7972">
        <f t="shared" si="2250"/>
        <v>7.6327844855596391E-2</v>
      </c>
      <c r="AL7972">
        <f t="shared" si="2251"/>
        <v>1.1899511012987478</v>
      </c>
      <c r="AM7972">
        <f t="shared" si="2256"/>
        <v>12.344612539685345</v>
      </c>
      <c r="AN7972">
        <f t="shared" si="2252"/>
        <v>4.4534633151289083E-2</v>
      </c>
      <c r="AO7972">
        <f t="shared" si="2253"/>
        <v>0.57538746031465493</v>
      </c>
    </row>
    <row r="7973" spans="1:41">
      <c r="A7973">
        <v>39855</v>
      </c>
      <c r="B7973">
        <v>27</v>
      </c>
      <c r="C7973">
        <v>16</v>
      </c>
      <c r="D7973">
        <v>15</v>
      </c>
      <c r="E7973">
        <v>13.150001</v>
      </c>
      <c r="F7973">
        <v>12.5</v>
      </c>
      <c r="G7973">
        <v>13.13</v>
      </c>
      <c r="H7973">
        <v>18.889999</v>
      </c>
      <c r="I7973">
        <v>15.59</v>
      </c>
      <c r="J7973">
        <v>14.16</v>
      </c>
      <c r="K7973">
        <v>18.109998999999998</v>
      </c>
      <c r="L7973">
        <v>12.92</v>
      </c>
      <c r="M7973">
        <v>11.64</v>
      </c>
      <c r="N7973">
        <v>14.428331999999999</v>
      </c>
      <c r="O7973">
        <v>16.290997999999998</v>
      </c>
      <c r="P7973">
        <v>15.409665</v>
      </c>
      <c r="R7973" s="9">
        <f t="shared" si="2241"/>
        <v>12.704699092395719</v>
      </c>
      <c r="S7973">
        <f t="shared" si="2242"/>
        <v>3.3863260360533838E-2</v>
      </c>
      <c r="T7973">
        <f t="shared" si="2257"/>
        <v>0.44530190760428034</v>
      </c>
      <c r="U7973">
        <f t="shared" si="2243"/>
        <v>15.25477797673509</v>
      </c>
      <c r="V7973">
        <f t="shared" si="2244"/>
        <v>0.19244156779811949</v>
      </c>
      <c r="W7973">
        <f t="shared" si="2245"/>
        <v>3.6352210232649096</v>
      </c>
      <c r="X7973">
        <f t="shared" si="2246"/>
        <v>13.314338431743224</v>
      </c>
      <c r="Y7973">
        <f t="shared" si="2247"/>
        <v>0.26480733479095031</v>
      </c>
      <c r="Z7973">
        <f t="shared" si="2248"/>
        <v>4.7956605682567748</v>
      </c>
      <c r="AG7973" s="9">
        <f t="shared" si="2254"/>
        <v>12.802350478735912</v>
      </c>
      <c r="AH7973">
        <f t="shared" si="2249"/>
        <v>2.6437299986827964E-2</v>
      </c>
      <c r="AI7973">
        <f t="shared" si="2258"/>
        <v>0.34765052126408769</v>
      </c>
      <c r="AJ7973">
        <f t="shared" si="2255"/>
        <v>15.040854643807073</v>
      </c>
      <c r="AK7973">
        <f t="shared" si="2250"/>
        <v>0.20376625515930025</v>
      </c>
      <c r="AL7973">
        <f t="shared" si="2251"/>
        <v>3.8491443561929266</v>
      </c>
      <c r="AM7973">
        <f t="shared" si="2256"/>
        <v>13.020757685743934</v>
      </c>
      <c r="AN7973">
        <f t="shared" si="2252"/>
        <v>0.28101831006484673</v>
      </c>
      <c r="AO7973">
        <f t="shared" si="2253"/>
        <v>5.0892413142560642</v>
      </c>
    </row>
    <row r="7974" spans="1:41">
      <c r="A7974">
        <v>39860</v>
      </c>
      <c r="B7974">
        <v>27</v>
      </c>
      <c r="C7974">
        <v>16</v>
      </c>
      <c r="D7974">
        <v>20</v>
      </c>
      <c r="E7974">
        <v>9.9600000000000009</v>
      </c>
      <c r="F7974">
        <v>13.150001</v>
      </c>
      <c r="G7974">
        <v>12.5</v>
      </c>
      <c r="H7974">
        <v>17.41</v>
      </c>
      <c r="I7974">
        <v>18.889999</v>
      </c>
      <c r="J7974">
        <v>15.59</v>
      </c>
      <c r="K7974">
        <v>16.73</v>
      </c>
      <c r="L7974">
        <v>18.109998999999998</v>
      </c>
      <c r="M7974">
        <v>12.92</v>
      </c>
      <c r="N7974">
        <v>14.940999</v>
      </c>
      <c r="O7974">
        <v>17.133665000000001</v>
      </c>
      <c r="P7974">
        <v>15.534333999999999</v>
      </c>
      <c r="R7974" s="9">
        <f t="shared" si="2241"/>
        <v>13.340121614646517</v>
      </c>
      <c r="S7974">
        <f t="shared" si="2242"/>
        <v>0.33936964002475056</v>
      </c>
      <c r="T7974">
        <f t="shared" si="2257"/>
        <v>3.3801216146465158</v>
      </c>
      <c r="U7974">
        <f t="shared" si="2243"/>
        <v>18.029016983432591</v>
      </c>
      <c r="V7974">
        <f t="shared" si="2244"/>
        <v>3.5555254648626688E-2</v>
      </c>
      <c r="W7974">
        <f t="shared" si="2245"/>
        <v>0.61901698343259071</v>
      </c>
      <c r="X7974">
        <f t="shared" si="2246"/>
        <v>17.849529567260927</v>
      </c>
      <c r="Y7974">
        <f t="shared" si="2247"/>
        <v>6.6917487582840773E-2</v>
      </c>
      <c r="Z7974">
        <f t="shared" si="2248"/>
        <v>1.1195295672609262</v>
      </c>
      <c r="AG7974" s="9">
        <f t="shared" si="2254"/>
        <v>13.17820935485604</v>
      </c>
      <c r="AH7974">
        <f t="shared" si="2249"/>
        <v>0.323113389041771</v>
      </c>
      <c r="AI7974">
        <f t="shared" si="2258"/>
        <v>3.2182093548560395</v>
      </c>
      <c r="AJ7974">
        <f t="shared" si="2255"/>
        <v>17.522451007064472</v>
      </c>
      <c r="AK7974">
        <f t="shared" si="2250"/>
        <v>6.4589894925026854E-3</v>
      </c>
      <c r="AL7974">
        <f t="shared" si="2251"/>
        <v>0.11245100706447175</v>
      </c>
      <c r="AM7974">
        <f t="shared" si="2256"/>
        <v>17.015284301101087</v>
      </c>
      <c r="AN7974">
        <f t="shared" si="2252"/>
        <v>1.7052259480041014E-2</v>
      </c>
      <c r="AO7974">
        <f t="shared" si="2253"/>
        <v>0.28528430110108616</v>
      </c>
    </row>
    <row r="7975" spans="1:41">
      <c r="A7975">
        <v>39865</v>
      </c>
      <c r="B7975">
        <v>27</v>
      </c>
      <c r="C7975">
        <v>16</v>
      </c>
      <c r="D7975">
        <v>25</v>
      </c>
      <c r="E7975">
        <v>12.17</v>
      </c>
      <c r="F7975">
        <v>9.9600000000000009</v>
      </c>
      <c r="G7975">
        <v>13.150001</v>
      </c>
      <c r="H7975">
        <v>21.57</v>
      </c>
      <c r="I7975">
        <v>17.41</v>
      </c>
      <c r="J7975">
        <v>18.889999</v>
      </c>
      <c r="K7975">
        <v>21.879999000000002</v>
      </c>
      <c r="L7975">
        <v>16.73</v>
      </c>
      <c r="M7975">
        <v>18.109998999999998</v>
      </c>
      <c r="N7975">
        <v>15.333667999999999</v>
      </c>
      <c r="O7975">
        <v>16.995667999999998</v>
      </c>
      <c r="P7975">
        <v>14.673</v>
      </c>
      <c r="R7975" s="9">
        <f t="shared" si="2241"/>
        <v>10.530433391364101</v>
      </c>
      <c r="S7975">
        <f t="shared" si="2242"/>
        <v>0.13472198920590792</v>
      </c>
      <c r="T7975">
        <f t="shared" si="2257"/>
        <v>1.6395666086358993</v>
      </c>
      <c r="U7975">
        <f t="shared" si="2243"/>
        <v>16.465481013805768</v>
      </c>
      <c r="V7975">
        <f t="shared" si="2244"/>
        <v>0.23664900260520319</v>
      </c>
      <c r="W7975">
        <f t="shared" si="2245"/>
        <v>5.1045189861942326</v>
      </c>
      <c r="X7975">
        <f t="shared" si="2246"/>
        <v>16.509355440691465</v>
      </c>
      <c r="Y7975">
        <f t="shared" si="2247"/>
        <v>0.24545904043727498</v>
      </c>
      <c r="Z7975">
        <f t="shared" si="2248"/>
        <v>5.3706435593085367</v>
      </c>
      <c r="AG7975" s="9">
        <f t="shared" si="2254"/>
        <v>11.095917689763809</v>
      </c>
      <c r="AH7975">
        <f t="shared" si="2249"/>
        <v>8.8256557948742084E-2</v>
      </c>
      <c r="AI7975">
        <f t="shared" si="2258"/>
        <v>1.0740823102361912</v>
      </c>
      <c r="AJ7975">
        <f t="shared" si="2255"/>
        <v>16.771846328155615</v>
      </c>
      <c r="AK7975">
        <f t="shared" si="2250"/>
        <v>0.22244569642301276</v>
      </c>
      <c r="AL7975">
        <f t="shared" si="2251"/>
        <v>4.7981536718443856</v>
      </c>
      <c r="AM7975">
        <f t="shared" si="2256"/>
        <v>16.791465800763131</v>
      </c>
      <c r="AN7975">
        <f t="shared" si="2252"/>
        <v>0.2325655133364892</v>
      </c>
      <c r="AO7975">
        <f t="shared" si="2253"/>
        <v>5.0885331992368705</v>
      </c>
    </row>
    <row r="7976" spans="1:41">
      <c r="A7976">
        <v>39870</v>
      </c>
      <c r="B7976">
        <v>27</v>
      </c>
      <c r="C7976">
        <v>16</v>
      </c>
      <c r="D7976">
        <v>30</v>
      </c>
      <c r="E7976">
        <v>17.610001</v>
      </c>
      <c r="F7976">
        <v>12.17</v>
      </c>
      <c r="G7976">
        <v>9.9600000000000009</v>
      </c>
      <c r="H7976">
        <v>18.049999</v>
      </c>
      <c r="I7976">
        <v>21.57</v>
      </c>
      <c r="J7976">
        <v>17.41</v>
      </c>
      <c r="K7976">
        <v>15.32</v>
      </c>
      <c r="L7976">
        <v>21.879999000000002</v>
      </c>
      <c r="M7976">
        <v>16.73</v>
      </c>
      <c r="N7976">
        <v>14.707667000000001</v>
      </c>
      <c r="O7976">
        <v>16.382666</v>
      </c>
      <c r="P7976">
        <v>14.022667999999999</v>
      </c>
      <c r="R7976" s="9">
        <f t="shared" si="2241"/>
        <v>12.439382104172189</v>
      </c>
      <c r="S7976">
        <f t="shared" si="2242"/>
        <v>0.29361831926232207</v>
      </c>
      <c r="T7976">
        <f t="shared" si="2257"/>
        <v>5.1706188958278112</v>
      </c>
      <c r="U7976">
        <f t="shared" si="2243"/>
        <v>19.993519692343128</v>
      </c>
      <c r="V7976">
        <f t="shared" si="2244"/>
        <v>0.10767428254944103</v>
      </c>
      <c r="W7976">
        <f t="shared" si="2245"/>
        <v>1.9435206923431281</v>
      </c>
      <c r="X7976">
        <f t="shared" si="2246"/>
        <v>20.98183048991071</v>
      </c>
      <c r="Y7976">
        <f t="shared" si="2247"/>
        <v>0.3695711808035711</v>
      </c>
      <c r="Z7976">
        <f t="shared" si="2248"/>
        <v>5.6618304899107095</v>
      </c>
      <c r="AG7976" s="9">
        <f t="shared" si="2254"/>
        <v>11.946339944384121</v>
      </c>
      <c r="AH7976">
        <f t="shared" si="2249"/>
        <v>0.32161616888130096</v>
      </c>
      <c r="AI7976">
        <f t="shared" si="2258"/>
        <v>5.6636610556158793</v>
      </c>
      <c r="AJ7976">
        <f t="shared" si="2255"/>
        <v>19.350475613044946</v>
      </c>
      <c r="AK7976">
        <f t="shared" si="2250"/>
        <v>7.2048569811275123E-2</v>
      </c>
      <c r="AL7976">
        <f t="shared" si="2251"/>
        <v>1.3004766130449461</v>
      </c>
      <c r="AM7976">
        <f t="shared" si="2256"/>
        <v>20.261638698079778</v>
      </c>
      <c r="AN7976">
        <f t="shared" si="2252"/>
        <v>0.32256127272061214</v>
      </c>
      <c r="AO7976">
        <f t="shared" si="2253"/>
        <v>4.9416386980797782</v>
      </c>
    </row>
    <row r="7977" spans="1:41">
      <c r="A7977">
        <v>39875</v>
      </c>
      <c r="B7977">
        <v>27</v>
      </c>
      <c r="C7977">
        <v>16</v>
      </c>
      <c r="D7977">
        <v>35</v>
      </c>
      <c r="E7977">
        <v>14.120001</v>
      </c>
      <c r="F7977">
        <v>17.610001</v>
      </c>
      <c r="G7977">
        <v>12.17</v>
      </c>
      <c r="H7977">
        <v>16.150002000000001</v>
      </c>
      <c r="I7977">
        <v>18.049999</v>
      </c>
      <c r="J7977">
        <v>21.57</v>
      </c>
      <c r="K7977">
        <v>14.56</v>
      </c>
      <c r="L7977">
        <v>15.32</v>
      </c>
      <c r="M7977">
        <v>21.879999000000002</v>
      </c>
      <c r="N7977">
        <v>14.530334</v>
      </c>
      <c r="O7977">
        <v>16.280667999999999</v>
      </c>
      <c r="P7977">
        <v>14.489667000000001</v>
      </c>
      <c r="R7977" s="9">
        <f t="shared" si="2241"/>
        <v>17.283083726532031</v>
      </c>
      <c r="S7977">
        <f t="shared" si="2242"/>
        <v>0.22401434153807995</v>
      </c>
      <c r="T7977">
        <f t="shared" si="2257"/>
        <v>3.1630827265320303</v>
      </c>
      <c r="U7977">
        <f t="shared" si="2243"/>
        <v>17.824723204835042</v>
      </c>
      <c r="V7977">
        <f t="shared" si="2244"/>
        <v>0.10369789457828187</v>
      </c>
      <c r="W7977">
        <f t="shared" si="2245"/>
        <v>1.6747212048350413</v>
      </c>
      <c r="X7977">
        <f t="shared" si="2246"/>
        <v>15.395928989537881</v>
      </c>
      <c r="Y7977">
        <f t="shared" si="2247"/>
        <v>5.7412705325403851E-2</v>
      </c>
      <c r="Z7977">
        <f t="shared" si="2248"/>
        <v>0.83592898953788008</v>
      </c>
      <c r="AG7977" s="9">
        <f t="shared" si="2254"/>
        <v>16.220318441137405</v>
      </c>
      <c r="AH7977">
        <f t="shared" si="2249"/>
        <v>0.14874768359700571</v>
      </c>
      <c r="AI7977">
        <f t="shared" si="2258"/>
        <v>2.1003174411374044</v>
      </c>
      <c r="AJ7977">
        <f t="shared" si="2255"/>
        <v>18.242163276348595</v>
      </c>
      <c r="AK7977">
        <f t="shared" si="2250"/>
        <v>0.12954557382399051</v>
      </c>
      <c r="AL7977">
        <f t="shared" si="2251"/>
        <v>2.0921612763485946</v>
      </c>
      <c r="AM7977">
        <f t="shared" si="2256"/>
        <v>16.481528116368697</v>
      </c>
      <c r="AN7977">
        <f t="shared" si="2252"/>
        <v>0.13197308491543244</v>
      </c>
      <c r="AO7977">
        <f t="shared" si="2253"/>
        <v>1.9215281163686964</v>
      </c>
    </row>
    <row r="7978" spans="1:41">
      <c r="A7978">
        <v>39880</v>
      </c>
      <c r="B7978">
        <v>27</v>
      </c>
      <c r="C7978">
        <v>16</v>
      </c>
      <c r="D7978">
        <v>40</v>
      </c>
      <c r="E7978">
        <v>14.25</v>
      </c>
      <c r="F7978">
        <v>14.120001</v>
      </c>
      <c r="G7978">
        <v>17.610001</v>
      </c>
      <c r="H7978">
        <v>16.32</v>
      </c>
      <c r="I7978">
        <v>16.150002000000001</v>
      </c>
      <c r="J7978">
        <v>18.049999</v>
      </c>
      <c r="K7978">
        <v>16.989999999999998</v>
      </c>
      <c r="L7978">
        <v>14.56</v>
      </c>
      <c r="M7978">
        <v>15.32</v>
      </c>
      <c r="N7978">
        <v>14.946666</v>
      </c>
      <c r="O7978">
        <v>15.928334</v>
      </c>
      <c r="P7978">
        <v>15.051332</v>
      </c>
      <c r="R7978" s="9">
        <f t="shared" si="2241"/>
        <v>14.207754340822696</v>
      </c>
      <c r="S7978">
        <f t="shared" si="2242"/>
        <v>2.9646076615652043E-3</v>
      </c>
      <c r="T7978">
        <f t="shared" si="2257"/>
        <v>4.2245659177304162E-2</v>
      </c>
      <c r="U7978">
        <f t="shared" si="2243"/>
        <v>15.876054390794614</v>
      </c>
      <c r="V7978">
        <f t="shared" si="2244"/>
        <v>2.7202549583663353E-2</v>
      </c>
      <c r="W7978">
        <f t="shared" si="2245"/>
        <v>0.44394560920538595</v>
      </c>
      <c r="X7978">
        <f t="shared" si="2246"/>
        <v>14.691859419851019</v>
      </c>
      <c r="Y7978">
        <f t="shared" si="2247"/>
        <v>0.13526430724832136</v>
      </c>
      <c r="Z7978">
        <f t="shared" si="2248"/>
        <v>2.2981405801489796</v>
      </c>
      <c r="AG7978" s="9">
        <f t="shared" si="2254"/>
        <v>14.908154475633035</v>
      </c>
      <c r="AH7978">
        <f t="shared" si="2249"/>
        <v>4.6186278991791924E-2</v>
      </c>
      <c r="AI7978">
        <f t="shared" si="2258"/>
        <v>0.65815447563303486</v>
      </c>
      <c r="AJ7978">
        <f t="shared" si="2255"/>
        <v>16.262550270423677</v>
      </c>
      <c r="AK7978">
        <f t="shared" si="2250"/>
        <v>3.520204018157046E-3</v>
      </c>
      <c r="AL7978">
        <f t="shared" si="2251"/>
        <v>5.7449729576322994E-2</v>
      </c>
      <c r="AM7978">
        <f t="shared" si="2256"/>
        <v>14.812176750764529</v>
      </c>
      <c r="AN7978">
        <f t="shared" si="2252"/>
        <v>0.1281826515147422</v>
      </c>
      <c r="AO7978">
        <f t="shared" si="2253"/>
        <v>2.1778232492354697</v>
      </c>
    </row>
    <row r="7979" spans="1:41">
      <c r="A7979">
        <v>39885</v>
      </c>
      <c r="B7979">
        <v>27</v>
      </c>
      <c r="C7979">
        <v>16</v>
      </c>
      <c r="D7979">
        <v>45</v>
      </c>
      <c r="E7979">
        <v>16.91</v>
      </c>
      <c r="F7979">
        <v>14.25</v>
      </c>
      <c r="G7979">
        <v>14.120001</v>
      </c>
      <c r="H7979">
        <v>20.149999999999999</v>
      </c>
      <c r="I7979">
        <v>16.32</v>
      </c>
      <c r="J7979">
        <v>16.150002000000001</v>
      </c>
      <c r="K7979">
        <v>18.23</v>
      </c>
      <c r="L7979">
        <v>16.989999999999998</v>
      </c>
      <c r="M7979">
        <v>14.56</v>
      </c>
      <c r="N7979">
        <v>15.316333999999999</v>
      </c>
      <c r="O7979">
        <v>17.329999999999998</v>
      </c>
      <c r="P7979">
        <v>16.084333000000001</v>
      </c>
      <c r="R7979" s="9">
        <f t="shared" si="2241"/>
        <v>14.363195031763563</v>
      </c>
      <c r="S7979">
        <f t="shared" si="2242"/>
        <v>0.15060940084189453</v>
      </c>
      <c r="T7979">
        <f t="shared" si="2257"/>
        <v>2.5468049682364367</v>
      </c>
      <c r="U7979">
        <f t="shared" si="2243"/>
        <v>16.129876570857185</v>
      </c>
      <c r="V7979">
        <f t="shared" si="2244"/>
        <v>0.19950984760013965</v>
      </c>
      <c r="W7979">
        <f t="shared" si="2245"/>
        <v>4.0201234291428136</v>
      </c>
      <c r="X7979">
        <f t="shared" si="2246"/>
        <v>16.845868929846727</v>
      </c>
      <c r="Y7979">
        <f t="shared" si="2247"/>
        <v>7.5926004945324921E-2</v>
      </c>
      <c r="Z7979">
        <f t="shared" si="2248"/>
        <v>1.3841310701532734</v>
      </c>
      <c r="AG7979" s="9">
        <f t="shared" si="2254"/>
        <v>14.319356825950649</v>
      </c>
      <c r="AH7979">
        <f t="shared" si="2249"/>
        <v>0.15320184352746014</v>
      </c>
      <c r="AI7979">
        <f t="shared" si="2258"/>
        <v>2.590643174049351</v>
      </c>
      <c r="AJ7979">
        <f t="shared" si="2255"/>
        <v>16.086420236983543</v>
      </c>
      <c r="AK7979">
        <f t="shared" si="2250"/>
        <v>0.20166648947972488</v>
      </c>
      <c r="AL7979">
        <f t="shared" si="2251"/>
        <v>4.0635797630164561</v>
      </c>
      <c r="AM7979">
        <f t="shared" si="2256"/>
        <v>16.469856199539922</v>
      </c>
      <c r="AN7979">
        <f t="shared" si="2252"/>
        <v>9.6552046103130992E-2</v>
      </c>
      <c r="AO7979">
        <f t="shared" si="2253"/>
        <v>1.760143800460078</v>
      </c>
    </row>
    <row r="7980" spans="1:41">
      <c r="A7980">
        <v>39890</v>
      </c>
      <c r="B7980">
        <v>27</v>
      </c>
      <c r="C7980">
        <v>16</v>
      </c>
      <c r="D7980">
        <v>50</v>
      </c>
      <c r="E7980">
        <v>16.09</v>
      </c>
      <c r="F7980">
        <v>16.91</v>
      </c>
      <c r="G7980">
        <v>14.25</v>
      </c>
      <c r="H7980">
        <v>17.920000000000002</v>
      </c>
      <c r="I7980">
        <v>20.149999999999999</v>
      </c>
      <c r="J7980">
        <v>16.32</v>
      </c>
      <c r="K7980">
        <v>17.640001000000002</v>
      </c>
      <c r="L7980">
        <v>18.23</v>
      </c>
      <c r="M7980">
        <v>16.989999999999998</v>
      </c>
      <c r="N7980">
        <v>15.948667</v>
      </c>
      <c r="O7980">
        <v>17.721665999999999</v>
      </c>
      <c r="P7980">
        <v>16.297668000000002</v>
      </c>
      <c r="R7980" s="9">
        <f t="shared" si="2241"/>
        <v>16.807951186522835</v>
      </c>
      <c r="S7980">
        <f t="shared" si="2242"/>
        <v>4.4620956278610048E-2</v>
      </c>
      <c r="T7980">
        <f t="shared" si="2257"/>
        <v>0.71795118652283563</v>
      </c>
      <c r="U7980">
        <f t="shared" si="2243"/>
        <v>19.536087734621809</v>
      </c>
      <c r="V7980">
        <f t="shared" si="2244"/>
        <v>9.0183467333806194E-2</v>
      </c>
      <c r="W7980">
        <f t="shared" si="2245"/>
        <v>1.6160877346218072</v>
      </c>
      <c r="X7980">
        <f t="shared" si="2246"/>
        <v>18.120946216534147</v>
      </c>
      <c r="Y7980">
        <f t="shared" si="2247"/>
        <v>2.7264466511886559E-2</v>
      </c>
      <c r="Z7980">
        <f t="shared" si="2248"/>
        <v>0.48094521653414546</v>
      </c>
      <c r="AG7980" s="9">
        <f t="shared" si="2254"/>
        <v>16.279481008499793</v>
      </c>
      <c r="AH7980">
        <f t="shared" si="2249"/>
        <v>1.1776321224350128E-2</v>
      </c>
      <c r="AI7980">
        <f t="shared" si="2258"/>
        <v>0.18948100849979355</v>
      </c>
      <c r="AJ7980">
        <f t="shared" si="2255"/>
        <v>18.907358670722395</v>
      </c>
      <c r="AK7980">
        <f t="shared" si="2250"/>
        <v>5.5098140107276421E-2</v>
      </c>
      <c r="AL7980">
        <f t="shared" si="2251"/>
        <v>0.98735867072239358</v>
      </c>
      <c r="AM7980">
        <f t="shared" si="2256"/>
        <v>17.902729827247363</v>
      </c>
      <c r="AN7980">
        <f t="shared" si="2252"/>
        <v>1.4893923602802592E-2</v>
      </c>
      <c r="AO7980">
        <f t="shared" si="2253"/>
        <v>0.26272882724736135</v>
      </c>
    </row>
    <row r="7981" spans="1:41">
      <c r="A7981">
        <v>39895</v>
      </c>
      <c r="B7981">
        <v>27</v>
      </c>
      <c r="C7981">
        <v>16</v>
      </c>
      <c r="D7981">
        <v>55</v>
      </c>
      <c r="E7981">
        <v>17.360001</v>
      </c>
      <c r="F7981">
        <v>16.09</v>
      </c>
      <c r="G7981">
        <v>16.91</v>
      </c>
      <c r="H7981">
        <v>17.880001</v>
      </c>
      <c r="I7981">
        <v>17.920000000000002</v>
      </c>
      <c r="J7981">
        <v>20.149999999999999</v>
      </c>
      <c r="K7981">
        <v>17.41</v>
      </c>
      <c r="L7981">
        <v>17.640001000000002</v>
      </c>
      <c r="M7981">
        <v>18.23</v>
      </c>
      <c r="N7981">
        <v>16.071332999999999</v>
      </c>
      <c r="O7981">
        <v>17.350000000000001</v>
      </c>
      <c r="P7981">
        <v>15.571001000000001</v>
      </c>
      <c r="R7981" s="9">
        <f t="shared" si="2241"/>
        <v>16.088018433569662</v>
      </c>
      <c r="S7981">
        <f t="shared" si="2242"/>
        <v>7.3270880942365071E-2</v>
      </c>
      <c r="T7981">
        <f t="shared" si="2257"/>
        <v>1.2719825664303386</v>
      </c>
      <c r="U7981">
        <f t="shared" si="2243"/>
        <v>17.636474225113535</v>
      </c>
      <c r="V7981">
        <f t="shared" si="2244"/>
        <v>1.3620064947785258E-2</v>
      </c>
      <c r="W7981">
        <f t="shared" si="2245"/>
        <v>0.24352677488646535</v>
      </c>
      <c r="X7981">
        <f t="shared" si="2246"/>
        <v>17.434656271718588</v>
      </c>
      <c r="Y7981">
        <f t="shared" si="2247"/>
        <v>1.4162131946345445E-3</v>
      </c>
      <c r="Z7981">
        <f t="shared" si="2248"/>
        <v>2.4656271718587419E-2</v>
      </c>
      <c r="AG7981" s="9">
        <f t="shared" si="2254"/>
        <v>16.25602656196881</v>
      </c>
      <c r="AH7981">
        <f t="shared" si="2249"/>
        <v>6.3592993919250981E-2</v>
      </c>
      <c r="AI7981">
        <f t="shared" si="2258"/>
        <v>1.1039744380311909</v>
      </c>
      <c r="AJ7981">
        <f t="shared" si="2255"/>
        <v>18.006589481448906</v>
      </c>
      <c r="AK7981">
        <f t="shared" si="2250"/>
        <v>7.0798923025175197E-3</v>
      </c>
      <c r="AL7981">
        <f t="shared" si="2251"/>
        <v>0.12658848144890555</v>
      </c>
      <c r="AM7981">
        <f t="shared" si="2256"/>
        <v>17.587003465108982</v>
      </c>
      <c r="AN7981">
        <f t="shared" si="2252"/>
        <v>1.0166769966052933E-2</v>
      </c>
      <c r="AO7981">
        <f t="shared" si="2253"/>
        <v>0.17700346510898157</v>
      </c>
    </row>
    <row r="7982" spans="1:41">
      <c r="A7982">
        <v>39900</v>
      </c>
      <c r="B7982">
        <v>27</v>
      </c>
      <c r="C7982">
        <v>17</v>
      </c>
      <c r="D7982">
        <v>0</v>
      </c>
      <c r="E7982">
        <v>18.529999</v>
      </c>
      <c r="F7982">
        <v>17.360001</v>
      </c>
      <c r="G7982">
        <v>16.09</v>
      </c>
      <c r="H7982">
        <v>20.6</v>
      </c>
      <c r="I7982">
        <v>17.880001</v>
      </c>
      <c r="J7982">
        <v>17.920000000000002</v>
      </c>
      <c r="K7982">
        <v>18.760000000000002</v>
      </c>
      <c r="L7982">
        <v>17.41</v>
      </c>
      <c r="M7982">
        <v>17.640001000000002</v>
      </c>
      <c r="N7982">
        <v>16.079668000000002</v>
      </c>
      <c r="O7982">
        <v>17.173666000000001</v>
      </c>
      <c r="P7982">
        <v>15.574667</v>
      </c>
      <c r="R7982" s="9">
        <f t="shared" si="2241"/>
        <v>17.224089236328453</v>
      </c>
      <c r="S7982">
        <f t="shared" si="2242"/>
        <v>7.0475436273447559E-2</v>
      </c>
      <c r="T7982">
        <f t="shared" si="2257"/>
        <v>1.3059097636715471</v>
      </c>
      <c r="U7982">
        <f t="shared" si="2243"/>
        <v>17.743516773552049</v>
      </c>
      <c r="V7982">
        <f t="shared" si="2244"/>
        <v>0.13866423429358993</v>
      </c>
      <c r="W7982">
        <f t="shared" si="2245"/>
        <v>2.8564832264479527</v>
      </c>
      <c r="X7982">
        <f t="shared" si="2246"/>
        <v>17.249115609422056</v>
      </c>
      <c r="Y7982">
        <f t="shared" si="2247"/>
        <v>8.0537547472171955E-2</v>
      </c>
      <c r="Z7982">
        <f t="shared" si="2248"/>
        <v>1.5108843905779459</v>
      </c>
      <c r="AG7982" s="9">
        <f t="shared" si="2254"/>
        <v>16.985061903557938</v>
      </c>
      <c r="AH7982">
        <f t="shared" si="2249"/>
        <v>8.3374915262653948E-2</v>
      </c>
      <c r="AI7982">
        <f t="shared" si="2258"/>
        <v>1.5449370964420623</v>
      </c>
      <c r="AJ7982">
        <f t="shared" si="2255"/>
        <v>17.725892218374909</v>
      </c>
      <c r="AK7982">
        <f t="shared" si="2250"/>
        <v>0.13951979522451902</v>
      </c>
      <c r="AL7982">
        <f t="shared" si="2251"/>
        <v>2.8741077816250922</v>
      </c>
      <c r="AM7982">
        <f t="shared" si="2256"/>
        <v>17.314212501301892</v>
      </c>
      <c r="AN7982">
        <f t="shared" si="2252"/>
        <v>7.7067563896487709E-2</v>
      </c>
      <c r="AO7982">
        <f t="shared" si="2253"/>
        <v>1.4457874986981096</v>
      </c>
    </row>
    <row r="7983" spans="1:41">
      <c r="A7983">
        <v>39905</v>
      </c>
      <c r="B7983">
        <v>27</v>
      </c>
      <c r="C7983">
        <v>17</v>
      </c>
      <c r="D7983">
        <v>5</v>
      </c>
      <c r="E7983">
        <v>17.290001</v>
      </c>
      <c r="F7983">
        <v>18.529999</v>
      </c>
      <c r="G7983">
        <v>17.360001</v>
      </c>
      <c r="H7983">
        <v>19.789999000000002</v>
      </c>
      <c r="I7983">
        <v>20.6</v>
      </c>
      <c r="J7983">
        <v>17.880001</v>
      </c>
      <c r="K7983">
        <v>18.389999</v>
      </c>
      <c r="L7983">
        <v>18.760000000000002</v>
      </c>
      <c r="M7983">
        <v>17.41</v>
      </c>
      <c r="N7983">
        <v>15.619335</v>
      </c>
      <c r="O7983">
        <v>17.334665000000001</v>
      </c>
      <c r="P7983">
        <v>15.791331</v>
      </c>
      <c r="R7983" s="9">
        <f t="shared" si="2241"/>
        <v>18.221021977853976</v>
      </c>
      <c r="S7983">
        <f t="shared" si="2242"/>
        <v>5.3847364025830638E-2</v>
      </c>
      <c r="T7983">
        <f t="shared" si="2257"/>
        <v>0.93102097785397575</v>
      </c>
      <c r="U7983">
        <f t="shared" si="2243"/>
        <v>20.055991382721825</v>
      </c>
      <c r="V7983">
        <f t="shared" si="2244"/>
        <v>1.3440747658543232E-2</v>
      </c>
      <c r="W7983">
        <f t="shared" si="2245"/>
        <v>0.26599238272182291</v>
      </c>
      <c r="X7983">
        <f t="shared" si="2246"/>
        <v>18.547565253443725</v>
      </c>
      <c r="Y7983">
        <f t="shared" si="2247"/>
        <v>8.5680403486550309E-3</v>
      </c>
      <c r="Z7983">
        <f t="shared" si="2248"/>
        <v>0.15756625344372566</v>
      </c>
      <c r="AG7983" s="9">
        <f t="shared" si="2254"/>
        <v>18.028822263462661</v>
      </c>
      <c r="AH7983">
        <f t="shared" si="2249"/>
        <v>4.2731129018596423E-2</v>
      </c>
      <c r="AI7983">
        <f t="shared" si="2258"/>
        <v>0.73882126346266119</v>
      </c>
      <c r="AJ7983">
        <f t="shared" si="2255"/>
        <v>19.651496515859197</v>
      </c>
      <c r="AK7983">
        <f t="shared" si="2250"/>
        <v>6.9986099615671872E-3</v>
      </c>
      <c r="AL7983">
        <f t="shared" si="2251"/>
        <v>0.13850248414080468</v>
      </c>
      <c r="AM7983">
        <f t="shared" si="2256"/>
        <v>18.340975760448707</v>
      </c>
      <c r="AN7983">
        <f t="shared" si="2252"/>
        <v>2.6657554223517154E-3</v>
      </c>
      <c r="AO7983">
        <f t="shared" si="2253"/>
        <v>4.9023239551292619E-2</v>
      </c>
    </row>
    <row r="7984" spans="1:41">
      <c r="A7984">
        <v>39910</v>
      </c>
      <c r="B7984">
        <v>27</v>
      </c>
      <c r="C7984">
        <v>17</v>
      </c>
      <c r="D7984">
        <v>10</v>
      </c>
      <c r="E7984">
        <v>17.489999999999998</v>
      </c>
      <c r="F7984">
        <v>17.290001</v>
      </c>
      <c r="G7984">
        <v>18.529999</v>
      </c>
      <c r="H7984">
        <v>18.289999000000002</v>
      </c>
      <c r="I7984">
        <v>19.789999000000002</v>
      </c>
      <c r="J7984">
        <v>20.6</v>
      </c>
      <c r="K7984">
        <v>17.780000999999999</v>
      </c>
      <c r="L7984">
        <v>18.389999</v>
      </c>
      <c r="M7984">
        <v>18.760000000000002</v>
      </c>
      <c r="N7984">
        <v>15.810665</v>
      </c>
      <c r="O7984">
        <v>17.471668000000001</v>
      </c>
      <c r="P7984">
        <v>16.302999</v>
      </c>
      <c r="R7984" s="9">
        <f t="shared" si="2241"/>
        <v>17.132964381539946</v>
      </c>
      <c r="S7984">
        <f t="shared" si="2242"/>
        <v>2.0413700312181402E-2</v>
      </c>
      <c r="T7984">
        <f t="shared" si="2257"/>
        <v>0.35703561846005272</v>
      </c>
      <c r="U7984">
        <f t="shared" si="2243"/>
        <v>19.274921546486755</v>
      </c>
      <c r="V7984">
        <f t="shared" si="2244"/>
        <v>5.3850333534012418E-2</v>
      </c>
      <c r="W7984">
        <f t="shared" si="2245"/>
        <v>0.9849225464867537</v>
      </c>
      <c r="X7984">
        <f t="shared" si="2246"/>
        <v>18.239002072298071</v>
      </c>
      <c r="Y7984">
        <f t="shared" si="2247"/>
        <v>2.5815581916900466E-2</v>
      </c>
      <c r="Z7984">
        <f t="shared" si="2248"/>
        <v>0.45900107229807219</v>
      </c>
      <c r="AG7984" s="9">
        <f t="shared" si="2254"/>
        <v>17.410500659688218</v>
      </c>
      <c r="AH7984">
        <f t="shared" si="2249"/>
        <v>4.5454168274317178E-3</v>
      </c>
      <c r="AI7984">
        <f t="shared" si="2258"/>
        <v>7.9499340311780742E-2</v>
      </c>
      <c r="AJ7984">
        <f t="shared" si="2255"/>
        <v>19.462312825759422</v>
      </c>
      <c r="AK7984">
        <f t="shared" si="2250"/>
        <v>6.4095893376452384E-2</v>
      </c>
      <c r="AL7984">
        <f t="shared" si="2251"/>
        <v>1.1723138257594208</v>
      </c>
      <c r="AM7984">
        <f t="shared" si="2256"/>
        <v>18.3353521838768</v>
      </c>
      <c r="AN7984">
        <f t="shared" si="2252"/>
        <v>3.1234598011372541E-2</v>
      </c>
      <c r="AO7984">
        <f t="shared" si="2253"/>
        <v>0.55535118387680171</v>
      </c>
    </row>
    <row r="7985" spans="1:41">
      <c r="A7985">
        <v>39915</v>
      </c>
      <c r="B7985">
        <v>27</v>
      </c>
      <c r="C7985">
        <v>17</v>
      </c>
      <c r="D7985">
        <v>15</v>
      </c>
      <c r="E7985">
        <v>8.1200010000000002</v>
      </c>
      <c r="F7985">
        <v>17.489999999999998</v>
      </c>
      <c r="G7985">
        <v>17.290001</v>
      </c>
      <c r="H7985">
        <v>20.67</v>
      </c>
      <c r="I7985">
        <v>18.289999000000002</v>
      </c>
      <c r="J7985">
        <v>19.789999000000002</v>
      </c>
      <c r="K7985">
        <v>20.389999</v>
      </c>
      <c r="L7985">
        <v>17.780000999999999</v>
      </c>
      <c r="M7985">
        <v>18.389999</v>
      </c>
      <c r="N7985">
        <v>15.836334000000001</v>
      </c>
      <c r="O7985">
        <v>17.702331999999998</v>
      </c>
      <c r="P7985">
        <v>16.921334999999999</v>
      </c>
      <c r="R7985" s="9">
        <f t="shared" si="2241"/>
        <v>17.314457650795788</v>
      </c>
      <c r="S7985">
        <f t="shared" si="2242"/>
        <v>1.1323221081864137</v>
      </c>
      <c r="T7985">
        <f t="shared" si="2257"/>
        <v>9.1944566507957877</v>
      </c>
      <c r="U7985">
        <f t="shared" si="2243"/>
        <v>18.119235067116687</v>
      </c>
      <c r="V7985">
        <f t="shared" si="2244"/>
        <v>0.12340420575149078</v>
      </c>
      <c r="W7985">
        <f t="shared" si="2245"/>
        <v>2.5507649328833146</v>
      </c>
      <c r="X7985">
        <f t="shared" si="2246"/>
        <v>17.716305183356301</v>
      </c>
      <c r="Y7985">
        <f t="shared" si="2247"/>
        <v>0.13112770710011798</v>
      </c>
      <c r="Z7985">
        <f t="shared" si="2248"/>
        <v>2.6736938166436985</v>
      </c>
      <c r="AG7985" s="9">
        <f t="shared" si="2254"/>
        <v>17.300306462723572</v>
      </c>
      <c r="AH7985">
        <f t="shared" si="2249"/>
        <v>1.1305793512492883</v>
      </c>
      <c r="AI7985">
        <f t="shared" si="2258"/>
        <v>9.1803054627235721</v>
      </c>
      <c r="AJ7985">
        <f t="shared" si="2255"/>
        <v>18.353607866619875</v>
      </c>
      <c r="AK7985">
        <f t="shared" si="2250"/>
        <v>0.11206541525786777</v>
      </c>
      <c r="AL7985">
        <f t="shared" si="2251"/>
        <v>2.3163921333801269</v>
      </c>
      <c r="AM7985">
        <f t="shared" si="2256"/>
        <v>17.839648189056877</v>
      </c>
      <c r="AN7985">
        <f t="shared" si="2252"/>
        <v>0.1250785157440725</v>
      </c>
      <c r="AO7985">
        <f t="shared" si="2253"/>
        <v>2.5503508109431223</v>
      </c>
    </row>
    <row r="7986" spans="1:41">
      <c r="A7986">
        <v>39920</v>
      </c>
      <c r="B7986">
        <v>27</v>
      </c>
      <c r="C7986">
        <v>17</v>
      </c>
      <c r="D7986">
        <v>20</v>
      </c>
      <c r="E7986">
        <v>15.000000999999999</v>
      </c>
      <c r="F7986">
        <v>8.1200010000000002</v>
      </c>
      <c r="G7986">
        <v>17.489999999999998</v>
      </c>
      <c r="H7986">
        <v>18.379999000000002</v>
      </c>
      <c r="I7986">
        <v>20.67</v>
      </c>
      <c r="J7986">
        <v>18.289999000000002</v>
      </c>
      <c r="K7986">
        <v>17.079999999999998</v>
      </c>
      <c r="L7986">
        <v>20.389999</v>
      </c>
      <c r="M7986">
        <v>17.780000999999999</v>
      </c>
      <c r="N7986">
        <v>16.301998000000001</v>
      </c>
      <c r="O7986">
        <v>17.808665999999999</v>
      </c>
      <c r="P7986">
        <v>16.859000999999999</v>
      </c>
      <c r="R7986" s="9">
        <f t="shared" si="2241"/>
        <v>8.9885482003184585</v>
      </c>
      <c r="S7986">
        <f t="shared" si="2242"/>
        <v>0.4007634932612032</v>
      </c>
      <c r="T7986">
        <f t="shared" si="2257"/>
        <v>6.0114527996815408</v>
      </c>
      <c r="U7986">
        <f t="shared" si="2243"/>
        <v>18.915964982525345</v>
      </c>
      <c r="V7986">
        <f t="shared" si="2244"/>
        <v>2.916028355199278E-2</v>
      </c>
      <c r="W7986">
        <f t="shared" si="2245"/>
        <v>0.53596598252534378</v>
      </c>
      <c r="X7986">
        <f t="shared" si="2246"/>
        <v>19.946804090826028</v>
      </c>
      <c r="Y7986">
        <f t="shared" si="2247"/>
        <v>0.16784567276499004</v>
      </c>
      <c r="Z7986">
        <f t="shared" si="2248"/>
        <v>2.8668040908260295</v>
      </c>
      <c r="AG7986" s="9">
        <f t="shared" si="2254"/>
        <v>10.772531364840496</v>
      </c>
      <c r="AH7986">
        <f t="shared" si="2249"/>
        <v>0.28183129022188086</v>
      </c>
      <c r="AI7986">
        <f t="shared" si="2258"/>
        <v>4.2274696351595029</v>
      </c>
      <c r="AJ7986">
        <f t="shared" si="2255"/>
        <v>18.82175121901653</v>
      </c>
      <c r="AK7986">
        <f t="shared" si="2250"/>
        <v>2.4034398424968826E-2</v>
      </c>
      <c r="AL7986">
        <f t="shared" si="2251"/>
        <v>0.44175221901652861</v>
      </c>
      <c r="AM7986">
        <f t="shared" si="2256"/>
        <v>19.592012776692616</v>
      </c>
      <c r="AN7986">
        <f t="shared" si="2252"/>
        <v>0.14707334758153504</v>
      </c>
      <c r="AO7986">
        <f t="shared" si="2253"/>
        <v>2.5120127766926181</v>
      </c>
    </row>
    <row r="7987" spans="1:41">
      <c r="A7987">
        <v>39925</v>
      </c>
      <c r="B7987">
        <v>27</v>
      </c>
      <c r="C7987">
        <v>17</v>
      </c>
      <c r="D7987">
        <v>25</v>
      </c>
      <c r="E7987">
        <v>15.17</v>
      </c>
      <c r="F7987">
        <v>15.000000999999999</v>
      </c>
      <c r="G7987">
        <v>8.1200010000000002</v>
      </c>
      <c r="H7987">
        <v>18.32</v>
      </c>
      <c r="I7987">
        <v>18.379999000000002</v>
      </c>
      <c r="J7987">
        <v>20.67</v>
      </c>
      <c r="K7987">
        <v>16.879999000000002</v>
      </c>
      <c r="L7987">
        <v>17.079999999999998</v>
      </c>
      <c r="M7987">
        <v>20.389999</v>
      </c>
      <c r="N7987">
        <v>16.730668999999999</v>
      </c>
      <c r="O7987">
        <v>18.005333</v>
      </c>
      <c r="P7987">
        <v>15.640333</v>
      </c>
      <c r="R7987" s="9">
        <f t="shared" si="2241"/>
        <v>15.183717377075272</v>
      </c>
      <c r="S7987">
        <f t="shared" si="2242"/>
        <v>9.0424370964219494E-4</v>
      </c>
      <c r="T7987">
        <f t="shared" si="2257"/>
        <v>1.3717377075272097E-2</v>
      </c>
      <c r="U7987">
        <f t="shared" si="2243"/>
        <v>17.92848640557931</v>
      </c>
      <c r="V7987">
        <f t="shared" si="2244"/>
        <v>2.1370829389775668E-2</v>
      </c>
      <c r="W7987">
        <f t="shared" si="2245"/>
        <v>0.39151359442069023</v>
      </c>
      <c r="X7987">
        <f t="shared" si="2246"/>
        <v>16.990878016211457</v>
      </c>
      <c r="Y7987">
        <f t="shared" si="2247"/>
        <v>6.5686624869738374E-3</v>
      </c>
      <c r="Z7987">
        <f t="shared" si="2248"/>
        <v>0.11087901621145591</v>
      </c>
      <c r="AG7987" s="9">
        <f t="shared" si="2254"/>
        <v>13.748623707156943</v>
      </c>
      <c r="AH7987">
        <f t="shared" si="2249"/>
        <v>9.3696525566450681E-2</v>
      </c>
      <c r="AI7987">
        <f t="shared" si="2258"/>
        <v>1.4213762928430569</v>
      </c>
      <c r="AJ7987">
        <f t="shared" si="2255"/>
        <v>18.092112611987869</v>
      </c>
      <c r="AK7987">
        <f t="shared" si="2250"/>
        <v>1.2439267904592342E-2</v>
      </c>
      <c r="AL7987">
        <f t="shared" si="2251"/>
        <v>0.22788738801213171</v>
      </c>
      <c r="AM7987">
        <f t="shared" si="2256"/>
        <v>17.559161515140559</v>
      </c>
      <c r="AN7987">
        <f t="shared" si="2252"/>
        <v>4.023474854119112E-2</v>
      </c>
      <c r="AO7987">
        <f t="shared" si="2253"/>
        <v>0.67916251514055759</v>
      </c>
    </row>
    <row r="7988" spans="1:41">
      <c r="A7988">
        <v>39930</v>
      </c>
      <c r="B7988">
        <v>27</v>
      </c>
      <c r="C7988">
        <v>17</v>
      </c>
      <c r="D7988">
        <v>30</v>
      </c>
      <c r="E7988">
        <v>18.279999</v>
      </c>
      <c r="F7988">
        <v>15.17</v>
      </c>
      <c r="G7988">
        <v>15.000000999999999</v>
      </c>
      <c r="H7988">
        <v>18.610001</v>
      </c>
      <c r="I7988">
        <v>18.32</v>
      </c>
      <c r="J7988">
        <v>18.379999000000002</v>
      </c>
      <c r="K7988">
        <v>17.93</v>
      </c>
      <c r="L7988">
        <v>16.879999000000002</v>
      </c>
      <c r="M7988">
        <v>17.079999999999998</v>
      </c>
      <c r="N7988">
        <v>16.696667000000001</v>
      </c>
      <c r="O7988">
        <v>17.283331</v>
      </c>
      <c r="P7988">
        <v>15.671666999999999</v>
      </c>
      <c r="R7988" s="9">
        <f t="shared" si="2241"/>
        <v>15.332060967349243</v>
      </c>
      <c r="S7988">
        <f t="shared" si="2242"/>
        <v>0.16126576553153846</v>
      </c>
      <c r="T7988">
        <f t="shared" si="2257"/>
        <v>2.9479380326507574</v>
      </c>
      <c r="U7988">
        <f t="shared" si="2243"/>
        <v>17.850122107225005</v>
      </c>
      <c r="V7988">
        <f t="shared" si="2244"/>
        <v>4.0831749164064832E-2</v>
      </c>
      <c r="W7988">
        <f t="shared" si="2245"/>
        <v>0.75987889277499576</v>
      </c>
      <c r="X7988">
        <f t="shared" si="2246"/>
        <v>16.821496728405243</v>
      </c>
      <c r="Y7988">
        <f t="shared" si="2247"/>
        <v>6.1823941527872628E-2</v>
      </c>
      <c r="Z7988">
        <f t="shared" si="2248"/>
        <v>1.1085032715947563</v>
      </c>
      <c r="AG7988" s="9">
        <f t="shared" si="2254"/>
        <v>15.272594836389851</v>
      </c>
      <c r="AH7988">
        <f t="shared" si="2249"/>
        <v>0.16451883633090728</v>
      </c>
      <c r="AI7988">
        <f t="shared" si="2258"/>
        <v>3.0074041636101487</v>
      </c>
      <c r="AJ7988">
        <f t="shared" si="2255"/>
        <v>17.863195046005774</v>
      </c>
      <c r="AK7988">
        <f t="shared" si="2250"/>
        <v>4.0129280702038972E-2</v>
      </c>
      <c r="AL7988">
        <f t="shared" si="2251"/>
        <v>0.746805953994226</v>
      </c>
      <c r="AM7988">
        <f t="shared" si="2256"/>
        <v>16.864522839790187</v>
      </c>
      <c r="AN7988">
        <f t="shared" si="2252"/>
        <v>5.942426995035209E-2</v>
      </c>
      <c r="AO7988">
        <f t="shared" si="2253"/>
        <v>1.065477160209813</v>
      </c>
    </row>
    <row r="7989" spans="1:41">
      <c r="A7989">
        <v>39935</v>
      </c>
      <c r="B7989">
        <v>27</v>
      </c>
      <c r="C7989">
        <v>17</v>
      </c>
      <c r="D7989">
        <v>35</v>
      </c>
      <c r="E7989">
        <v>16.469999000000001</v>
      </c>
      <c r="F7989">
        <v>18.279999</v>
      </c>
      <c r="G7989">
        <v>15.17</v>
      </c>
      <c r="H7989">
        <v>16.370000999999998</v>
      </c>
      <c r="I7989">
        <v>18.610001</v>
      </c>
      <c r="J7989">
        <v>18.32</v>
      </c>
      <c r="K7989">
        <v>14.78</v>
      </c>
      <c r="L7989">
        <v>17.93</v>
      </c>
      <c r="M7989">
        <v>16.879999000000002</v>
      </c>
      <c r="N7989">
        <v>16.023001000000001</v>
      </c>
      <c r="O7989">
        <v>17.514002000000001</v>
      </c>
      <c r="P7989">
        <v>15.765000000000001</v>
      </c>
      <c r="R7989" s="9">
        <f t="shared" si="2241"/>
        <v>18.040410878172978</v>
      </c>
      <c r="S7989">
        <f t="shared" si="2242"/>
        <v>9.5349846601264276E-2</v>
      </c>
      <c r="T7989">
        <f t="shared" si="2257"/>
        <v>1.5704118781729761</v>
      </c>
      <c r="U7989">
        <f t="shared" si="2243"/>
        <v>18.457873635648873</v>
      </c>
      <c r="V7989">
        <f t="shared" si="2244"/>
        <v>0.12754260892524533</v>
      </c>
      <c r="W7989">
        <f t="shared" si="2245"/>
        <v>2.0878726356488748</v>
      </c>
      <c r="X7989">
        <f t="shared" si="2246"/>
        <v>17.748711713616149</v>
      </c>
      <c r="Y7989">
        <f t="shared" si="2247"/>
        <v>0.20086006181435387</v>
      </c>
      <c r="Z7989">
        <f t="shared" si="2248"/>
        <v>2.96871171361615</v>
      </c>
      <c r="AG7989" s="9">
        <f t="shared" si="2254"/>
        <v>17.440867952125345</v>
      </c>
      <c r="AH7989">
        <f t="shared" si="2249"/>
        <v>5.8947723805286401E-2</v>
      </c>
      <c r="AI7989">
        <f t="shared" si="2258"/>
        <v>0.9708689521253433</v>
      </c>
      <c r="AJ7989">
        <f t="shared" si="2255"/>
        <v>18.346219825511071</v>
      </c>
      <c r="AK7989">
        <f t="shared" si="2250"/>
        <v>0.12072197341411722</v>
      </c>
      <c r="AL7989">
        <f t="shared" si="2251"/>
        <v>1.9762188255110722</v>
      </c>
      <c r="AM7989">
        <f t="shared" si="2256"/>
        <v>17.601686841712777</v>
      </c>
      <c r="AN7989">
        <f t="shared" si="2252"/>
        <v>0.19091250620519468</v>
      </c>
      <c r="AO7989">
        <f t="shared" si="2253"/>
        <v>2.8216868417127774</v>
      </c>
    </row>
    <row r="7990" spans="1:41">
      <c r="A7990">
        <v>39940</v>
      </c>
      <c r="B7990">
        <v>27</v>
      </c>
      <c r="C7990">
        <v>17</v>
      </c>
      <c r="D7990">
        <v>40</v>
      </c>
      <c r="E7990">
        <v>14.120001</v>
      </c>
      <c r="F7990">
        <v>16.469999000000001</v>
      </c>
      <c r="G7990">
        <v>18.279999</v>
      </c>
      <c r="H7990">
        <v>16.670000000000002</v>
      </c>
      <c r="I7990">
        <v>16.370000999999998</v>
      </c>
      <c r="J7990">
        <v>18.610001</v>
      </c>
      <c r="K7990">
        <v>14.46</v>
      </c>
      <c r="L7990">
        <v>14.78</v>
      </c>
      <c r="M7990">
        <v>17.93</v>
      </c>
      <c r="N7990">
        <v>14.845331</v>
      </c>
      <c r="O7990">
        <v>17.377333</v>
      </c>
      <c r="P7990">
        <v>16.402332000000001</v>
      </c>
      <c r="R7990" s="9">
        <f t="shared" si="2241"/>
        <v>16.297534888506561</v>
      </c>
      <c r="S7990">
        <f t="shared" si="2242"/>
        <v>0.15421627013387329</v>
      </c>
      <c r="T7990">
        <f t="shared" si="2257"/>
        <v>2.1775338885065612</v>
      </c>
      <c r="U7990">
        <f t="shared" si="2243"/>
        <v>16.430496885795463</v>
      </c>
      <c r="V7990">
        <f t="shared" si="2244"/>
        <v>1.4367313389594377E-2</v>
      </c>
      <c r="W7990">
        <f t="shared" si="2245"/>
        <v>0.23950311420453829</v>
      </c>
      <c r="X7990">
        <f t="shared" si="2246"/>
        <v>15.045117556812222</v>
      </c>
      <c r="Y7990">
        <f t="shared" si="2247"/>
        <v>4.0464561328646023E-2</v>
      </c>
      <c r="Z7990">
        <f t="shared" si="2248"/>
        <v>0.58511755681222155</v>
      </c>
      <c r="AG7990" s="9">
        <f t="shared" si="2254"/>
        <v>16.693998934457447</v>
      </c>
      <c r="AH7990">
        <f t="shared" si="2249"/>
        <v>0.1822944583684836</v>
      </c>
      <c r="AI7990">
        <f t="shared" si="2258"/>
        <v>2.5739979344574468</v>
      </c>
      <c r="AJ7990">
        <f t="shared" si="2255"/>
        <v>16.814531070846748</v>
      </c>
      <c r="AK7990">
        <f t="shared" si="2250"/>
        <v>8.6701302247598061E-3</v>
      </c>
      <c r="AL7990">
        <f t="shared" si="2251"/>
        <v>0.14453107084674599</v>
      </c>
      <c r="AM7990">
        <f t="shared" si="2256"/>
        <v>15.534933799250796</v>
      </c>
      <c r="AN7990">
        <f t="shared" si="2252"/>
        <v>7.433843701596092E-2</v>
      </c>
      <c r="AO7990">
        <f t="shared" si="2253"/>
        <v>1.074933799250795</v>
      </c>
    </row>
    <row r="7991" spans="1:41">
      <c r="A7991">
        <v>39945</v>
      </c>
      <c r="B7991">
        <v>27</v>
      </c>
      <c r="C7991">
        <v>17</v>
      </c>
      <c r="D7991">
        <v>45</v>
      </c>
      <c r="E7991">
        <v>15.719999</v>
      </c>
      <c r="F7991">
        <v>14.120001</v>
      </c>
      <c r="G7991">
        <v>16.469999000000001</v>
      </c>
      <c r="H7991">
        <v>18.57</v>
      </c>
      <c r="I7991">
        <v>16.670000000000002</v>
      </c>
      <c r="J7991">
        <v>16.370000999999998</v>
      </c>
      <c r="K7991">
        <v>18.279999</v>
      </c>
      <c r="L7991">
        <v>14.46</v>
      </c>
      <c r="M7991">
        <v>14.78</v>
      </c>
      <c r="N7991">
        <v>15.663667</v>
      </c>
      <c r="O7991">
        <v>16.914000999999999</v>
      </c>
      <c r="P7991">
        <v>15.692330999999999</v>
      </c>
      <c r="R7991" s="9">
        <f t="shared" si="2241"/>
        <v>14.28386646982684</v>
      </c>
      <c r="S7991">
        <f t="shared" si="2242"/>
        <v>9.1357036993015034E-2</v>
      </c>
      <c r="T7991">
        <f t="shared" si="2257"/>
        <v>1.4361325301731593</v>
      </c>
      <c r="U7991">
        <f t="shared" si="2243"/>
        <v>16.369396080153205</v>
      </c>
      <c r="V7991">
        <f t="shared" si="2244"/>
        <v>0.1185031728512006</v>
      </c>
      <c r="W7991">
        <f t="shared" si="2245"/>
        <v>2.2006039198467953</v>
      </c>
      <c r="X7991">
        <f t="shared" si="2246"/>
        <v>14.702809903961327</v>
      </c>
      <c r="Y7991">
        <f t="shared" si="2247"/>
        <v>0.19568869210762391</v>
      </c>
      <c r="Z7991">
        <f t="shared" si="2248"/>
        <v>3.5771890960386727</v>
      </c>
      <c r="AG7991" s="9">
        <f t="shared" si="2254"/>
        <v>14.739514317921532</v>
      </c>
      <c r="AH7991">
        <f t="shared" si="2249"/>
        <v>6.2371803082078264E-2</v>
      </c>
      <c r="AI7991">
        <f t="shared" si="2258"/>
        <v>0.98048468207846717</v>
      </c>
      <c r="AJ7991">
        <f t="shared" si="2255"/>
        <v>16.381299029837379</v>
      </c>
      <c r="AK7991">
        <f t="shared" si="2250"/>
        <v>0.11786219548533232</v>
      </c>
      <c r="AL7991">
        <f t="shared" si="2251"/>
        <v>2.1887009701626212</v>
      </c>
      <c r="AM7991">
        <f t="shared" si="2256"/>
        <v>14.711380572152894</v>
      </c>
      <c r="AN7991">
        <f t="shared" si="2252"/>
        <v>0.19521983714808222</v>
      </c>
      <c r="AO7991">
        <f t="shared" si="2253"/>
        <v>3.568618427847106</v>
      </c>
    </row>
    <row r="7992" spans="1:41">
      <c r="A7992">
        <v>39950</v>
      </c>
      <c r="B7992">
        <v>27</v>
      </c>
      <c r="C7992">
        <v>17</v>
      </c>
      <c r="D7992">
        <v>50</v>
      </c>
      <c r="E7992">
        <v>17.880001</v>
      </c>
      <c r="F7992">
        <v>15.719999</v>
      </c>
      <c r="G7992">
        <v>14.120001</v>
      </c>
      <c r="H7992">
        <v>19.200001</v>
      </c>
      <c r="I7992">
        <v>18.57</v>
      </c>
      <c r="J7992">
        <v>16.670000000000002</v>
      </c>
      <c r="K7992">
        <v>20.239999999999998</v>
      </c>
      <c r="L7992">
        <v>18.279999</v>
      </c>
      <c r="M7992">
        <v>14.46</v>
      </c>
      <c r="N7992">
        <v>14.833667</v>
      </c>
      <c r="O7992">
        <v>16.933336000000001</v>
      </c>
      <c r="P7992">
        <v>15.370666999999999</v>
      </c>
      <c r="R7992" s="9">
        <f t="shared" si="2241"/>
        <v>15.625911801342673</v>
      </c>
      <c r="S7992">
        <f t="shared" si="2242"/>
        <v>0.12606762150949138</v>
      </c>
      <c r="T7992">
        <f t="shared" si="2257"/>
        <v>2.2540891986573275</v>
      </c>
      <c r="U7992">
        <f t="shared" si="2243"/>
        <v>18.06418064499864</v>
      </c>
      <c r="V7992">
        <f t="shared" si="2244"/>
        <v>5.9157307075211121E-2</v>
      </c>
      <c r="W7992">
        <f t="shared" si="2245"/>
        <v>1.1358203550013606</v>
      </c>
      <c r="X7992">
        <f t="shared" si="2246"/>
        <v>17.977930644361898</v>
      </c>
      <c r="Y7992">
        <f t="shared" si="2247"/>
        <v>0.11176231994259392</v>
      </c>
      <c r="Z7992">
        <f t="shared" si="2248"/>
        <v>2.2620693556381006</v>
      </c>
      <c r="AG7992" s="9">
        <f t="shared" si="2254"/>
        <v>15.313019549769038</v>
      </c>
      <c r="AH7992">
        <f t="shared" si="2249"/>
        <v>0.14356718717358918</v>
      </c>
      <c r="AI7992">
        <f t="shared" si="2258"/>
        <v>2.566981450230962</v>
      </c>
      <c r="AJ7992">
        <f t="shared" si="2255"/>
        <v>17.750445271304493</v>
      </c>
      <c r="AK7992">
        <f t="shared" si="2250"/>
        <v>7.5497690270719647E-2</v>
      </c>
      <c r="AL7992">
        <f t="shared" si="2251"/>
        <v>1.4495557286955076</v>
      </c>
      <c r="AM7992">
        <f t="shared" si="2256"/>
        <v>17.386575890155274</v>
      </c>
      <c r="AN7992">
        <f t="shared" si="2252"/>
        <v>0.1409794520674271</v>
      </c>
      <c r="AO7992">
        <f t="shared" si="2253"/>
        <v>2.8534241098447239</v>
      </c>
    </row>
    <row r="7993" spans="1:41">
      <c r="A7993">
        <v>39955</v>
      </c>
      <c r="B7993">
        <v>27</v>
      </c>
      <c r="C7993">
        <v>17</v>
      </c>
      <c r="D7993">
        <v>55</v>
      </c>
      <c r="E7993">
        <v>16.969999000000001</v>
      </c>
      <c r="F7993">
        <v>17.880001</v>
      </c>
      <c r="G7993">
        <v>15.719999</v>
      </c>
      <c r="H7993">
        <v>20.99</v>
      </c>
      <c r="I7993">
        <v>19.200001</v>
      </c>
      <c r="J7993">
        <v>18.57</v>
      </c>
      <c r="K7993">
        <v>18.860001</v>
      </c>
      <c r="L7993">
        <v>20.239999999999998</v>
      </c>
      <c r="M7993">
        <v>18.279999</v>
      </c>
      <c r="N7993">
        <v>14.632334</v>
      </c>
      <c r="O7993">
        <v>16.492334</v>
      </c>
      <c r="P7993">
        <v>14.856668000000001</v>
      </c>
      <c r="R7993" s="9">
        <f t="shared" si="2241"/>
        <v>17.535249947119311</v>
      </c>
      <c r="S7993">
        <f t="shared" si="2242"/>
        <v>3.3308837974552023E-2</v>
      </c>
      <c r="T7993">
        <f t="shared" si="2257"/>
        <v>0.5652509471193099</v>
      </c>
      <c r="U7993">
        <f t="shared" si="2243"/>
        <v>18.789886581132574</v>
      </c>
      <c r="V7993">
        <f t="shared" si="2244"/>
        <v>0.10481721862160193</v>
      </c>
      <c r="W7993">
        <f t="shared" si="2245"/>
        <v>2.2001134188674243</v>
      </c>
      <c r="X7993">
        <f t="shared" si="2246"/>
        <v>19.614674888538985</v>
      </c>
      <c r="Y7993">
        <f t="shared" si="2247"/>
        <v>4.0014520070226135E-2</v>
      </c>
      <c r="Z7993">
        <f t="shared" si="2248"/>
        <v>0.75467388853898498</v>
      </c>
      <c r="AG7993" s="9">
        <f t="shared" si="2254"/>
        <v>17.146026869663537</v>
      </c>
      <c r="AH7993">
        <f t="shared" si="2249"/>
        <v>1.0372886272034271E-2</v>
      </c>
      <c r="AI7993">
        <f t="shared" si="2258"/>
        <v>0.17602786966353534</v>
      </c>
      <c r="AJ7993">
        <f t="shared" si="2255"/>
        <v>18.672630404935603</v>
      </c>
      <c r="AK7993">
        <f t="shared" si="2250"/>
        <v>0.11040350619649335</v>
      </c>
      <c r="AL7993">
        <f t="shared" si="2251"/>
        <v>2.3173695950643953</v>
      </c>
      <c r="AM7993">
        <f t="shared" si="2256"/>
        <v>19.397900788668917</v>
      </c>
      <c r="AN7993">
        <f t="shared" si="2252"/>
        <v>2.8520665967563644E-2</v>
      </c>
      <c r="AO7993">
        <f t="shared" si="2253"/>
        <v>0.5378997886689163</v>
      </c>
    </row>
    <row r="7994" spans="1:41">
      <c r="A7994">
        <v>39960</v>
      </c>
      <c r="B7994">
        <v>27</v>
      </c>
      <c r="C7994">
        <v>18</v>
      </c>
      <c r="D7994">
        <v>0</v>
      </c>
      <c r="E7994">
        <v>18.549999</v>
      </c>
      <c r="F7994">
        <v>16.969999000000001</v>
      </c>
      <c r="G7994">
        <v>17.880001</v>
      </c>
      <c r="H7994">
        <v>21.369999</v>
      </c>
      <c r="I7994">
        <v>20.99</v>
      </c>
      <c r="J7994">
        <v>19.200001</v>
      </c>
      <c r="K7994">
        <v>20.079999999999998</v>
      </c>
      <c r="L7994">
        <v>18.860001</v>
      </c>
      <c r="M7994">
        <v>20.239999999999998</v>
      </c>
      <c r="N7994">
        <v>14.179334000000001</v>
      </c>
      <c r="O7994">
        <v>15.984664</v>
      </c>
      <c r="P7994">
        <v>14.721334000000001</v>
      </c>
      <c r="R7994" s="9">
        <f t="shared" si="2241"/>
        <v>16.67376028556675</v>
      </c>
      <c r="S7994">
        <f t="shared" si="2242"/>
        <v>0.10114494962685709</v>
      </c>
      <c r="T7994">
        <f t="shared" si="2257"/>
        <v>1.8762387144332493</v>
      </c>
      <c r="U7994">
        <f t="shared" si="2243"/>
        <v>20.0669850002717</v>
      </c>
      <c r="V7994">
        <f t="shared" si="2244"/>
        <v>6.0973985058600147E-2</v>
      </c>
      <c r="W7994">
        <f t="shared" si="2245"/>
        <v>1.3030139997283001</v>
      </c>
      <c r="X7994">
        <f t="shared" si="2246"/>
        <v>18.52594845021952</v>
      </c>
      <c r="Y7994">
        <f t="shared" si="2247"/>
        <v>7.7393005467155301E-2</v>
      </c>
      <c r="Z7994">
        <f t="shared" si="2248"/>
        <v>1.5540515497804783</v>
      </c>
      <c r="AG7994" s="9">
        <f t="shared" si="2254"/>
        <v>16.905020198831778</v>
      </c>
      <c r="AH7994">
        <f t="shared" si="2249"/>
        <v>8.8678107269343873E-2</v>
      </c>
      <c r="AI7994">
        <f t="shared" si="2258"/>
        <v>1.6449788011682216</v>
      </c>
      <c r="AJ7994">
        <f t="shared" si="2255"/>
        <v>19.881063730546227</v>
      </c>
      <c r="AK7994">
        <f t="shared" si="2250"/>
        <v>6.9674091676549574E-2</v>
      </c>
      <c r="AL7994">
        <f t="shared" si="2251"/>
        <v>1.4889352694537727</v>
      </c>
      <c r="AM7994">
        <f t="shared" si="2256"/>
        <v>18.801582530276111</v>
      </c>
      <c r="AN7994">
        <f t="shared" si="2252"/>
        <v>6.3666208651588022E-2</v>
      </c>
      <c r="AO7994">
        <f t="shared" si="2253"/>
        <v>1.2784174697238875</v>
      </c>
    </row>
    <row r="7995" spans="1:41">
      <c r="A7995">
        <v>39965</v>
      </c>
      <c r="B7995">
        <v>27</v>
      </c>
      <c r="C7995">
        <v>18</v>
      </c>
      <c r="D7995">
        <v>5</v>
      </c>
      <c r="E7995">
        <v>17.91</v>
      </c>
      <c r="F7995">
        <v>18.549999</v>
      </c>
      <c r="G7995">
        <v>16.969999000000001</v>
      </c>
      <c r="H7995">
        <v>25.25</v>
      </c>
      <c r="I7995">
        <v>21.369999</v>
      </c>
      <c r="J7995">
        <v>20.99</v>
      </c>
      <c r="K7995">
        <v>20.550001000000002</v>
      </c>
      <c r="L7995">
        <v>20.079999999999998</v>
      </c>
      <c r="M7995">
        <v>18.860001</v>
      </c>
      <c r="N7995">
        <v>13.596332</v>
      </c>
      <c r="O7995">
        <v>15.801667</v>
      </c>
      <c r="P7995">
        <v>13.910334000000001</v>
      </c>
      <c r="R7995" s="9">
        <f t="shared" si="2241"/>
        <v>18.024150163321139</v>
      </c>
      <c r="S7995">
        <f t="shared" si="2242"/>
        <v>6.3735434573499927E-3</v>
      </c>
      <c r="T7995">
        <f t="shared" si="2257"/>
        <v>0.11415016332113836</v>
      </c>
      <c r="U7995">
        <f t="shared" si="2243"/>
        <v>20.536941076789798</v>
      </c>
      <c r="V7995">
        <f t="shared" si="2244"/>
        <v>0.1866557989390179</v>
      </c>
      <c r="W7995">
        <f t="shared" si="2245"/>
        <v>4.7130589232102018</v>
      </c>
      <c r="X7995">
        <f t="shared" si="2246"/>
        <v>19.497205186904171</v>
      </c>
      <c r="Y7995">
        <f t="shared" si="2247"/>
        <v>5.1230937317026423E-2</v>
      </c>
      <c r="Z7995">
        <f t="shared" si="2248"/>
        <v>1.0527958130958304</v>
      </c>
      <c r="AG7995" s="9">
        <f t="shared" si="2254"/>
        <v>17.78114809871035</v>
      </c>
      <c r="AH7995">
        <f t="shared" si="2249"/>
        <v>7.1944110156141857E-3</v>
      </c>
      <c r="AI7995">
        <f t="shared" si="2258"/>
        <v>0.12885190128965007</v>
      </c>
      <c r="AJ7995">
        <f t="shared" si="2255"/>
        <v>20.510127661247271</v>
      </c>
      <c r="AK7995">
        <f t="shared" si="2250"/>
        <v>0.18771771638624671</v>
      </c>
      <c r="AL7995">
        <f t="shared" si="2251"/>
        <v>4.7398723387527291</v>
      </c>
      <c r="AM7995">
        <f t="shared" si="2256"/>
        <v>19.397572870872175</v>
      </c>
      <c r="AN7995">
        <f t="shared" si="2252"/>
        <v>5.6079224965868715E-2</v>
      </c>
      <c r="AO7995">
        <f t="shared" si="2253"/>
        <v>1.1524281291278271</v>
      </c>
    </row>
    <row r="7996" spans="1:41">
      <c r="A7996">
        <v>39970</v>
      </c>
      <c r="B7996">
        <v>27</v>
      </c>
      <c r="C7996">
        <v>18</v>
      </c>
      <c r="D7996">
        <v>10</v>
      </c>
      <c r="E7996">
        <v>20.59</v>
      </c>
      <c r="F7996">
        <v>17.91</v>
      </c>
      <c r="G7996">
        <v>18.549999</v>
      </c>
      <c r="H7996">
        <v>20.170000000000002</v>
      </c>
      <c r="I7996">
        <v>25.25</v>
      </c>
      <c r="J7996">
        <v>21.369999</v>
      </c>
      <c r="K7996">
        <v>17.77</v>
      </c>
      <c r="L7996">
        <v>20.550001000000002</v>
      </c>
      <c r="M7996">
        <v>20.079999999999998</v>
      </c>
      <c r="N7996">
        <v>12.331666</v>
      </c>
      <c r="O7996">
        <v>14.910002</v>
      </c>
      <c r="P7996">
        <v>13.752333</v>
      </c>
      <c r="R7996" s="9">
        <f t="shared" si="2241"/>
        <v>17.317840606866366</v>
      </c>
      <c r="S7996">
        <f t="shared" si="2242"/>
        <v>0.15891983453781613</v>
      </c>
      <c r="T7996">
        <f t="shared" si="2257"/>
        <v>3.2721593931336344</v>
      </c>
      <c r="U7996">
        <f t="shared" si="2243"/>
        <v>23.47425128426638</v>
      </c>
      <c r="V7996">
        <f t="shared" si="2244"/>
        <v>0.16382009341925524</v>
      </c>
      <c r="W7996">
        <f t="shared" si="2245"/>
        <v>3.3042512842663783</v>
      </c>
      <c r="X7996">
        <f t="shared" si="2246"/>
        <v>20.06083057295027</v>
      </c>
      <c r="Y7996">
        <f t="shared" si="2247"/>
        <v>0.12891562031233933</v>
      </c>
      <c r="Z7996">
        <f t="shared" si="2248"/>
        <v>2.29083057295027</v>
      </c>
      <c r="AG7996" s="9">
        <f t="shared" si="2254"/>
        <v>17.538977718052433</v>
      </c>
      <c r="AH7996">
        <f t="shared" si="2249"/>
        <v>0.14817980971090661</v>
      </c>
      <c r="AI7996">
        <f t="shared" si="2258"/>
        <v>3.0510222819475672</v>
      </c>
      <c r="AJ7996">
        <f t="shared" si="2255"/>
        <v>23.028151021471924</v>
      </c>
      <c r="AK7996">
        <f t="shared" si="2250"/>
        <v>0.1417030749366347</v>
      </c>
      <c r="AL7996">
        <f t="shared" si="2251"/>
        <v>2.8581510214719223</v>
      </c>
      <c r="AM7996">
        <f t="shared" si="2256"/>
        <v>20.044394061972689</v>
      </c>
      <c r="AN7996">
        <f t="shared" si="2252"/>
        <v>0.12799066190054526</v>
      </c>
      <c r="AO7996">
        <f t="shared" si="2253"/>
        <v>2.2743940619726892</v>
      </c>
    </row>
    <row r="7997" spans="1:41">
      <c r="A7997">
        <v>39975</v>
      </c>
      <c r="B7997">
        <v>27</v>
      </c>
      <c r="C7997">
        <v>18</v>
      </c>
      <c r="D7997">
        <v>15</v>
      </c>
      <c r="E7997">
        <v>18.359998999999998</v>
      </c>
      <c r="F7997">
        <v>20.59</v>
      </c>
      <c r="G7997">
        <v>17.91</v>
      </c>
      <c r="H7997">
        <v>17.690000999999999</v>
      </c>
      <c r="I7997">
        <v>20.170000000000002</v>
      </c>
      <c r="J7997">
        <v>25.25</v>
      </c>
      <c r="K7997">
        <v>15.27</v>
      </c>
      <c r="L7997">
        <v>17.77</v>
      </c>
      <c r="M7997">
        <v>20.550001000000002</v>
      </c>
      <c r="N7997">
        <v>12.448668</v>
      </c>
      <c r="O7997">
        <v>14.885001000000001</v>
      </c>
      <c r="P7997">
        <v>13.344001</v>
      </c>
      <c r="R7997" s="9">
        <f t="shared" si="2241"/>
        <v>19.725769529680459</v>
      </c>
      <c r="S7997">
        <f t="shared" si="2242"/>
        <v>7.4388377127932351E-2</v>
      </c>
      <c r="T7997">
        <f t="shared" si="2257"/>
        <v>1.3657705296804608</v>
      </c>
      <c r="U7997">
        <f t="shared" si="2243"/>
        <v>19.742875486690124</v>
      </c>
      <c r="V7997">
        <f t="shared" si="2244"/>
        <v>0.11604716623193666</v>
      </c>
      <c r="W7997">
        <f t="shared" si="2245"/>
        <v>2.0528744866901256</v>
      </c>
      <c r="X7997">
        <f t="shared" si="2246"/>
        <v>17.455850295828675</v>
      </c>
      <c r="Y7997">
        <f t="shared" si="2247"/>
        <v>0.14314671223501477</v>
      </c>
      <c r="Z7997">
        <f t="shared" si="2248"/>
        <v>2.1858502958286756</v>
      </c>
      <c r="AG7997" s="9">
        <f t="shared" si="2254"/>
        <v>19.309364963669328</v>
      </c>
      <c r="AH7997">
        <f t="shared" si="2249"/>
        <v>5.170838863713062E-2</v>
      </c>
      <c r="AI7997">
        <f t="shared" si="2258"/>
        <v>0.94936596366932946</v>
      </c>
      <c r="AJ7997">
        <f t="shared" si="2255"/>
        <v>20.525350620479433</v>
      </c>
      <c r="AK7997">
        <f t="shared" si="2250"/>
        <v>0.16027978859240508</v>
      </c>
      <c r="AL7997">
        <f t="shared" si="2251"/>
        <v>2.835349620479434</v>
      </c>
      <c r="AM7997">
        <f t="shared" si="2256"/>
        <v>18.007201718430775</v>
      </c>
      <c r="AN7997">
        <f t="shared" si="2252"/>
        <v>0.17925355065034546</v>
      </c>
      <c r="AO7997">
        <f t="shared" si="2253"/>
        <v>2.7372017184307751</v>
      </c>
    </row>
    <row r="7998" spans="1:41">
      <c r="A7998">
        <v>39980</v>
      </c>
      <c r="B7998">
        <v>27</v>
      </c>
      <c r="C7998">
        <v>18</v>
      </c>
      <c r="D7998">
        <v>20</v>
      </c>
      <c r="E7998">
        <v>15.03</v>
      </c>
      <c r="F7998">
        <v>18.359998999999998</v>
      </c>
      <c r="G7998">
        <v>20.59</v>
      </c>
      <c r="H7998">
        <v>16.329999999999998</v>
      </c>
      <c r="I7998">
        <v>17.690000999999999</v>
      </c>
      <c r="J7998">
        <v>20.170000000000002</v>
      </c>
      <c r="K7998">
        <v>13.63</v>
      </c>
      <c r="L7998">
        <v>15.27</v>
      </c>
      <c r="M7998">
        <v>17.77</v>
      </c>
      <c r="N7998">
        <v>12.370333</v>
      </c>
      <c r="O7998">
        <v>14.518331999999999</v>
      </c>
      <c r="P7998">
        <v>12.930999999999999</v>
      </c>
      <c r="R7998" s="9">
        <f t="shared" si="2241"/>
        <v>17.724175296429507</v>
      </c>
      <c r="S7998">
        <f t="shared" si="2242"/>
        <v>0.17925318006849689</v>
      </c>
      <c r="T7998">
        <f t="shared" si="2257"/>
        <v>2.694175296429508</v>
      </c>
      <c r="U7998">
        <f t="shared" si="2243"/>
        <v>17.47370444576271</v>
      </c>
      <c r="V7998">
        <f t="shared" si="2244"/>
        <v>7.0037014437398154E-2</v>
      </c>
      <c r="W7998">
        <f t="shared" si="2245"/>
        <v>1.1437044457627117</v>
      </c>
      <c r="X7998">
        <f t="shared" si="2246"/>
        <v>15.177340434236129</v>
      </c>
      <c r="Y7998">
        <f t="shared" si="2247"/>
        <v>0.11352460999531387</v>
      </c>
      <c r="Z7998">
        <f t="shared" si="2248"/>
        <v>1.5473404342361281</v>
      </c>
      <c r="AG7998" s="9">
        <f t="shared" si="2254"/>
        <v>18.277153523892146</v>
      </c>
      <c r="AH7998">
        <f t="shared" si="2249"/>
        <v>0.21604481196887204</v>
      </c>
      <c r="AI7998">
        <f t="shared" si="2258"/>
        <v>3.2471535238921465</v>
      </c>
      <c r="AJ7998">
        <f t="shared" si="2255"/>
        <v>17.963153145718273</v>
      </c>
      <c r="AK7998">
        <f t="shared" si="2250"/>
        <v>0.10000937818238059</v>
      </c>
      <c r="AL7998">
        <f t="shared" si="2251"/>
        <v>1.6331531457182749</v>
      </c>
      <c r="AM7998">
        <f t="shared" si="2256"/>
        <v>15.628252458882116</v>
      </c>
      <c r="AN7998">
        <f t="shared" si="2252"/>
        <v>0.14660693021879057</v>
      </c>
      <c r="AO7998">
        <f t="shared" si="2253"/>
        <v>1.9982524588821153</v>
      </c>
    </row>
    <row r="7999" spans="1:41">
      <c r="A7999">
        <v>39985</v>
      </c>
      <c r="B7999">
        <v>27</v>
      </c>
      <c r="C7999">
        <v>18</v>
      </c>
      <c r="D7999">
        <v>25</v>
      </c>
      <c r="E7999">
        <v>15.68</v>
      </c>
      <c r="F7999">
        <v>15.03</v>
      </c>
      <c r="G7999">
        <v>18.359998999999998</v>
      </c>
      <c r="H7999">
        <v>17.360001</v>
      </c>
      <c r="I7999">
        <v>16.329999999999998</v>
      </c>
      <c r="J7999">
        <v>17.690000999999999</v>
      </c>
      <c r="K7999">
        <v>17.91</v>
      </c>
      <c r="L7999">
        <v>13.63</v>
      </c>
      <c r="M7999">
        <v>15.27</v>
      </c>
      <c r="N7999">
        <v>12.399333</v>
      </c>
      <c r="O7999">
        <v>14.008333</v>
      </c>
      <c r="P7999">
        <v>12.853001000000001</v>
      </c>
      <c r="R7999" s="9">
        <f t="shared" si="2241"/>
        <v>14.750745625081485</v>
      </c>
      <c r="S7999">
        <f t="shared" si="2242"/>
        <v>5.9263671869803206E-2</v>
      </c>
      <c r="T7999">
        <f t="shared" si="2257"/>
        <v>0.92925437491851426</v>
      </c>
      <c r="U7999">
        <f t="shared" si="2243"/>
        <v>15.958142573350523</v>
      </c>
      <c r="V7999">
        <f t="shared" si="2244"/>
        <v>8.0752208865050024E-2</v>
      </c>
      <c r="W7999">
        <f t="shared" si="2245"/>
        <v>1.4018584266494774</v>
      </c>
      <c r="X7999">
        <f t="shared" si="2246"/>
        <v>13.700060169595234</v>
      </c>
      <c r="Y7999">
        <f t="shared" si="2247"/>
        <v>0.23506085038552571</v>
      </c>
      <c r="Z7999">
        <f t="shared" si="2248"/>
        <v>4.2099398304047657</v>
      </c>
      <c r="AG7999" s="9">
        <f t="shared" si="2254"/>
        <v>15.474354151612232</v>
      </c>
      <c r="AH7999">
        <f t="shared" si="2249"/>
        <v>1.3115168902281102E-2</v>
      </c>
      <c r="AI7999">
        <f t="shared" si="2258"/>
        <v>0.20564584838776767</v>
      </c>
      <c r="AJ7999">
        <f t="shared" si="2255"/>
        <v>16.289143732638806</v>
      </c>
      <c r="AK7999">
        <f t="shared" si="2250"/>
        <v>6.1685322907596297E-2</v>
      </c>
      <c r="AL7999">
        <f t="shared" si="2251"/>
        <v>1.0708572673611947</v>
      </c>
      <c r="AM7999">
        <f t="shared" si="2256"/>
        <v>13.972402702838702</v>
      </c>
      <c r="AN7999">
        <f t="shared" si="2252"/>
        <v>0.21985467879180895</v>
      </c>
      <c r="AO7999">
        <f t="shared" si="2253"/>
        <v>3.9375972971612985</v>
      </c>
    </row>
    <row r="8000" spans="1:41">
      <c r="A8000">
        <v>39990</v>
      </c>
      <c r="B8000">
        <v>27</v>
      </c>
      <c r="C8000">
        <v>18</v>
      </c>
      <c r="D8000">
        <v>30</v>
      </c>
      <c r="E8000">
        <v>15.360001</v>
      </c>
      <c r="F8000">
        <v>15.68</v>
      </c>
      <c r="G8000">
        <v>15.03</v>
      </c>
      <c r="H8000">
        <v>17.899999999999999</v>
      </c>
      <c r="I8000">
        <v>17.360001</v>
      </c>
      <c r="J8000">
        <v>16.329999999999998</v>
      </c>
      <c r="K8000">
        <v>14.56</v>
      </c>
      <c r="L8000">
        <v>17.91</v>
      </c>
      <c r="M8000">
        <v>13.63</v>
      </c>
      <c r="N8000">
        <v>10.788333</v>
      </c>
      <c r="O8000">
        <v>12.910667999999999</v>
      </c>
      <c r="P8000">
        <v>11.597999</v>
      </c>
      <c r="R8000" s="9">
        <f t="shared" si="2241"/>
        <v>15.160732677152025</v>
      </c>
      <c r="S8000">
        <f t="shared" si="2242"/>
        <v>1.2973197257472568E-2</v>
      </c>
      <c r="T8000">
        <f t="shared" si="2257"/>
        <v>0.19926832284797591</v>
      </c>
      <c r="U8000">
        <f t="shared" si="2243"/>
        <v>16.757469239297524</v>
      </c>
      <c r="V8000">
        <f t="shared" si="2244"/>
        <v>6.3828534117456662E-2</v>
      </c>
      <c r="W8000">
        <f t="shared" si="2245"/>
        <v>1.1425307607024742</v>
      </c>
      <c r="X8000">
        <f t="shared" si="2246"/>
        <v>17.211407391449683</v>
      </c>
      <c r="Y8000">
        <f t="shared" si="2247"/>
        <v>0.1821021560061595</v>
      </c>
      <c r="Z8000">
        <f t="shared" si="2248"/>
        <v>2.6514073914496823</v>
      </c>
      <c r="AG8000" s="9">
        <f t="shared" si="2254"/>
        <v>15.10693089786562</v>
      </c>
      <c r="AH8000">
        <f t="shared" si="2249"/>
        <v>1.6475917035056194E-2</v>
      </c>
      <c r="AI8000">
        <f t="shared" si="2258"/>
        <v>0.25307010213438019</v>
      </c>
      <c r="AJ8000">
        <f t="shared" si="2255"/>
        <v>16.643582558922724</v>
      </c>
      <c r="AK8000">
        <f t="shared" si="2250"/>
        <v>7.0190918495937157E-2</v>
      </c>
      <c r="AL8000">
        <f t="shared" si="2251"/>
        <v>1.256417441077275</v>
      </c>
      <c r="AM8000">
        <f t="shared" si="2256"/>
        <v>16.625505449927342</v>
      </c>
      <c r="AN8000">
        <f t="shared" si="2252"/>
        <v>0.14186163804446025</v>
      </c>
      <c r="AO8000">
        <f t="shared" si="2253"/>
        <v>2.0655054499273415</v>
      </c>
    </row>
    <row r="8001" spans="1:41">
      <c r="A8001">
        <v>39995</v>
      </c>
      <c r="B8001">
        <v>27</v>
      </c>
      <c r="C8001">
        <v>18</v>
      </c>
      <c r="D8001">
        <v>35</v>
      </c>
      <c r="E8001">
        <v>14.440001000000001</v>
      </c>
      <c r="F8001">
        <v>15.360001</v>
      </c>
      <c r="G8001">
        <v>15.68</v>
      </c>
      <c r="H8001">
        <v>13.92</v>
      </c>
      <c r="I8001">
        <v>17.899999999999999</v>
      </c>
      <c r="J8001">
        <v>17.360001</v>
      </c>
      <c r="K8001">
        <v>13.53</v>
      </c>
      <c r="L8001">
        <v>14.56</v>
      </c>
      <c r="M8001">
        <v>17.91</v>
      </c>
      <c r="N8001">
        <v>10.482666</v>
      </c>
      <c r="O8001">
        <v>11.989333</v>
      </c>
      <c r="P8001">
        <v>11.289332</v>
      </c>
      <c r="R8001" s="9">
        <f t="shared" si="2241"/>
        <v>14.842255068381446</v>
      </c>
      <c r="S8001">
        <f t="shared" si="2242"/>
        <v>2.785692801416326E-2</v>
      </c>
      <c r="T8001">
        <f t="shared" si="2257"/>
        <v>0.40225406838144551</v>
      </c>
      <c r="U8001">
        <f t="shared" si="2243"/>
        <v>17.08145165957216</v>
      </c>
      <c r="V8001">
        <f t="shared" si="2244"/>
        <v>0.22711578014167816</v>
      </c>
      <c r="W8001">
        <f t="shared" si="2245"/>
        <v>3.16145165957216</v>
      </c>
      <c r="X8001">
        <f t="shared" si="2246"/>
        <v>14.395049613450505</v>
      </c>
      <c r="Y8001">
        <f t="shared" si="2247"/>
        <v>6.3935669878086146E-2</v>
      </c>
      <c r="Z8001">
        <f t="shared" si="2248"/>
        <v>0.86504961345050546</v>
      </c>
      <c r="AG8001" s="9">
        <f t="shared" si="2254"/>
        <v>14.986605316669465</v>
      </c>
      <c r="AH8001">
        <f t="shared" si="2249"/>
        <v>3.7853481912464154E-2</v>
      </c>
      <c r="AI8001">
        <f t="shared" si="2258"/>
        <v>0.5466043166694643</v>
      </c>
      <c r="AJ8001">
        <f t="shared" si="2255"/>
        <v>17.085643459068326</v>
      </c>
      <c r="AK8001">
        <f t="shared" si="2250"/>
        <v>0.22741691516295445</v>
      </c>
      <c r="AL8001">
        <f t="shared" si="2251"/>
        <v>3.1656434590683258</v>
      </c>
      <c r="AM8001">
        <f t="shared" si="2256"/>
        <v>14.97360804845871</v>
      </c>
      <c r="AN8001">
        <f t="shared" si="2252"/>
        <v>0.10669682545888472</v>
      </c>
      <c r="AO8001">
        <f t="shared" si="2253"/>
        <v>1.4436080484587102</v>
      </c>
    </row>
    <row r="8002" spans="1:41">
      <c r="A8002">
        <v>40000</v>
      </c>
      <c r="B8002">
        <v>27</v>
      </c>
      <c r="C8002">
        <v>18</v>
      </c>
      <c r="D8002">
        <v>40</v>
      </c>
      <c r="E8002">
        <v>7.09</v>
      </c>
      <c r="F8002">
        <v>14.440001000000001</v>
      </c>
      <c r="G8002">
        <v>15.360001</v>
      </c>
      <c r="H8002">
        <v>15.06</v>
      </c>
      <c r="I8002">
        <v>13.92</v>
      </c>
      <c r="J8002">
        <v>17.899999999999999</v>
      </c>
      <c r="K8002">
        <v>12.530001</v>
      </c>
      <c r="L8002">
        <v>13.53</v>
      </c>
      <c r="M8002">
        <v>14.56</v>
      </c>
      <c r="N8002">
        <v>9.5266669999999998</v>
      </c>
      <c r="O8002">
        <v>11.414332</v>
      </c>
      <c r="P8002">
        <v>9.9380000000000006</v>
      </c>
      <c r="R8002" s="9">
        <f t="shared" si="2241"/>
        <v>13.918433650375027</v>
      </c>
      <c r="S8002">
        <f t="shared" si="2242"/>
        <v>0.96310770809238744</v>
      </c>
      <c r="T8002">
        <f t="shared" si="2257"/>
        <v>6.8284336503750271</v>
      </c>
      <c r="U8002">
        <f t="shared" si="2243"/>
        <v>13.745320408158017</v>
      </c>
      <c r="V8002">
        <f t="shared" si="2244"/>
        <v>8.7296121636253873E-2</v>
      </c>
      <c r="W8002">
        <f t="shared" si="2245"/>
        <v>1.3146795918419834</v>
      </c>
      <c r="X8002">
        <f t="shared" si="2246"/>
        <v>13.187490924829643</v>
      </c>
      <c r="Y8002">
        <f t="shared" si="2247"/>
        <v>5.2473253978961548E-2</v>
      </c>
      <c r="Z8002">
        <f t="shared" si="2248"/>
        <v>0.65748992482964219</v>
      </c>
      <c r="AG8002" s="9">
        <f t="shared" si="2254"/>
        <v>14.186078293851958</v>
      </c>
      <c r="AH8002">
        <f t="shared" si="2249"/>
        <v>1.0008573051977374</v>
      </c>
      <c r="AI8002">
        <f t="shared" si="2258"/>
        <v>7.0960782938519582</v>
      </c>
      <c r="AJ8002">
        <f t="shared" si="2255"/>
        <v>14.41870726553587</v>
      </c>
      <c r="AK8002">
        <f t="shared" si="2250"/>
        <v>4.2582518888720472E-2</v>
      </c>
      <c r="AL8002">
        <f t="shared" si="2251"/>
        <v>0.64129273446413038</v>
      </c>
      <c r="AM8002">
        <f t="shared" si="2256"/>
        <v>13.451812599795304</v>
      </c>
      <c r="AN8002">
        <f t="shared" si="2252"/>
        <v>7.356835803886233E-2</v>
      </c>
      <c r="AO8002">
        <f t="shared" si="2253"/>
        <v>0.92181159979530314</v>
      </c>
    </row>
    <row r="8003" spans="1:41">
      <c r="A8003">
        <v>40005</v>
      </c>
      <c r="B8003">
        <v>27</v>
      </c>
      <c r="C8003">
        <v>18</v>
      </c>
      <c r="D8003">
        <v>45</v>
      </c>
      <c r="E8003">
        <v>14.77</v>
      </c>
      <c r="F8003">
        <v>7.09</v>
      </c>
      <c r="G8003">
        <v>14.440001000000001</v>
      </c>
      <c r="H8003">
        <v>14.56</v>
      </c>
      <c r="I8003">
        <v>15.06</v>
      </c>
      <c r="J8003">
        <v>13.92</v>
      </c>
      <c r="K8003">
        <v>13.249999000000001</v>
      </c>
      <c r="L8003">
        <v>12.530001</v>
      </c>
      <c r="M8003">
        <v>13.53</v>
      </c>
      <c r="N8003">
        <v>9.0723330000000004</v>
      </c>
      <c r="O8003">
        <v>10.592331</v>
      </c>
      <c r="P8003">
        <v>9.5976660000000003</v>
      </c>
      <c r="R8003" s="9">
        <f t="shared" ref="R8003:R8066" si="2259">(F8003*$AC$2+N8003*$AC$3)/($AC$2+$AC$3)</f>
        <v>7.3004314847889695</v>
      </c>
      <c r="S8003">
        <f t="shared" ref="S8003:S8055" si="2260">ABS(E8003-R8003)/E8003</f>
        <v>0.505725695004132</v>
      </c>
      <c r="T8003">
        <f t="shared" si="2257"/>
        <v>7.46956851521103</v>
      </c>
      <c r="U8003">
        <f t="shared" ref="U8003:U8066" si="2261">(I8003*$AC$4+O8003*$AC$5+R8003*$AC$6)/($AC$4+$AC$5+$AC$6)</f>
        <v>13.716116754655715</v>
      </c>
      <c r="V8003">
        <f t="shared" ref="V8003:V8055" si="2262">ABS(H8003-U8003)/H8003</f>
        <v>5.7959014103316296E-2</v>
      </c>
      <c r="W8003">
        <f t="shared" ref="W8003:W8055" si="2263">ABS(H8003-U8003)</f>
        <v>0.84388324534428527</v>
      </c>
      <c r="X8003">
        <f t="shared" ref="X8003:X8066" si="2264">(L8003*$AC$7+P8003*$AC$8+U8003*$AC$9)/($AC$7+$AC$8+$AC$9)</f>
        <v>12.314226473132909</v>
      </c>
      <c r="Y8003">
        <f t="shared" ref="Y8003:Y8055" si="2265">ABS(K8003-X8003)/K8003</f>
        <v>7.0624346980485975E-2</v>
      </c>
      <c r="Z8003">
        <f t="shared" ref="Z8003:Z8055" si="2266">ABS(K8003-X8003)</f>
        <v>0.93577252686709222</v>
      </c>
      <c r="AG8003" s="9">
        <f t="shared" si="2254"/>
        <v>8.7715817230682571</v>
      </c>
      <c r="AH8003">
        <f t="shared" ref="AH8003:AH8055" si="2267">ABS(E8003-AG8003)/E8003</f>
        <v>0.40612175199267048</v>
      </c>
      <c r="AI8003">
        <f t="shared" si="2258"/>
        <v>5.9984182769317425</v>
      </c>
      <c r="AJ8003">
        <f t="shared" si="2255"/>
        <v>13.788493012426978</v>
      </c>
      <c r="AK8003">
        <f t="shared" ref="AK8003:AK8055" si="2268">ABS(H8003-AJ8003)/H8003</f>
        <v>5.2988117278366956E-2</v>
      </c>
      <c r="AL8003">
        <f t="shared" ref="AL8003:AL8055" si="2269">ABS(H8003-AJ8003)</f>
        <v>0.77150698757302294</v>
      </c>
      <c r="AM8003">
        <f t="shared" si="2256"/>
        <v>12.519596463199322</v>
      </c>
      <c r="AN8003">
        <f t="shared" ref="AN8003:AN8055" si="2270">ABS(K8003-AM8003)/K8003</f>
        <v>5.5124723918898284E-2</v>
      </c>
      <c r="AO8003">
        <f t="shared" ref="AO8003:AO8055" si="2271">ABS(K8003-AM8003)</f>
        <v>0.73040253680067835</v>
      </c>
    </row>
    <row r="8004" spans="1:41">
      <c r="A8004">
        <v>40010</v>
      </c>
      <c r="B8004">
        <v>27</v>
      </c>
      <c r="C8004">
        <v>18</v>
      </c>
      <c r="D8004">
        <v>50</v>
      </c>
      <c r="E8004">
        <v>14.16</v>
      </c>
      <c r="F8004">
        <v>14.77</v>
      </c>
      <c r="G8004">
        <v>7.09</v>
      </c>
      <c r="H8004">
        <v>13.12</v>
      </c>
      <c r="I8004">
        <v>14.56</v>
      </c>
      <c r="J8004">
        <v>15.06</v>
      </c>
      <c r="K8004">
        <v>11.33</v>
      </c>
      <c r="L8004">
        <v>13.249999000000001</v>
      </c>
      <c r="M8004">
        <v>12.530001</v>
      </c>
      <c r="N8004">
        <v>8.1020009999999996</v>
      </c>
      <c r="O8004">
        <v>9.7256680000000006</v>
      </c>
      <c r="P8004">
        <v>8.982666</v>
      </c>
      <c r="R8004" s="9">
        <f t="shared" si="2259"/>
        <v>14.062168908986855</v>
      </c>
      <c r="S8004">
        <f t="shared" si="2260"/>
        <v>6.9089753540356492E-3</v>
      </c>
      <c r="T8004">
        <f t="shared" si="2257"/>
        <v>9.78310910131448E-2</v>
      </c>
      <c r="U8004">
        <f t="shared" si="2261"/>
        <v>14.157121459493444</v>
      </c>
      <c r="V8004">
        <f t="shared" si="2262"/>
        <v>7.904889172968331E-2</v>
      </c>
      <c r="W8004">
        <f t="shared" si="2263"/>
        <v>1.037121459493445</v>
      </c>
      <c r="X8004">
        <f t="shared" si="2264"/>
        <v>12.884245138468984</v>
      </c>
      <c r="Y8004">
        <f t="shared" si="2265"/>
        <v>0.13717962387193147</v>
      </c>
      <c r="Z8004">
        <f t="shared" si="2266"/>
        <v>1.5542451384689837</v>
      </c>
      <c r="AG8004" s="9">
        <f t="shared" si="2254"/>
        <v>12.599330767781463</v>
      </c>
      <c r="AH8004">
        <f t="shared" si="2267"/>
        <v>0.11021675368774976</v>
      </c>
      <c r="AI8004">
        <f t="shared" si="2258"/>
        <v>1.5606692322185367</v>
      </c>
      <c r="AJ8004">
        <f t="shared" si="2255"/>
        <v>14.094246058773674</v>
      </c>
      <c r="AK8004">
        <f t="shared" si="2268"/>
        <v>7.4256559357749607E-2</v>
      </c>
      <c r="AL8004">
        <f t="shared" si="2269"/>
        <v>0.97424605877367476</v>
      </c>
      <c r="AM8004">
        <f t="shared" si="2256"/>
        <v>12.826298869196968</v>
      </c>
      <c r="AN8004">
        <f t="shared" si="2270"/>
        <v>0.13206521352135642</v>
      </c>
      <c r="AO8004">
        <f t="shared" si="2271"/>
        <v>1.4962988691969681</v>
      </c>
    </row>
    <row r="8005" spans="1:41">
      <c r="A8005">
        <v>40015</v>
      </c>
      <c r="B8005">
        <v>27</v>
      </c>
      <c r="C8005">
        <v>18</v>
      </c>
      <c r="D8005">
        <v>55</v>
      </c>
      <c r="E8005">
        <v>6.81</v>
      </c>
      <c r="F8005">
        <v>14.16</v>
      </c>
      <c r="G8005">
        <v>14.77</v>
      </c>
      <c r="H8005">
        <v>10.210000000000001</v>
      </c>
      <c r="I8005">
        <v>13.12</v>
      </c>
      <c r="J8005">
        <v>14.56</v>
      </c>
      <c r="K8005">
        <v>10.89</v>
      </c>
      <c r="L8005">
        <v>11.33</v>
      </c>
      <c r="M8005">
        <v>13.249999000000001</v>
      </c>
      <c r="N8005">
        <v>7.584333</v>
      </c>
      <c r="O8005">
        <v>8.8083340000000003</v>
      </c>
      <c r="P8005">
        <v>7.9870000000000001</v>
      </c>
      <c r="R8005" s="9">
        <f t="shared" si="2259"/>
        <v>13.461970269229324</v>
      </c>
      <c r="S8005">
        <f t="shared" si="2260"/>
        <v>0.9767944595050404</v>
      </c>
      <c r="T8005">
        <f t="shared" si="2257"/>
        <v>6.6519702692293246</v>
      </c>
      <c r="U8005">
        <f t="shared" si="2261"/>
        <v>12.865292372362763</v>
      </c>
      <c r="V8005">
        <f t="shared" si="2262"/>
        <v>0.26006781315991789</v>
      </c>
      <c r="W8005">
        <f t="shared" si="2263"/>
        <v>2.6552923723627622</v>
      </c>
      <c r="X8005">
        <f t="shared" si="2264"/>
        <v>11.095572916978812</v>
      </c>
      <c r="Y8005">
        <f t="shared" si="2265"/>
        <v>1.8877219189973479E-2</v>
      </c>
      <c r="Z8005">
        <f t="shared" si="2266"/>
        <v>0.20557291697881119</v>
      </c>
      <c r="AG8005" s="9">
        <f t="shared" ref="AG8005:AG8068" si="2272">(F8005*$AR$2+N8005*$AR$3+G8005*$AR$4)/($AR$2+$AR$3+$AR$4)</f>
        <v>13.693106567427119</v>
      </c>
      <c r="AH8005">
        <f t="shared" si="2267"/>
        <v>1.0107351787705021</v>
      </c>
      <c r="AI8005">
        <f t="shared" si="2258"/>
        <v>6.8831065674271192</v>
      </c>
      <c r="AJ8005">
        <f t="shared" ref="AJ8005:AJ8068" si="2273">(I8005*$AR$5+O8005*$AR$6+AG8005*$AR$7+J8005*$AR$8)/($AR$5+$AR$6+$AR$7+$AR$8)</f>
        <v>13.165803320790076</v>
      </c>
      <c r="AK8005">
        <f t="shared" si="2268"/>
        <v>0.28950081496474778</v>
      </c>
      <c r="AL8005">
        <f t="shared" si="2269"/>
        <v>2.9558033207900749</v>
      </c>
      <c r="AM8005">
        <f t="shared" ref="AM8005:AM8068" si="2274">(L8005*$AR$9+P8005*$AR$10+AJ8005*$AR$11+M8005*$AR$12)/($AR$9+$AR$10+$AR$11+$AR$12)</f>
        <v>11.467034624803373</v>
      </c>
      <c r="AN8005">
        <f t="shared" si="2270"/>
        <v>5.2987568852467665E-2</v>
      </c>
      <c r="AO8005">
        <f t="shared" si="2271"/>
        <v>0.57703462480337286</v>
      </c>
    </row>
    <row r="8006" spans="1:41">
      <c r="A8006">
        <v>40020</v>
      </c>
      <c r="B8006">
        <v>27</v>
      </c>
      <c r="C8006">
        <v>19</v>
      </c>
      <c r="D8006">
        <v>0</v>
      </c>
      <c r="E8006">
        <v>4.47</v>
      </c>
      <c r="F8006">
        <v>6.81</v>
      </c>
      <c r="G8006">
        <v>14.16</v>
      </c>
      <c r="H8006">
        <v>5.92</v>
      </c>
      <c r="I8006">
        <v>10.210000000000001</v>
      </c>
      <c r="J8006">
        <v>13.12</v>
      </c>
      <c r="K8006">
        <v>8.3099989999999995</v>
      </c>
      <c r="L8006">
        <v>10.89</v>
      </c>
      <c r="M8006">
        <v>11.33</v>
      </c>
      <c r="N8006">
        <v>6.7203340000000003</v>
      </c>
      <c r="O8006">
        <v>7.9053339999999999</v>
      </c>
      <c r="P8006">
        <v>7.1603329999999996</v>
      </c>
      <c r="R8006" s="9">
        <f t="shared" si="2259"/>
        <v>6.8004816448522583</v>
      </c>
      <c r="S8006">
        <f t="shared" si="2260"/>
        <v>0.521360546946814</v>
      </c>
      <c r="T8006">
        <f t="shared" si="2257"/>
        <v>2.3304816448522585</v>
      </c>
      <c r="U8006">
        <f t="shared" si="2261"/>
        <v>9.5957186277124613</v>
      </c>
      <c r="V8006">
        <f t="shared" si="2262"/>
        <v>0.62089841684332114</v>
      </c>
      <c r="W8006">
        <f t="shared" si="2263"/>
        <v>3.6757186277124614</v>
      </c>
      <c r="X8006">
        <f t="shared" si="2264"/>
        <v>10.438465719522645</v>
      </c>
      <c r="Y8006">
        <f t="shared" si="2265"/>
        <v>0.25613321006688999</v>
      </c>
      <c r="Z8006">
        <f t="shared" si="2266"/>
        <v>2.1284667195226454</v>
      </c>
      <c r="AG8006" s="9">
        <f t="shared" si="2272"/>
        <v>8.3051518960295247</v>
      </c>
      <c r="AH8006">
        <f t="shared" si="2267"/>
        <v>0.85797581566656045</v>
      </c>
      <c r="AI8006">
        <f t="shared" si="2258"/>
        <v>3.835151896029525</v>
      </c>
      <c r="AJ8006">
        <f t="shared" si="2273"/>
        <v>10.267662030583377</v>
      </c>
      <c r="AK8006">
        <f t="shared" si="2268"/>
        <v>0.73440237003097586</v>
      </c>
      <c r="AL8006">
        <f t="shared" si="2269"/>
        <v>4.3476620305833773</v>
      </c>
      <c r="AM8006">
        <f t="shared" si="2274"/>
        <v>10.626269174215809</v>
      </c>
      <c r="AN8006">
        <f t="shared" si="2270"/>
        <v>0.27873290649202354</v>
      </c>
      <c r="AO8006">
        <f t="shared" si="2271"/>
        <v>2.3162701742158092</v>
      </c>
    </row>
    <row r="8007" spans="1:41">
      <c r="A8007">
        <v>40025</v>
      </c>
      <c r="B8007">
        <v>27</v>
      </c>
      <c r="C8007">
        <v>19</v>
      </c>
      <c r="D8007">
        <v>5</v>
      </c>
      <c r="E8007">
        <v>4.75</v>
      </c>
      <c r="F8007">
        <v>4.47</v>
      </c>
      <c r="G8007">
        <v>6.81</v>
      </c>
      <c r="H8007">
        <v>5.16</v>
      </c>
      <c r="I8007">
        <v>5.92</v>
      </c>
      <c r="J8007">
        <v>10.210000000000001</v>
      </c>
      <c r="K8007">
        <v>4.16</v>
      </c>
      <c r="L8007">
        <v>8.3099989999999995</v>
      </c>
      <c r="M8007">
        <v>10.89</v>
      </c>
      <c r="N8007">
        <v>6.3673330000000004</v>
      </c>
      <c r="O8007">
        <v>7.3456669999999997</v>
      </c>
      <c r="P8007">
        <v>6.5690010000000001</v>
      </c>
      <c r="R8007" s="9">
        <f t="shared" si="2259"/>
        <v>4.6714084416337265</v>
      </c>
      <c r="S8007">
        <f t="shared" si="2260"/>
        <v>1.6545591235004951E-2</v>
      </c>
      <c r="T8007">
        <f t="shared" si="2257"/>
        <v>7.8591558366273517E-2</v>
      </c>
      <c r="U8007">
        <f t="shared" si="2261"/>
        <v>5.8530827541260875</v>
      </c>
      <c r="V8007">
        <f t="shared" si="2262"/>
        <v>0.13431836320273011</v>
      </c>
      <c r="W8007">
        <f t="shared" si="2263"/>
        <v>0.69308275412608733</v>
      </c>
      <c r="X8007">
        <f t="shared" si="2264"/>
        <v>7.9821671555413509</v>
      </c>
      <c r="Y8007">
        <f t="shared" si="2265"/>
        <v>0.91879018162051695</v>
      </c>
      <c r="Z8007">
        <f t="shared" si="2266"/>
        <v>3.8221671555413508</v>
      </c>
      <c r="AG8007" s="9">
        <f t="shared" si="2272"/>
        <v>5.1192899766355717</v>
      </c>
      <c r="AH8007">
        <f t="shared" si="2267"/>
        <v>7.7745258239067735E-2</v>
      </c>
      <c r="AI8007">
        <f t="shared" si="2258"/>
        <v>0.36928997663557173</v>
      </c>
      <c r="AJ8007">
        <f t="shared" si="2273"/>
        <v>6.5528630890364745</v>
      </c>
      <c r="AK8007">
        <f t="shared" si="2268"/>
        <v>0.26993470717761131</v>
      </c>
      <c r="AL8007">
        <f t="shared" si="2269"/>
        <v>1.3928630890364744</v>
      </c>
      <c r="AM8007">
        <f t="shared" si="2274"/>
        <v>8.5029543664123004</v>
      </c>
      <c r="AN8007">
        <f t="shared" si="2270"/>
        <v>1.0439794150029567</v>
      </c>
      <c r="AO8007">
        <f t="shared" si="2271"/>
        <v>4.3429543664123003</v>
      </c>
    </row>
    <row r="8008" spans="1:41">
      <c r="A8008">
        <v>40030</v>
      </c>
      <c r="B8008">
        <v>27</v>
      </c>
      <c r="C8008">
        <v>19</v>
      </c>
      <c r="D8008">
        <v>10</v>
      </c>
      <c r="E8008">
        <v>4.8499999999999996</v>
      </c>
      <c r="F8008">
        <v>4.75</v>
      </c>
      <c r="G8008">
        <v>4.47</v>
      </c>
      <c r="H8008">
        <v>5.41</v>
      </c>
      <c r="I8008">
        <v>5.16</v>
      </c>
      <c r="J8008">
        <v>5.92</v>
      </c>
      <c r="K8008">
        <v>4.41</v>
      </c>
      <c r="L8008">
        <v>4.16</v>
      </c>
      <c r="M8008">
        <v>8.3099989999999995</v>
      </c>
      <c r="N8008">
        <v>5.6836669999999998</v>
      </c>
      <c r="O8008">
        <v>7.083666</v>
      </c>
      <c r="P8008">
        <v>6.168666</v>
      </c>
      <c r="R8008" s="9">
        <f t="shared" si="2259"/>
        <v>4.8491119721603093</v>
      </c>
      <c r="S8008">
        <f t="shared" si="2260"/>
        <v>1.8309852364749088E-4</v>
      </c>
      <c r="T8008">
        <f t="shared" si="2257"/>
        <v>8.8802783969033072E-4</v>
      </c>
      <c r="U8008">
        <f t="shared" si="2261"/>
        <v>5.2525668469609847</v>
      </c>
      <c r="V8008">
        <f t="shared" si="2262"/>
        <v>2.9100397973939998E-2</v>
      </c>
      <c r="W8008">
        <f t="shared" si="2263"/>
        <v>0.15743315303901539</v>
      </c>
      <c r="X8008">
        <f t="shared" si="2264"/>
        <v>4.4281688575529454</v>
      </c>
      <c r="Y8008">
        <f t="shared" si="2265"/>
        <v>4.1199223476066403E-3</v>
      </c>
      <c r="Z8008">
        <f t="shared" si="2266"/>
        <v>1.8168857552945283E-2</v>
      </c>
      <c r="AG8008" s="9">
        <f t="shared" si="2272"/>
        <v>4.7767418590217448</v>
      </c>
      <c r="AH8008">
        <f t="shared" si="2267"/>
        <v>1.5104771335722659E-2</v>
      </c>
      <c r="AI8008">
        <f t="shared" si="2258"/>
        <v>7.3258140978254893E-2</v>
      </c>
      <c r="AJ8008">
        <f t="shared" si="2273"/>
        <v>5.337204911010593</v>
      </c>
      <c r="AK8008">
        <f t="shared" si="2268"/>
        <v>1.3455654157006862E-2</v>
      </c>
      <c r="AL8008">
        <f t="shared" si="2269"/>
        <v>7.279508898940712E-2</v>
      </c>
      <c r="AM8008">
        <f t="shared" si="2274"/>
        <v>5.0673240759631826</v>
      </c>
      <c r="AN8008">
        <f t="shared" si="2270"/>
        <v>0.14905307844970123</v>
      </c>
      <c r="AO8008">
        <f t="shared" si="2271"/>
        <v>0.65732407596318243</v>
      </c>
    </row>
    <row r="8009" spans="1:41">
      <c r="A8009">
        <v>40035</v>
      </c>
      <c r="B8009">
        <v>27</v>
      </c>
      <c r="C8009">
        <v>19</v>
      </c>
      <c r="D8009">
        <v>15</v>
      </c>
      <c r="E8009">
        <v>4.3600000000000003</v>
      </c>
      <c r="F8009">
        <v>4.8499999999999996</v>
      </c>
      <c r="G8009">
        <v>4.75</v>
      </c>
      <c r="H8009">
        <v>4.83</v>
      </c>
      <c r="I8009">
        <v>5.41</v>
      </c>
      <c r="J8009">
        <v>5.16</v>
      </c>
      <c r="K8009">
        <v>3.73</v>
      </c>
      <c r="L8009">
        <v>4.41</v>
      </c>
      <c r="M8009">
        <v>4.16</v>
      </c>
      <c r="N8009">
        <v>5.7556669999999999</v>
      </c>
      <c r="O8009">
        <v>6.7456670000000001</v>
      </c>
      <c r="P8009">
        <v>5.67</v>
      </c>
      <c r="R8009" s="9">
        <f t="shared" si="2259"/>
        <v>4.9461396755915228</v>
      </c>
      <c r="S8009">
        <f t="shared" si="2260"/>
        <v>0.13443570541089964</v>
      </c>
      <c r="T8009">
        <f t="shared" si="2257"/>
        <v>0.58613967559152247</v>
      </c>
      <c r="U8009">
        <f t="shared" si="2261"/>
        <v>5.4412635575579227</v>
      </c>
      <c r="V8009">
        <f t="shared" si="2262"/>
        <v>0.12655560197886595</v>
      </c>
      <c r="W8009">
        <f t="shared" si="2263"/>
        <v>0.61126355755792261</v>
      </c>
      <c r="X8009">
        <f t="shared" si="2264"/>
        <v>4.6000725104121276</v>
      </c>
      <c r="Y8009">
        <f t="shared" si="2265"/>
        <v>0.23326340761719239</v>
      </c>
      <c r="Z8009">
        <f t="shared" si="2266"/>
        <v>0.87007251041212763</v>
      </c>
      <c r="AG8009" s="9">
        <f t="shared" si="2272"/>
        <v>4.9110360812724121</v>
      </c>
      <c r="AH8009">
        <f t="shared" si="2267"/>
        <v>0.12638442231018618</v>
      </c>
      <c r="AI8009">
        <f t="shared" si="2258"/>
        <v>0.55103608127241177</v>
      </c>
      <c r="AJ8009">
        <f t="shared" si="2273"/>
        <v>5.3830294504260143</v>
      </c>
      <c r="AK8009">
        <f t="shared" si="2268"/>
        <v>0.11449885101987872</v>
      </c>
      <c r="AL8009">
        <f t="shared" si="2269"/>
        <v>0.55302945042601426</v>
      </c>
      <c r="AM8009">
        <f t="shared" si="2274"/>
        <v>4.5213643262936172</v>
      </c>
      <c r="AN8009">
        <f t="shared" si="2270"/>
        <v>0.21216201777308771</v>
      </c>
      <c r="AO8009">
        <f t="shared" si="2271"/>
        <v>0.79136432629361719</v>
      </c>
    </row>
    <row r="8010" spans="1:41">
      <c r="A8010">
        <v>40040</v>
      </c>
      <c r="B8010">
        <v>27</v>
      </c>
      <c r="C8010">
        <v>19</v>
      </c>
      <c r="D8010">
        <v>20</v>
      </c>
      <c r="E8010">
        <v>2.08</v>
      </c>
      <c r="F8010">
        <v>4.3600000000000003</v>
      </c>
      <c r="G8010">
        <v>4.8499999999999996</v>
      </c>
      <c r="H8010">
        <v>5.47</v>
      </c>
      <c r="I8010">
        <v>4.83</v>
      </c>
      <c r="J8010">
        <v>5.41</v>
      </c>
      <c r="K8010">
        <v>4.01</v>
      </c>
      <c r="L8010">
        <v>3.73</v>
      </c>
      <c r="M8010">
        <v>4.41</v>
      </c>
      <c r="N8010">
        <v>5.1453340000000001</v>
      </c>
      <c r="O8010">
        <v>6.2770000000000001</v>
      </c>
      <c r="P8010">
        <v>5.6539999999999999</v>
      </c>
      <c r="R8010" s="9">
        <f t="shared" si="2259"/>
        <v>4.4433659126268195</v>
      </c>
      <c r="S8010">
        <f t="shared" si="2260"/>
        <v>1.1362336118398171</v>
      </c>
      <c r="T8010">
        <f t="shared" si="2257"/>
        <v>2.3633659126268194</v>
      </c>
      <c r="U8010">
        <f t="shared" si="2261"/>
        <v>4.8792945339387783</v>
      </c>
      <c r="V8010">
        <f t="shared" si="2262"/>
        <v>0.10799003035854141</v>
      </c>
      <c r="W8010">
        <f t="shared" si="2263"/>
        <v>0.59070546606122143</v>
      </c>
      <c r="X8010">
        <f t="shared" si="2264"/>
        <v>3.9933590811743351</v>
      </c>
      <c r="Y8010">
        <f t="shared" si="2265"/>
        <v>4.1498550687443028E-3</v>
      </c>
      <c r="Z8010">
        <f t="shared" si="2266"/>
        <v>1.6640918825664652E-2</v>
      </c>
      <c r="AG8010" s="9">
        <f t="shared" si="2272"/>
        <v>4.5308756439079598</v>
      </c>
      <c r="AH8010">
        <f t="shared" si="2267"/>
        <v>1.1783055980326729</v>
      </c>
      <c r="AI8010">
        <f t="shared" si="2258"/>
        <v>2.4508756439079598</v>
      </c>
      <c r="AJ8010">
        <f t="shared" si="2273"/>
        <v>4.963126351963199</v>
      </c>
      <c r="AK8010">
        <f t="shared" si="2268"/>
        <v>9.2664286661206727E-2</v>
      </c>
      <c r="AL8010">
        <f t="shared" si="2269"/>
        <v>0.50687364803680079</v>
      </c>
      <c r="AM8010">
        <f t="shared" si="2274"/>
        <v>4.0619572252475402</v>
      </c>
      <c r="AN8010">
        <f t="shared" si="2270"/>
        <v>1.2956914026818063E-2</v>
      </c>
      <c r="AO8010">
        <f t="shared" si="2271"/>
        <v>5.1957225247540428E-2</v>
      </c>
    </row>
    <row r="8011" spans="1:41">
      <c r="A8011">
        <v>40045</v>
      </c>
      <c r="B8011">
        <v>27</v>
      </c>
      <c r="C8011">
        <v>19</v>
      </c>
      <c r="D8011">
        <v>25</v>
      </c>
      <c r="E8011">
        <v>4.6100000000000003</v>
      </c>
      <c r="F8011">
        <v>2.08</v>
      </c>
      <c r="G8011">
        <v>4.3600000000000003</v>
      </c>
      <c r="H8011">
        <v>5.19</v>
      </c>
      <c r="I8011">
        <v>5.47</v>
      </c>
      <c r="J8011">
        <v>4.83</v>
      </c>
      <c r="K8011">
        <v>4.04</v>
      </c>
      <c r="L8011">
        <v>4.01</v>
      </c>
      <c r="M8011">
        <v>3.73</v>
      </c>
      <c r="N8011">
        <v>4.5839999999999996</v>
      </c>
      <c r="O8011">
        <v>5.4359999999999999</v>
      </c>
      <c r="P8011">
        <v>4.8626670000000001</v>
      </c>
      <c r="R8011" s="9">
        <f t="shared" si="2259"/>
        <v>2.3458082360085708</v>
      </c>
      <c r="S8011">
        <f t="shared" si="2260"/>
        <v>0.49114788806755516</v>
      </c>
      <c r="T8011">
        <f t="shared" si="2257"/>
        <v>2.2641917639914295</v>
      </c>
      <c r="U8011">
        <f t="shared" si="2261"/>
        <v>5.0518033204976307</v>
      </c>
      <c r="V8011">
        <f t="shared" si="2262"/>
        <v>2.6627491233597242E-2</v>
      </c>
      <c r="W8011">
        <f t="shared" si="2263"/>
        <v>0.13819667950236969</v>
      </c>
      <c r="X8011">
        <f t="shared" si="2264"/>
        <v>4.1603551748885836</v>
      </c>
      <c r="Y8011">
        <f t="shared" si="2265"/>
        <v>2.9790884873411784E-2</v>
      </c>
      <c r="Z8011">
        <f t="shared" si="2266"/>
        <v>0.1203551748885836</v>
      </c>
      <c r="AG8011" s="9">
        <f t="shared" si="2272"/>
        <v>2.7716041019117905</v>
      </c>
      <c r="AH8011">
        <f t="shared" si="2267"/>
        <v>0.39878435967206283</v>
      </c>
      <c r="AI8011">
        <f t="shared" si="2258"/>
        <v>1.8383958980882098</v>
      </c>
      <c r="AJ8011">
        <f t="shared" si="2273"/>
        <v>5.0108689301311582</v>
      </c>
      <c r="AK8011">
        <f t="shared" si="2268"/>
        <v>3.4514657007484045E-2</v>
      </c>
      <c r="AL8011">
        <f t="shared" si="2269"/>
        <v>0.1791310698688422</v>
      </c>
      <c r="AM8011">
        <f t="shared" si="2274"/>
        <v>4.0846028594811363</v>
      </c>
      <c r="AN8011">
        <f t="shared" si="2270"/>
        <v>1.1040311752756507E-2</v>
      </c>
      <c r="AO8011">
        <f t="shared" si="2271"/>
        <v>4.4602859481136292E-2</v>
      </c>
    </row>
    <row r="8012" spans="1:41">
      <c r="A8012">
        <v>40050</v>
      </c>
      <c r="B8012">
        <v>27</v>
      </c>
      <c r="C8012">
        <v>19</v>
      </c>
      <c r="D8012">
        <v>30</v>
      </c>
      <c r="E8012">
        <v>4.72</v>
      </c>
      <c r="F8012">
        <v>4.6100000000000003</v>
      </c>
      <c r="G8012">
        <v>2.08</v>
      </c>
      <c r="H8012">
        <v>5.29</v>
      </c>
      <c r="I8012">
        <v>5.19</v>
      </c>
      <c r="J8012">
        <v>5.47</v>
      </c>
      <c r="K8012">
        <v>4.2699999999999996</v>
      </c>
      <c r="L8012">
        <v>4.04</v>
      </c>
      <c r="M8012">
        <v>4.01</v>
      </c>
      <c r="N8012">
        <v>4.5083330000000004</v>
      </c>
      <c r="O8012">
        <v>5.1136670000000004</v>
      </c>
      <c r="P8012">
        <v>4.3533330000000001</v>
      </c>
      <c r="R8012" s="9">
        <f t="shared" si="2259"/>
        <v>4.5992076973121883</v>
      </c>
      <c r="S8012">
        <f t="shared" si="2260"/>
        <v>2.5591589552502438E-2</v>
      </c>
      <c r="T8012">
        <f t="shared" si="2257"/>
        <v>0.12079230268781149</v>
      </c>
      <c r="U8012">
        <f t="shared" si="2261"/>
        <v>5.1060505629377664</v>
      </c>
      <c r="V8012">
        <f t="shared" si="2262"/>
        <v>3.4773050484354188E-2</v>
      </c>
      <c r="W8012">
        <f t="shared" si="2263"/>
        <v>0.18394943706223366</v>
      </c>
      <c r="X8012">
        <f t="shared" si="2264"/>
        <v>4.1384172208645946</v>
      </c>
      <c r="Y8012">
        <f t="shared" si="2265"/>
        <v>3.081563914178102E-2</v>
      </c>
      <c r="Z8012">
        <f t="shared" si="2266"/>
        <v>0.13158277913540495</v>
      </c>
      <c r="AG8012" s="9">
        <f t="shared" si="2272"/>
        <v>4.0834176429882039</v>
      </c>
      <c r="AH8012">
        <f t="shared" si="2267"/>
        <v>0.13486914343470252</v>
      </c>
      <c r="AI8012">
        <f t="shared" si="2258"/>
        <v>0.63658235701179589</v>
      </c>
      <c r="AJ8012">
        <f t="shared" si="2273"/>
        <v>5.0810988917064659</v>
      </c>
      <c r="AK8012">
        <f t="shared" si="2268"/>
        <v>3.9489812531859007E-2</v>
      </c>
      <c r="AL8012">
        <f t="shared" si="2269"/>
        <v>0.20890110829353414</v>
      </c>
      <c r="AM8012">
        <f t="shared" si="2274"/>
        <v>4.1138012764969689</v>
      </c>
      <c r="AN8012">
        <f t="shared" si="2270"/>
        <v>3.6580497307501326E-2</v>
      </c>
      <c r="AO8012">
        <f t="shared" si="2271"/>
        <v>0.15619872350303066</v>
      </c>
    </row>
    <row r="8013" spans="1:41">
      <c r="A8013">
        <v>40055</v>
      </c>
      <c r="B8013">
        <v>27</v>
      </c>
      <c r="C8013">
        <v>19</v>
      </c>
      <c r="D8013">
        <v>35</v>
      </c>
      <c r="E8013">
        <v>4.88</v>
      </c>
      <c r="F8013">
        <v>4.72</v>
      </c>
      <c r="G8013">
        <v>4.6100000000000003</v>
      </c>
      <c r="H8013">
        <v>5.84</v>
      </c>
      <c r="I8013">
        <v>5.29</v>
      </c>
      <c r="J8013">
        <v>5.19</v>
      </c>
      <c r="K8013">
        <v>4.7300000000000004</v>
      </c>
      <c r="L8013">
        <v>4.2699999999999996</v>
      </c>
      <c r="M8013">
        <v>4.04</v>
      </c>
      <c r="N8013">
        <v>4.322667</v>
      </c>
      <c r="O8013">
        <v>4.8413329999999997</v>
      </c>
      <c r="P8013">
        <v>3.851334</v>
      </c>
      <c r="R8013" s="9">
        <f t="shared" si="2259"/>
        <v>4.6778217316940927</v>
      </c>
      <c r="S8013">
        <f t="shared" si="2260"/>
        <v>4.142997301350558E-2</v>
      </c>
      <c r="T8013">
        <f t="shared" si="2257"/>
        <v>0.20217826830590724</v>
      </c>
      <c r="U8013">
        <f t="shared" si="2261"/>
        <v>5.1772782639765316</v>
      </c>
      <c r="V8013">
        <f t="shared" si="2262"/>
        <v>0.11347974931908704</v>
      </c>
      <c r="W8013">
        <f t="shared" si="2263"/>
        <v>0.66272173602346829</v>
      </c>
      <c r="X8013">
        <f t="shared" si="2264"/>
        <v>4.2858151467866197</v>
      </c>
      <c r="Y8013">
        <f t="shared" si="2265"/>
        <v>9.3908002793526582E-2</v>
      </c>
      <c r="Z8013">
        <f t="shared" si="2266"/>
        <v>0.44418485321338075</v>
      </c>
      <c r="AG8013" s="9">
        <f t="shared" si="2272"/>
        <v>4.6617525083073259</v>
      </c>
      <c r="AH8013">
        <f t="shared" si="2267"/>
        <v>4.4722846658334835E-2</v>
      </c>
      <c r="AI8013">
        <f t="shared" si="2258"/>
        <v>0.21824749169267399</v>
      </c>
      <c r="AJ8013">
        <f t="shared" si="2273"/>
        <v>5.1649603210246724</v>
      </c>
      <c r="AK8013">
        <f t="shared" si="2268"/>
        <v>0.11558898612591224</v>
      </c>
      <c r="AL8013">
        <f t="shared" si="2269"/>
        <v>0.67503967897532746</v>
      </c>
      <c r="AM8013">
        <f t="shared" si="2274"/>
        <v>4.2436682905323364</v>
      </c>
      <c r="AN8013">
        <f t="shared" si="2270"/>
        <v>0.10281854322783593</v>
      </c>
      <c r="AO8013">
        <f t="shared" si="2271"/>
        <v>0.48633170946766402</v>
      </c>
    </row>
    <row r="8014" spans="1:41">
      <c r="A8014">
        <v>40060</v>
      </c>
      <c r="B8014">
        <v>27</v>
      </c>
      <c r="C8014">
        <v>19</v>
      </c>
      <c r="D8014">
        <v>40</v>
      </c>
      <c r="E8014">
        <v>4.47</v>
      </c>
      <c r="F8014">
        <v>4.88</v>
      </c>
      <c r="G8014">
        <v>4.72</v>
      </c>
      <c r="H8014">
        <v>4.93</v>
      </c>
      <c r="I8014">
        <v>5.84</v>
      </c>
      <c r="J8014">
        <v>5.29</v>
      </c>
      <c r="K8014">
        <v>4.07</v>
      </c>
      <c r="L8014">
        <v>4.7300000000000004</v>
      </c>
      <c r="M8014">
        <v>4.2699999999999996</v>
      </c>
      <c r="N8014">
        <v>4.1059999999999999</v>
      </c>
      <c r="O8014">
        <v>4.7073340000000004</v>
      </c>
      <c r="P8014">
        <v>3.867667</v>
      </c>
      <c r="R8014" s="9">
        <f t="shared" si="2259"/>
        <v>4.7978372305628465</v>
      </c>
      <c r="S8014">
        <f t="shared" si="2260"/>
        <v>7.3341662318310241E-2</v>
      </c>
      <c r="T8014">
        <f t="shared" si="2257"/>
        <v>0.32783723056284675</v>
      </c>
      <c r="U8014">
        <f t="shared" si="2261"/>
        <v>5.6224201753031871</v>
      </c>
      <c r="V8014">
        <f t="shared" si="2262"/>
        <v>0.14045033981809074</v>
      </c>
      <c r="W8014">
        <f t="shared" si="2263"/>
        <v>0.69242017530318734</v>
      </c>
      <c r="X8014">
        <f t="shared" si="2264"/>
        <v>4.700890997399946</v>
      </c>
      <c r="Y8014">
        <f t="shared" si="2265"/>
        <v>0.15501007307123971</v>
      </c>
      <c r="Z8014">
        <f t="shared" si="2266"/>
        <v>0.6308909973999457</v>
      </c>
      <c r="AG8014" s="9">
        <f t="shared" si="2272"/>
        <v>4.7776356359467771</v>
      </c>
      <c r="AH8014">
        <f t="shared" si="2267"/>
        <v>6.8822289920979274E-2</v>
      </c>
      <c r="AI8014">
        <f t="shared" si="2258"/>
        <v>0.30763563594677734</v>
      </c>
      <c r="AJ8014">
        <f t="shared" si="2273"/>
        <v>5.5485104285557183</v>
      </c>
      <c r="AK8014">
        <f t="shared" si="2268"/>
        <v>0.12545850477803622</v>
      </c>
      <c r="AL8014">
        <f t="shared" si="2269"/>
        <v>0.61851042855571858</v>
      </c>
      <c r="AM8014">
        <f t="shared" si="2274"/>
        <v>4.6256867713758618</v>
      </c>
      <c r="AN8014">
        <f t="shared" si="2270"/>
        <v>0.13653237625942544</v>
      </c>
      <c r="AO8014">
        <f t="shared" si="2271"/>
        <v>0.55568677137586153</v>
      </c>
    </row>
    <row r="8015" spans="1:41">
      <c r="A8015">
        <v>40065</v>
      </c>
      <c r="B8015">
        <v>27</v>
      </c>
      <c r="C8015">
        <v>19</v>
      </c>
      <c r="D8015">
        <v>45</v>
      </c>
      <c r="E8015">
        <v>4.16</v>
      </c>
      <c r="F8015">
        <v>4.47</v>
      </c>
      <c r="G8015">
        <v>4.88</v>
      </c>
      <c r="H8015">
        <v>4.75</v>
      </c>
      <c r="I8015">
        <v>4.93</v>
      </c>
      <c r="J8015">
        <v>5.84</v>
      </c>
      <c r="K8015">
        <v>3.48</v>
      </c>
      <c r="L8015">
        <v>4.07</v>
      </c>
      <c r="M8015">
        <v>4.7300000000000004</v>
      </c>
      <c r="N8015">
        <v>3.7113339999999999</v>
      </c>
      <c r="O8015">
        <v>4.3073329999999999</v>
      </c>
      <c r="P8015">
        <v>3.5136669999999999</v>
      </c>
      <c r="R8015" s="9">
        <f t="shared" si="2259"/>
        <v>4.3894649875480516</v>
      </c>
      <c r="S8015">
        <f t="shared" si="2260"/>
        <v>5.5159852775973905E-2</v>
      </c>
      <c r="T8015">
        <f t="shared" si="2257"/>
        <v>0.22946498754805145</v>
      </c>
      <c r="U8015">
        <f t="shared" si="2261"/>
        <v>4.814698245079434</v>
      </c>
      <c r="V8015">
        <f t="shared" si="2262"/>
        <v>1.3620683174617685E-2</v>
      </c>
      <c r="W8015">
        <f t="shared" si="2263"/>
        <v>6.4698245079434002E-2</v>
      </c>
      <c r="X8015">
        <f t="shared" si="2264"/>
        <v>4.061894932988193</v>
      </c>
      <c r="Y8015">
        <f t="shared" si="2265"/>
        <v>0.16721118764028536</v>
      </c>
      <c r="Z8015">
        <f t="shared" si="2266"/>
        <v>0.58189493298819306</v>
      </c>
      <c r="AG8015" s="9">
        <f t="shared" si="2272"/>
        <v>4.4855915423077661</v>
      </c>
      <c r="AH8015">
        <f t="shared" si="2267"/>
        <v>7.8267197670136054E-2</v>
      </c>
      <c r="AI8015">
        <f t="shared" si="2258"/>
        <v>0.32559154230776599</v>
      </c>
      <c r="AJ8015">
        <f t="shared" si="2273"/>
        <v>4.9738721638934287</v>
      </c>
      <c r="AK8015">
        <f t="shared" si="2268"/>
        <v>4.7130981872300776E-2</v>
      </c>
      <c r="AL8015">
        <f t="shared" si="2269"/>
        <v>0.22387216389342868</v>
      </c>
      <c r="AM8015">
        <f t="shared" si="2274"/>
        <v>4.1794206436355061</v>
      </c>
      <c r="AN8015">
        <f t="shared" si="2270"/>
        <v>0.20098294357342131</v>
      </c>
      <c r="AO8015">
        <f t="shared" si="2271"/>
        <v>0.69942064363550616</v>
      </c>
    </row>
    <row r="8016" spans="1:41">
      <c r="A8016">
        <v>40070</v>
      </c>
      <c r="B8016">
        <v>27</v>
      </c>
      <c r="C8016">
        <v>19</v>
      </c>
      <c r="D8016">
        <v>50</v>
      </c>
      <c r="E8016">
        <v>3.96</v>
      </c>
      <c r="F8016">
        <v>4.16</v>
      </c>
      <c r="G8016">
        <v>4.47</v>
      </c>
      <c r="H8016">
        <v>4.3</v>
      </c>
      <c r="I8016">
        <v>4.75</v>
      </c>
      <c r="J8016">
        <v>4.93</v>
      </c>
      <c r="K8016">
        <v>1.28</v>
      </c>
      <c r="L8016">
        <v>3.48</v>
      </c>
      <c r="M8016">
        <v>4.07</v>
      </c>
      <c r="N8016">
        <v>3.5863339999999999</v>
      </c>
      <c r="O8016">
        <v>4.0993329999999997</v>
      </c>
      <c r="P8016">
        <v>3.1720000000000002</v>
      </c>
      <c r="R8016" s="9">
        <f t="shared" si="2259"/>
        <v>4.0991033755918167</v>
      </c>
      <c r="S8016">
        <f t="shared" si="2260"/>
        <v>3.5127115048438573E-2</v>
      </c>
      <c r="T8016">
        <f t="shared" si="2257"/>
        <v>0.13910337559181674</v>
      </c>
      <c r="U8016">
        <f t="shared" si="2261"/>
        <v>4.6180594825047372</v>
      </c>
      <c r="V8016">
        <f t="shared" si="2262"/>
        <v>7.3967321512729625E-2</v>
      </c>
      <c r="W8016">
        <f t="shared" si="2263"/>
        <v>0.31805948250473737</v>
      </c>
      <c r="X8016">
        <f t="shared" si="2264"/>
        <v>3.521367424903592</v>
      </c>
      <c r="Y8016">
        <f t="shared" si="2265"/>
        <v>1.7510683007059311</v>
      </c>
      <c r="Z8016">
        <f t="shared" si="2266"/>
        <v>2.2413674249035918</v>
      </c>
      <c r="AG8016" s="9">
        <f t="shared" si="2272"/>
        <v>4.1717850841909518</v>
      </c>
      <c r="AH8016">
        <f t="shared" si="2267"/>
        <v>5.3481081866401992E-2</v>
      </c>
      <c r="AI8016">
        <f t="shared" si="2258"/>
        <v>0.21178508419095188</v>
      </c>
      <c r="AJ8016">
        <f t="shared" si="2273"/>
        <v>4.6627172164150661</v>
      </c>
      <c r="AK8016">
        <f t="shared" si="2268"/>
        <v>8.4352841026759606E-2</v>
      </c>
      <c r="AL8016">
        <f t="shared" si="2269"/>
        <v>0.36271721641506627</v>
      </c>
      <c r="AM8016">
        <f t="shared" si="2274"/>
        <v>3.6124034095177344</v>
      </c>
      <c r="AN8016">
        <f t="shared" si="2270"/>
        <v>1.8221901636857301</v>
      </c>
      <c r="AO8016">
        <f t="shared" si="2271"/>
        <v>2.3324034095177346</v>
      </c>
    </row>
    <row r="8017" spans="1:41">
      <c r="A8017">
        <v>40075</v>
      </c>
      <c r="B8017">
        <v>27</v>
      </c>
      <c r="C8017">
        <v>19</v>
      </c>
      <c r="D8017">
        <v>55</v>
      </c>
      <c r="E8017">
        <v>4.32</v>
      </c>
      <c r="F8017">
        <v>3.96</v>
      </c>
      <c r="G8017">
        <v>4.16</v>
      </c>
      <c r="H8017">
        <v>4.99</v>
      </c>
      <c r="I8017">
        <v>4.3</v>
      </c>
      <c r="J8017">
        <v>4.75</v>
      </c>
      <c r="K8017">
        <v>3.88</v>
      </c>
      <c r="L8017">
        <v>1.28</v>
      </c>
      <c r="M8017">
        <v>3.48</v>
      </c>
      <c r="N8017">
        <v>3.613</v>
      </c>
      <c r="O8017">
        <v>3.9743339999999998</v>
      </c>
      <c r="P8017">
        <v>3.3043330000000002</v>
      </c>
      <c r="R8017" s="9">
        <f t="shared" si="2259"/>
        <v>3.9231647532368314</v>
      </c>
      <c r="S8017">
        <f t="shared" si="2260"/>
        <v>9.1860010824807589E-2</v>
      </c>
      <c r="T8017">
        <f t="shared" si="2257"/>
        <v>0.39683524676316884</v>
      </c>
      <c r="U8017">
        <f t="shared" si="2261"/>
        <v>4.2271669993448091</v>
      </c>
      <c r="V8017">
        <f t="shared" si="2262"/>
        <v>0.15287234482067957</v>
      </c>
      <c r="W8017">
        <f t="shared" si="2263"/>
        <v>0.76283300065519111</v>
      </c>
      <c r="X8017">
        <f t="shared" si="2264"/>
        <v>1.6668959466258242</v>
      </c>
      <c r="Y8017">
        <f t="shared" si="2265"/>
        <v>0.5703876426222102</v>
      </c>
      <c r="Z8017">
        <f t="shared" si="2266"/>
        <v>2.2131040533741757</v>
      </c>
      <c r="AG8017" s="9">
        <f t="shared" si="2272"/>
        <v>3.9696823580229057</v>
      </c>
      <c r="AH8017">
        <f t="shared" si="2267"/>
        <v>8.1092046753957078E-2</v>
      </c>
      <c r="AI8017">
        <f t="shared" si="2258"/>
        <v>0.35031764197709458</v>
      </c>
      <c r="AJ8017">
        <f t="shared" si="2273"/>
        <v>4.3059449146565303</v>
      </c>
      <c r="AK8017">
        <f t="shared" si="2268"/>
        <v>0.13708518744358114</v>
      </c>
      <c r="AL8017">
        <f t="shared" si="2269"/>
        <v>0.68405508534346993</v>
      </c>
      <c r="AM8017">
        <f t="shared" si="2274"/>
        <v>1.961962167631103</v>
      </c>
      <c r="AN8017">
        <f t="shared" si="2270"/>
        <v>0.49433964751775694</v>
      </c>
      <c r="AO8017">
        <f t="shared" si="2271"/>
        <v>1.9180378323688969</v>
      </c>
    </row>
    <row r="8018" spans="1:41">
      <c r="A8018">
        <v>40080</v>
      </c>
      <c r="B8018">
        <v>27</v>
      </c>
      <c r="C8018">
        <v>20</v>
      </c>
      <c r="D8018">
        <v>0</v>
      </c>
      <c r="E8018">
        <v>4.59</v>
      </c>
      <c r="F8018">
        <v>4.32</v>
      </c>
      <c r="G8018">
        <v>3.96</v>
      </c>
      <c r="H8018">
        <v>5</v>
      </c>
      <c r="I8018">
        <v>4.99</v>
      </c>
      <c r="J8018">
        <v>4.3</v>
      </c>
      <c r="K8018">
        <v>3.65</v>
      </c>
      <c r="L8018">
        <v>3.88</v>
      </c>
      <c r="M8018">
        <v>1.28</v>
      </c>
      <c r="N8018">
        <v>3.6349999999999998</v>
      </c>
      <c r="O8018">
        <v>4.0999999999999996</v>
      </c>
      <c r="P8018">
        <v>3.3450000000000002</v>
      </c>
      <c r="R8018" s="9">
        <f t="shared" si="2259"/>
        <v>4.2472848875136302</v>
      </c>
      <c r="S8018">
        <f t="shared" si="2260"/>
        <v>7.4665601848882282E-2</v>
      </c>
      <c r="T8018">
        <f t="shared" si="2257"/>
        <v>0.34271511248636966</v>
      </c>
      <c r="U8018">
        <f t="shared" si="2261"/>
        <v>4.8291735667239379</v>
      </c>
      <c r="V8018">
        <f t="shared" si="2262"/>
        <v>3.4165286655212415E-2</v>
      </c>
      <c r="W8018">
        <f t="shared" si="2263"/>
        <v>0.17082643327606206</v>
      </c>
      <c r="X8018">
        <f t="shared" si="2264"/>
        <v>3.8869286740530304</v>
      </c>
      <c r="Y8018">
        <f t="shared" si="2265"/>
        <v>6.4911965493980969E-2</v>
      </c>
      <c r="Z8018">
        <f t="shared" si="2266"/>
        <v>0.23692867405303053</v>
      </c>
      <c r="AG8018" s="9">
        <f t="shared" si="2272"/>
        <v>4.184739539591992</v>
      </c>
      <c r="AH8018">
        <f t="shared" si="2267"/>
        <v>8.829203930457688E-2</v>
      </c>
      <c r="AI8018">
        <f t="shared" si="2258"/>
        <v>0.40526046040800789</v>
      </c>
      <c r="AJ8018">
        <f t="shared" si="2273"/>
        <v>4.7254302312551522</v>
      </c>
      <c r="AK8018">
        <f t="shared" si="2268"/>
        <v>5.4913953748969568E-2</v>
      </c>
      <c r="AL8018">
        <f t="shared" si="2269"/>
        <v>0.27456976874484784</v>
      </c>
      <c r="AM8018">
        <f t="shared" si="2274"/>
        <v>3.451439250358467</v>
      </c>
      <c r="AN8018">
        <f t="shared" si="2270"/>
        <v>5.4400205381241899E-2</v>
      </c>
      <c r="AO8018">
        <f t="shared" si="2271"/>
        <v>0.19856074964153292</v>
      </c>
    </row>
    <row r="8019" spans="1:41">
      <c r="A8019">
        <v>40085</v>
      </c>
      <c r="B8019">
        <v>27</v>
      </c>
      <c r="C8019">
        <v>20</v>
      </c>
      <c r="D8019">
        <v>5</v>
      </c>
      <c r="E8019">
        <v>3.6</v>
      </c>
      <c r="F8019">
        <v>4.59</v>
      </c>
      <c r="G8019">
        <v>4.32</v>
      </c>
      <c r="H8019">
        <v>4.0999999999999996</v>
      </c>
      <c r="I8019">
        <v>5</v>
      </c>
      <c r="J8019">
        <v>4.99</v>
      </c>
      <c r="K8019">
        <v>3.46</v>
      </c>
      <c r="L8019">
        <v>3.65</v>
      </c>
      <c r="M8019">
        <v>3.88</v>
      </c>
      <c r="N8019">
        <v>3.6293329999999999</v>
      </c>
      <c r="O8019">
        <v>4.1236670000000002</v>
      </c>
      <c r="P8019">
        <v>3.2360000000000002</v>
      </c>
      <c r="R8019" s="9">
        <f t="shared" si="2259"/>
        <v>4.4880218847197906</v>
      </c>
      <c r="S8019">
        <f t="shared" si="2260"/>
        <v>0.24667274575549736</v>
      </c>
      <c r="T8019">
        <f t="shared" ref="T8019:T8055" si="2275">ABS(E8019-R8019)</f>
        <v>0.88802188471979049</v>
      </c>
      <c r="U8019">
        <f t="shared" si="2261"/>
        <v>4.8708362516491919</v>
      </c>
      <c r="V8019">
        <f t="shared" si="2262"/>
        <v>0.18800884186565667</v>
      </c>
      <c r="W8019">
        <f t="shared" si="2263"/>
        <v>0.77083625164919223</v>
      </c>
      <c r="X8019">
        <f t="shared" si="2264"/>
        <v>3.6860883669546709</v>
      </c>
      <c r="Y8019">
        <f t="shared" si="2265"/>
        <v>6.5343458657419348E-2</v>
      </c>
      <c r="Z8019">
        <f t="shared" si="2266"/>
        <v>0.22608836695467094</v>
      </c>
      <c r="AG8019" s="9">
        <f t="shared" si="2272"/>
        <v>4.4483429713836511</v>
      </c>
      <c r="AH8019">
        <f t="shared" si="2267"/>
        <v>0.23565082538434751</v>
      </c>
      <c r="AI8019">
        <f t="shared" si="2258"/>
        <v>0.848342971383651</v>
      </c>
      <c r="AJ8019">
        <f t="shared" si="2273"/>
        <v>4.874047124403952</v>
      </c>
      <c r="AK8019">
        <f t="shared" si="2268"/>
        <v>0.18879198156193963</v>
      </c>
      <c r="AL8019">
        <f t="shared" si="2269"/>
        <v>0.7740471244039524</v>
      </c>
      <c r="AM8019">
        <f t="shared" si="2274"/>
        <v>3.716591399447045</v>
      </c>
      <c r="AN8019">
        <f t="shared" si="2270"/>
        <v>7.4159364002036127E-2</v>
      </c>
      <c r="AO8019">
        <f t="shared" si="2271"/>
        <v>0.25659139944704501</v>
      </c>
    </row>
    <row r="8020" spans="1:41">
      <c r="A8020">
        <v>40090</v>
      </c>
      <c r="B8020">
        <v>27</v>
      </c>
      <c r="C8020">
        <v>20</v>
      </c>
      <c r="D8020">
        <v>10</v>
      </c>
      <c r="E8020">
        <v>4.3899999999999997</v>
      </c>
      <c r="F8020">
        <v>3.6</v>
      </c>
      <c r="G8020">
        <v>4.59</v>
      </c>
      <c r="H8020">
        <v>4.75</v>
      </c>
      <c r="I8020">
        <v>4.0999999999999996</v>
      </c>
      <c r="J8020">
        <v>5</v>
      </c>
      <c r="K8020">
        <v>3.76</v>
      </c>
      <c r="L8020">
        <v>3.46</v>
      </c>
      <c r="M8020">
        <v>3.65</v>
      </c>
      <c r="N8020">
        <v>3.64</v>
      </c>
      <c r="O8020">
        <v>4.0999999999999996</v>
      </c>
      <c r="P8020">
        <v>3.4836670000000001</v>
      </c>
      <c r="R8020" s="9">
        <f t="shared" si="2259"/>
        <v>3.6042461379554083</v>
      </c>
      <c r="S8020">
        <f t="shared" si="2260"/>
        <v>0.17898721231084089</v>
      </c>
      <c r="T8020">
        <f t="shared" si="2275"/>
        <v>0.78575386204459141</v>
      </c>
      <c r="U8020">
        <f t="shared" si="2261"/>
        <v>4.0340152694903839</v>
      </c>
      <c r="V8020">
        <f t="shared" si="2262"/>
        <v>0.15073362747570865</v>
      </c>
      <c r="W8020">
        <f t="shared" si="2263"/>
        <v>0.71598473050961609</v>
      </c>
      <c r="X8020">
        <f t="shared" si="2264"/>
        <v>3.4986127121008295</v>
      </c>
      <c r="Y8020">
        <f t="shared" si="2265"/>
        <v>6.9517895717864445E-2</v>
      </c>
      <c r="Z8020">
        <f t="shared" si="2266"/>
        <v>0.26138728789917032</v>
      </c>
      <c r="AG8020" s="9">
        <f t="shared" si="2272"/>
        <v>3.8060735139925579</v>
      </c>
      <c r="AH8020">
        <f t="shared" si="2267"/>
        <v>0.13301286697208242</v>
      </c>
      <c r="AI8020">
        <f t="shared" si="2258"/>
        <v>0.58392648600744179</v>
      </c>
      <c r="AJ8020">
        <f t="shared" si="2273"/>
        <v>4.198601251138748</v>
      </c>
      <c r="AK8020">
        <f t="shared" si="2268"/>
        <v>0.11608394712868463</v>
      </c>
      <c r="AL8020">
        <f t="shared" si="2269"/>
        <v>0.55139874886125195</v>
      </c>
      <c r="AM8020">
        <f t="shared" si="2274"/>
        <v>3.5309337786016042</v>
      </c>
      <c r="AN8020">
        <f t="shared" si="2270"/>
        <v>6.0921867393190325E-2</v>
      </c>
      <c r="AO8020">
        <f t="shared" si="2271"/>
        <v>0.22906622139839561</v>
      </c>
    </row>
    <row r="8021" spans="1:41">
      <c r="A8021">
        <v>40095</v>
      </c>
      <c r="B8021">
        <v>27</v>
      </c>
      <c r="C8021">
        <v>20</v>
      </c>
      <c r="D8021">
        <v>15</v>
      </c>
      <c r="E8021">
        <v>4.49</v>
      </c>
      <c r="F8021">
        <v>4.3899999999999997</v>
      </c>
      <c r="G8021">
        <v>3.6</v>
      </c>
      <c r="H8021">
        <v>5.1100000000000003</v>
      </c>
      <c r="I8021">
        <v>4.75</v>
      </c>
      <c r="J8021">
        <v>4.0999999999999996</v>
      </c>
      <c r="K8021">
        <v>4.2300000000000004</v>
      </c>
      <c r="L8021">
        <v>3.76</v>
      </c>
      <c r="M8021">
        <v>3.46</v>
      </c>
      <c r="N8021">
        <v>3.713333</v>
      </c>
      <c r="O8021">
        <v>4.1283339999999997</v>
      </c>
      <c r="P8021">
        <v>3.383667</v>
      </c>
      <c r="R8021" s="9">
        <f t="shared" si="2259"/>
        <v>4.3181694642031907</v>
      </c>
      <c r="S8021">
        <f t="shared" si="2260"/>
        <v>3.8269607081694766E-2</v>
      </c>
      <c r="T8021">
        <f t="shared" si="2275"/>
        <v>0.17183053579680951</v>
      </c>
      <c r="U8021">
        <f t="shared" si="2261"/>
        <v>4.6492364873336207</v>
      </c>
      <c r="V8021">
        <f t="shared" si="2262"/>
        <v>9.016898486621909E-2</v>
      </c>
      <c r="W8021">
        <f t="shared" si="2263"/>
        <v>0.4607635126663796</v>
      </c>
      <c r="X8021">
        <f t="shared" si="2264"/>
        <v>3.7788721843593684</v>
      </c>
      <c r="Y8021">
        <f t="shared" si="2265"/>
        <v>0.10664960180629597</v>
      </c>
      <c r="Z8021">
        <f t="shared" si="2266"/>
        <v>0.45112781564063198</v>
      </c>
      <c r="AG8021" s="9">
        <f t="shared" si="2272"/>
        <v>4.1675458442575559</v>
      </c>
      <c r="AH8021">
        <f t="shared" si="2267"/>
        <v>7.1816070321257072E-2</v>
      </c>
      <c r="AI8021">
        <f t="shared" si="2258"/>
        <v>0.32245415574244429</v>
      </c>
      <c r="AJ8021">
        <f t="shared" si="2273"/>
        <v>4.5368234834550636</v>
      </c>
      <c r="AK8021">
        <f t="shared" si="2268"/>
        <v>0.11216761576221854</v>
      </c>
      <c r="AL8021">
        <f t="shared" si="2269"/>
        <v>0.57317651654493673</v>
      </c>
      <c r="AM8021">
        <f t="shared" si="2274"/>
        <v>3.7195650089038979</v>
      </c>
      <c r="AN8021">
        <f t="shared" si="2270"/>
        <v>0.12067021066101714</v>
      </c>
      <c r="AO8021">
        <f t="shared" si="2271"/>
        <v>0.51043499109610257</v>
      </c>
    </row>
    <row r="8022" spans="1:41">
      <c r="A8022">
        <v>40100</v>
      </c>
      <c r="B8022">
        <v>27</v>
      </c>
      <c r="C8022">
        <v>20</v>
      </c>
      <c r="D8022">
        <v>20</v>
      </c>
      <c r="E8022">
        <v>4.07</v>
      </c>
      <c r="F8022">
        <v>4.49</v>
      </c>
      <c r="G8022">
        <v>4.3899999999999997</v>
      </c>
      <c r="H8022">
        <v>4.5</v>
      </c>
      <c r="I8022">
        <v>5.1100000000000003</v>
      </c>
      <c r="J8022">
        <v>4.75</v>
      </c>
      <c r="K8022">
        <v>3.64</v>
      </c>
      <c r="L8022">
        <v>4.2300000000000004</v>
      </c>
      <c r="M8022">
        <v>3.76</v>
      </c>
      <c r="N8022">
        <v>3.5473330000000001</v>
      </c>
      <c r="O8022">
        <v>4.0713330000000001</v>
      </c>
      <c r="P8022">
        <v>3.2679999999999998</v>
      </c>
      <c r="R8022" s="9">
        <f t="shared" si="2259"/>
        <v>4.3899326467997248</v>
      </c>
      <c r="S8022">
        <f t="shared" si="2260"/>
        <v>7.8607529926222247E-2</v>
      </c>
      <c r="T8022">
        <f t="shared" si="2275"/>
        <v>0.31993264679972455</v>
      </c>
      <c r="U8022">
        <f t="shared" si="2261"/>
        <v>4.9418362093913659</v>
      </c>
      <c r="V8022">
        <f t="shared" si="2262"/>
        <v>9.8185824309192427E-2</v>
      </c>
      <c r="W8022">
        <f t="shared" si="2263"/>
        <v>0.44183620939136592</v>
      </c>
      <c r="X8022">
        <f t="shared" si="2264"/>
        <v>4.1796006350246504</v>
      </c>
      <c r="Y8022">
        <f t="shared" si="2265"/>
        <v>0.14824193269907973</v>
      </c>
      <c r="Z8022">
        <f t="shared" si="2266"/>
        <v>0.53960063502465028</v>
      </c>
      <c r="AG8022" s="9">
        <f t="shared" si="2272"/>
        <v>4.3847308803967708</v>
      </c>
      <c r="AH8022">
        <f t="shared" si="2267"/>
        <v>7.7329454642941164E-2</v>
      </c>
      <c r="AI8022">
        <f t="shared" si="2258"/>
        <v>0.31473088039677055</v>
      </c>
      <c r="AJ8022">
        <f t="shared" si="2273"/>
        <v>4.897929812943639</v>
      </c>
      <c r="AK8022">
        <f t="shared" si="2268"/>
        <v>8.8428847320808676E-2</v>
      </c>
      <c r="AL8022">
        <f t="shared" si="2269"/>
        <v>0.39792981294363905</v>
      </c>
      <c r="AM8022">
        <f t="shared" si="2274"/>
        <v>4.1082160848882729</v>
      </c>
      <c r="AN8022">
        <f t="shared" si="2270"/>
        <v>0.1286307925517233</v>
      </c>
      <c r="AO8022">
        <f t="shared" si="2271"/>
        <v>0.46821608488827282</v>
      </c>
    </row>
    <row r="8023" spans="1:41">
      <c r="A8023">
        <v>40105</v>
      </c>
      <c r="B8023">
        <v>27</v>
      </c>
      <c r="C8023">
        <v>20</v>
      </c>
      <c r="D8023">
        <v>25</v>
      </c>
      <c r="E8023">
        <v>4.1500000000000004</v>
      </c>
      <c r="F8023">
        <v>4.07</v>
      </c>
      <c r="G8023">
        <v>4.49</v>
      </c>
      <c r="H8023">
        <v>4.53</v>
      </c>
      <c r="I8023">
        <v>4.5</v>
      </c>
      <c r="J8023">
        <v>5.1100000000000003</v>
      </c>
      <c r="K8023">
        <v>3.84</v>
      </c>
      <c r="L8023">
        <v>3.64</v>
      </c>
      <c r="M8023">
        <v>4.2300000000000004</v>
      </c>
      <c r="N8023">
        <v>3.5006659999999998</v>
      </c>
      <c r="O8023">
        <v>3.9940000000000002</v>
      </c>
      <c r="P8023">
        <v>3.2739989999999999</v>
      </c>
      <c r="R8023" s="9">
        <f t="shared" si="2259"/>
        <v>4.009563232332388</v>
      </c>
      <c r="S8023">
        <f t="shared" si="2260"/>
        <v>3.3840184980147556E-2</v>
      </c>
      <c r="T8023">
        <f t="shared" si="2275"/>
        <v>0.14043676766761237</v>
      </c>
      <c r="U8023">
        <f t="shared" si="2261"/>
        <v>4.3994899011333528</v>
      </c>
      <c r="V8023">
        <f t="shared" si="2262"/>
        <v>2.8810176350253295E-2</v>
      </c>
      <c r="W8023">
        <f t="shared" si="2263"/>
        <v>0.13051009886664744</v>
      </c>
      <c r="X8023">
        <f t="shared" si="2264"/>
        <v>3.6516991006613528</v>
      </c>
      <c r="Y8023">
        <f t="shared" si="2265"/>
        <v>4.9036692536106E-2</v>
      </c>
      <c r="Z8023">
        <f t="shared" si="2266"/>
        <v>0.18830089933864702</v>
      </c>
      <c r="AG8023" s="9">
        <f t="shared" si="2272"/>
        <v>4.1046720240302657</v>
      </c>
      <c r="AH8023">
        <f t="shared" si="2267"/>
        <v>1.0922403848128842E-2</v>
      </c>
      <c r="AI8023">
        <f t="shared" si="2258"/>
        <v>4.5327975969734702E-2</v>
      </c>
      <c r="AJ8023">
        <f t="shared" si="2273"/>
        <v>4.5112838987541881</v>
      </c>
      <c r="AK8023">
        <f t="shared" si="2268"/>
        <v>4.1315896789872256E-3</v>
      </c>
      <c r="AL8023">
        <f t="shared" si="2269"/>
        <v>1.8716101245812133E-2</v>
      </c>
      <c r="AM8023">
        <f t="shared" si="2274"/>
        <v>3.7517650104890103</v>
      </c>
      <c r="AN8023">
        <f t="shared" si="2270"/>
        <v>2.2977861851820186E-2</v>
      </c>
      <c r="AO8023">
        <f t="shared" si="2271"/>
        <v>8.8234989510989514E-2</v>
      </c>
    </row>
    <row r="8024" spans="1:41">
      <c r="A8024">
        <v>40110</v>
      </c>
      <c r="B8024">
        <v>27</v>
      </c>
      <c r="C8024">
        <v>20</v>
      </c>
      <c r="D8024">
        <v>30</v>
      </c>
      <c r="E8024">
        <v>4.1399999999999997</v>
      </c>
      <c r="F8024">
        <v>4.1500000000000004</v>
      </c>
      <c r="G8024">
        <v>4.07</v>
      </c>
      <c r="H8024">
        <v>4.6399999999999997</v>
      </c>
      <c r="I8024">
        <v>4.53</v>
      </c>
      <c r="J8024">
        <v>4.5</v>
      </c>
      <c r="K8024">
        <v>4.0599999999999996</v>
      </c>
      <c r="L8024">
        <v>3.84</v>
      </c>
      <c r="M8024">
        <v>3.64</v>
      </c>
      <c r="N8024">
        <v>3.37</v>
      </c>
      <c r="O8024">
        <v>3.9169999999999998</v>
      </c>
      <c r="P8024">
        <v>3.198334</v>
      </c>
      <c r="R8024" s="9">
        <f t="shared" si="2259"/>
        <v>4.067200309869536</v>
      </c>
      <c r="S8024">
        <f t="shared" si="2260"/>
        <v>1.7584466215087857E-2</v>
      </c>
      <c r="T8024">
        <f t="shared" si="2275"/>
        <v>7.2799690130463723E-2</v>
      </c>
      <c r="U8024">
        <f t="shared" si="2261"/>
        <v>4.4257179182601778</v>
      </c>
      <c r="V8024">
        <f t="shared" si="2262"/>
        <v>4.6181483133582307E-2</v>
      </c>
      <c r="W8024">
        <f t="shared" si="2263"/>
        <v>0.21428208173982188</v>
      </c>
      <c r="X8024">
        <f t="shared" si="2264"/>
        <v>3.8133905724364414</v>
      </c>
      <c r="Y8024">
        <f t="shared" si="2265"/>
        <v>6.074123831614734E-2</v>
      </c>
      <c r="Z8024">
        <f t="shared" si="2266"/>
        <v>0.24660942756355819</v>
      </c>
      <c r="AG8024" s="9">
        <f t="shared" si="2272"/>
        <v>4.0634573560957596</v>
      </c>
      <c r="AH8024">
        <f t="shared" si="2267"/>
        <v>1.848856132952658E-2</v>
      </c>
      <c r="AI8024">
        <f t="shared" si="2258"/>
        <v>7.6542643904240038E-2</v>
      </c>
      <c r="AJ8024">
        <f t="shared" si="2273"/>
        <v>4.4276378410473667</v>
      </c>
      <c r="AK8024">
        <f t="shared" si="2268"/>
        <v>4.576770667082608E-2</v>
      </c>
      <c r="AL8024">
        <f t="shared" si="2269"/>
        <v>0.212362158952633</v>
      </c>
      <c r="AM8024">
        <f t="shared" si="2274"/>
        <v>3.7847129744801355</v>
      </c>
      <c r="AN8024">
        <f t="shared" si="2270"/>
        <v>6.7804686088636476E-2</v>
      </c>
      <c r="AO8024">
        <f t="shared" si="2271"/>
        <v>0.27528702551986406</v>
      </c>
    </row>
    <row r="8025" spans="1:41">
      <c r="A8025">
        <v>40115</v>
      </c>
      <c r="B8025">
        <v>27</v>
      </c>
      <c r="C8025">
        <v>20</v>
      </c>
      <c r="D8025">
        <v>35</v>
      </c>
      <c r="E8025">
        <v>3.64</v>
      </c>
      <c r="F8025">
        <v>4.1399999999999997</v>
      </c>
      <c r="G8025">
        <v>4.1500000000000004</v>
      </c>
      <c r="H8025">
        <v>3.85</v>
      </c>
      <c r="I8025">
        <v>4.6399999999999997</v>
      </c>
      <c r="J8025">
        <v>4.53</v>
      </c>
      <c r="K8025">
        <v>3.12</v>
      </c>
      <c r="L8025">
        <v>4.0599999999999996</v>
      </c>
      <c r="M8025">
        <v>3.84</v>
      </c>
      <c r="N8025">
        <v>3.448334</v>
      </c>
      <c r="O8025">
        <v>3.9409999999999998</v>
      </c>
      <c r="P8025">
        <v>3.2663340000000001</v>
      </c>
      <c r="R8025" s="9">
        <f t="shared" si="2259"/>
        <v>4.0665772686233614</v>
      </c>
      <c r="S8025">
        <f t="shared" si="2260"/>
        <v>0.11719155731411025</v>
      </c>
      <c r="T8025">
        <f t="shared" si="2275"/>
        <v>0.42657726862336132</v>
      </c>
      <c r="U8025">
        <f t="shared" si="2261"/>
        <v>4.5150057859817556</v>
      </c>
      <c r="V8025">
        <f t="shared" si="2262"/>
        <v>0.17272877557967675</v>
      </c>
      <c r="W8025">
        <f t="shared" si="2263"/>
        <v>0.66500578598175553</v>
      </c>
      <c r="X8025">
        <f t="shared" si="2264"/>
        <v>4.0100627931664716</v>
      </c>
      <c r="Y8025">
        <f t="shared" si="2265"/>
        <v>0.28527653627130495</v>
      </c>
      <c r="Z8025">
        <f t="shared" si="2266"/>
        <v>0.89006279316647152</v>
      </c>
      <c r="AG8025" s="9">
        <f t="shared" si="2272"/>
        <v>4.0798120435716907</v>
      </c>
      <c r="AH8025">
        <f t="shared" si="2267"/>
        <v>0.12082748449771719</v>
      </c>
      <c r="AI8025">
        <f t="shared" si="2258"/>
        <v>0.43981204357169057</v>
      </c>
      <c r="AJ8025">
        <f t="shared" si="2273"/>
        <v>4.5079256062642674</v>
      </c>
      <c r="AK8025">
        <f t="shared" si="2268"/>
        <v>0.17088976786084864</v>
      </c>
      <c r="AL8025">
        <f t="shared" si="2269"/>
        <v>0.65792560626426733</v>
      </c>
      <c r="AM8025">
        <f t="shared" si="2274"/>
        <v>3.9818798111144234</v>
      </c>
      <c r="AN8025">
        <f t="shared" si="2270"/>
        <v>0.27624352920334078</v>
      </c>
      <c r="AO8025">
        <f t="shared" si="2271"/>
        <v>0.86187981111442324</v>
      </c>
    </row>
    <row r="8026" spans="1:41">
      <c r="A8026">
        <v>40120</v>
      </c>
      <c r="B8026">
        <v>27</v>
      </c>
      <c r="C8026">
        <v>20</v>
      </c>
      <c r="D8026">
        <v>40</v>
      </c>
      <c r="E8026">
        <v>3.98</v>
      </c>
      <c r="F8026">
        <v>3.64</v>
      </c>
      <c r="G8026">
        <v>4.1399999999999997</v>
      </c>
      <c r="H8026">
        <v>4.33</v>
      </c>
      <c r="I8026">
        <v>3.85</v>
      </c>
      <c r="J8026">
        <v>4.6399999999999997</v>
      </c>
      <c r="K8026">
        <v>3.2</v>
      </c>
      <c r="L8026">
        <v>3.12</v>
      </c>
      <c r="M8026">
        <v>4.0599999999999996</v>
      </c>
      <c r="N8026">
        <v>3.3666670000000001</v>
      </c>
      <c r="O8026">
        <v>3.9009999999999998</v>
      </c>
      <c r="P8026">
        <v>3.2316669999999998</v>
      </c>
      <c r="R8026" s="9">
        <f t="shared" si="2259"/>
        <v>3.6109847593558584</v>
      </c>
      <c r="S8026">
        <f t="shared" si="2260"/>
        <v>9.2717397146769243E-2</v>
      </c>
      <c r="T8026">
        <f t="shared" si="2275"/>
        <v>0.3690152406441416</v>
      </c>
      <c r="U8026">
        <f t="shared" si="2261"/>
        <v>3.8217382832712086</v>
      </c>
      <c r="V8026">
        <f t="shared" si="2262"/>
        <v>0.1173814588288202</v>
      </c>
      <c r="W8026">
        <f t="shared" si="2263"/>
        <v>0.5082617167287915</v>
      </c>
      <c r="X8026">
        <f t="shared" si="2264"/>
        <v>3.1754066399670546</v>
      </c>
      <c r="Y8026">
        <f t="shared" si="2265"/>
        <v>7.6854250102954824E-3</v>
      </c>
      <c r="Z8026">
        <f t="shared" si="2266"/>
        <v>2.4593360032945544E-2</v>
      </c>
      <c r="AG8026" s="9">
        <f t="shared" si="2272"/>
        <v>3.717666504605472</v>
      </c>
      <c r="AH8026">
        <f t="shared" si="2267"/>
        <v>6.5912938541338686E-2</v>
      </c>
      <c r="AI8026">
        <f t="shared" si="2258"/>
        <v>0.26233349539452799</v>
      </c>
      <c r="AJ8026">
        <f t="shared" si="2273"/>
        <v>3.9562462953177802</v>
      </c>
      <c r="AK8026">
        <f t="shared" si="2268"/>
        <v>8.6317252813445711E-2</v>
      </c>
      <c r="AL8026">
        <f t="shared" si="2269"/>
        <v>0.37375370468221991</v>
      </c>
      <c r="AM8026">
        <f t="shared" si="2274"/>
        <v>3.3265850896529425</v>
      </c>
      <c r="AN8026">
        <f t="shared" si="2270"/>
        <v>3.9557840516544485E-2</v>
      </c>
      <c r="AO8026">
        <f t="shared" si="2271"/>
        <v>0.12658508965294235</v>
      </c>
    </row>
    <row r="8027" spans="1:41">
      <c r="A8027">
        <v>40125</v>
      </c>
      <c r="B8027">
        <v>27</v>
      </c>
      <c r="C8027">
        <v>20</v>
      </c>
      <c r="D8027">
        <v>45</v>
      </c>
      <c r="E8027">
        <v>3.6</v>
      </c>
      <c r="F8027">
        <v>3.98</v>
      </c>
      <c r="G8027">
        <v>3.64</v>
      </c>
      <c r="H8027">
        <v>4.1100000000000003</v>
      </c>
      <c r="I8027">
        <v>4.33</v>
      </c>
      <c r="J8027">
        <v>3.85</v>
      </c>
      <c r="K8027">
        <v>3.6</v>
      </c>
      <c r="L8027">
        <v>3.2</v>
      </c>
      <c r="M8027">
        <v>3.12</v>
      </c>
      <c r="N8027">
        <v>3.4306670000000001</v>
      </c>
      <c r="O8027">
        <v>3.851334</v>
      </c>
      <c r="P8027">
        <v>3.1126670000000001</v>
      </c>
      <c r="R8027" s="9">
        <f t="shared" si="2259"/>
        <v>3.92168640746354</v>
      </c>
      <c r="S8027">
        <f t="shared" si="2260"/>
        <v>8.9357335406538868E-2</v>
      </c>
      <c r="T8027">
        <f t="shared" si="2275"/>
        <v>0.32168640746353994</v>
      </c>
      <c r="U8027">
        <f t="shared" si="2261"/>
        <v>4.2423237599835506</v>
      </c>
      <c r="V8027">
        <f t="shared" si="2262"/>
        <v>3.2195562039793256E-2</v>
      </c>
      <c r="W8027">
        <f t="shared" si="2263"/>
        <v>0.13232375998355028</v>
      </c>
      <c r="X8027">
        <f t="shared" si="2264"/>
        <v>3.257195890119585</v>
      </c>
      <c r="Y8027">
        <f t="shared" si="2265"/>
        <v>9.5223363855670859E-2</v>
      </c>
      <c r="Z8027">
        <f t="shared" si="2266"/>
        <v>0.3428041098804151</v>
      </c>
      <c r="AG8027" s="9">
        <f t="shared" si="2272"/>
        <v>3.86103667058183</v>
      </c>
      <c r="AH8027">
        <f t="shared" si="2267"/>
        <v>7.2510186272730523E-2</v>
      </c>
      <c r="AI8027">
        <f t="shared" si="2258"/>
        <v>0.26103667058182989</v>
      </c>
      <c r="AJ8027">
        <f t="shared" si="2273"/>
        <v>4.1662667564423446</v>
      </c>
      <c r="AK8027">
        <f t="shared" si="2268"/>
        <v>1.3690208380132419E-2</v>
      </c>
      <c r="AL8027">
        <f t="shared" si="2269"/>
        <v>5.6266756442344246E-2</v>
      </c>
      <c r="AM8027">
        <f t="shared" si="2274"/>
        <v>3.22904767396588</v>
      </c>
      <c r="AN8027">
        <f t="shared" si="2270"/>
        <v>0.10304231278725558</v>
      </c>
      <c r="AO8027">
        <f t="shared" si="2271"/>
        <v>0.37095232603412009</v>
      </c>
    </row>
    <row r="8028" spans="1:41">
      <c r="A8028">
        <v>40130</v>
      </c>
      <c r="B8028">
        <v>27</v>
      </c>
      <c r="C8028">
        <v>20</v>
      </c>
      <c r="D8028">
        <v>50</v>
      </c>
      <c r="E8028">
        <v>3.41</v>
      </c>
      <c r="F8028">
        <v>3.6</v>
      </c>
      <c r="G8028">
        <v>3.98</v>
      </c>
      <c r="H8028">
        <v>3.8</v>
      </c>
      <c r="I8028">
        <v>4.1100000000000003</v>
      </c>
      <c r="J8028">
        <v>4.33</v>
      </c>
      <c r="K8028">
        <v>3.13</v>
      </c>
      <c r="L8028">
        <v>3.6</v>
      </c>
      <c r="M8028">
        <v>3.2</v>
      </c>
      <c r="N8028">
        <v>3.1756669999999998</v>
      </c>
      <c r="O8028">
        <v>3.7113339999999999</v>
      </c>
      <c r="P8028">
        <v>3.0266670000000002</v>
      </c>
      <c r="R8028" s="9">
        <f t="shared" si="2259"/>
        <v>3.5549555885741917</v>
      </c>
      <c r="S8028">
        <f t="shared" si="2260"/>
        <v>4.2508970256361155E-2</v>
      </c>
      <c r="T8028">
        <f t="shared" si="2275"/>
        <v>0.14495558857419155</v>
      </c>
      <c r="U8028">
        <f t="shared" si="2261"/>
        <v>4.0083643663490056</v>
      </c>
      <c r="V8028">
        <f t="shared" si="2262"/>
        <v>5.4832727986580475E-2</v>
      </c>
      <c r="W8028">
        <f t="shared" si="2263"/>
        <v>0.20836436634900579</v>
      </c>
      <c r="X8028">
        <f t="shared" si="2264"/>
        <v>3.5689599291858141</v>
      </c>
      <c r="Y8028">
        <f t="shared" si="2265"/>
        <v>0.14024278887725694</v>
      </c>
      <c r="Z8028">
        <f t="shared" si="2266"/>
        <v>0.43895992918581417</v>
      </c>
      <c r="AG8028" s="9">
        <f t="shared" si="2272"/>
        <v>3.6395378075870344</v>
      </c>
      <c r="AH8028">
        <f t="shared" si="2267"/>
        <v>6.7313140054848744E-2</v>
      </c>
      <c r="AI8028">
        <f t="shared" ref="AI8028:AI8055" si="2276">ABS(E8028-AG8028)</f>
        <v>0.22953780758703424</v>
      </c>
      <c r="AJ8028">
        <f t="shared" si="2273"/>
        <v>4.0578441918332242</v>
      </c>
      <c r="AK8028">
        <f t="shared" si="2268"/>
        <v>6.785373469295379E-2</v>
      </c>
      <c r="AL8028">
        <f t="shared" si="2269"/>
        <v>0.25784419183322438</v>
      </c>
      <c r="AM8028">
        <f t="shared" si="2274"/>
        <v>3.5107326822586571</v>
      </c>
      <c r="AN8028">
        <f t="shared" si="2270"/>
        <v>0.12163983458743041</v>
      </c>
      <c r="AO8028">
        <f t="shared" si="2271"/>
        <v>0.3807326822586572</v>
      </c>
    </row>
    <row r="8029" spans="1:41">
      <c r="A8029">
        <v>40135</v>
      </c>
      <c r="B8029">
        <v>27</v>
      </c>
      <c r="C8029">
        <v>20</v>
      </c>
      <c r="D8029">
        <v>55</v>
      </c>
      <c r="E8029">
        <v>3.95</v>
      </c>
      <c r="F8029">
        <v>3.41</v>
      </c>
      <c r="G8029">
        <v>3.6</v>
      </c>
      <c r="H8029">
        <v>4.17</v>
      </c>
      <c r="I8029">
        <v>3.8</v>
      </c>
      <c r="J8029">
        <v>4.1100000000000003</v>
      </c>
      <c r="K8029">
        <v>3.16</v>
      </c>
      <c r="L8029">
        <v>3.13</v>
      </c>
      <c r="M8029">
        <v>3.6</v>
      </c>
      <c r="N8029">
        <v>3.1586669999999999</v>
      </c>
      <c r="O8029">
        <v>3.609</v>
      </c>
      <c r="P8029">
        <v>2.95</v>
      </c>
      <c r="R8029" s="9">
        <f t="shared" si="2259"/>
        <v>3.3833201352313331</v>
      </c>
      <c r="S8029">
        <f t="shared" si="2260"/>
        <v>0.14346325690346001</v>
      </c>
      <c r="T8029">
        <f t="shared" si="2275"/>
        <v>0.56667986476866705</v>
      </c>
      <c r="U8029">
        <f t="shared" si="2261"/>
        <v>3.7312405608242902</v>
      </c>
      <c r="V8029">
        <f t="shared" si="2262"/>
        <v>0.10521809092942679</v>
      </c>
      <c r="W8029">
        <f t="shared" si="2263"/>
        <v>0.4387594391757097</v>
      </c>
      <c r="X8029">
        <f t="shared" si="2264"/>
        <v>3.150141140116653</v>
      </c>
      <c r="Y8029">
        <f t="shared" si="2265"/>
        <v>3.1198923681478212E-3</v>
      </c>
      <c r="Z8029">
        <f t="shared" si="2266"/>
        <v>9.8588598833471153E-3</v>
      </c>
      <c r="AG8029" s="9">
        <f t="shared" si="2272"/>
        <v>3.4262448693657053</v>
      </c>
      <c r="AH8029">
        <f t="shared" si="2267"/>
        <v>0.13259623560361897</v>
      </c>
      <c r="AI8029">
        <f t="shared" si="2276"/>
        <v>0.52375513063429491</v>
      </c>
      <c r="AJ8029">
        <f t="shared" si="2273"/>
        <v>3.7865729321946264</v>
      </c>
      <c r="AK8029">
        <f t="shared" si="2268"/>
        <v>9.1948937123590771E-2</v>
      </c>
      <c r="AL8029">
        <f t="shared" si="2269"/>
        <v>0.3834270678053735</v>
      </c>
      <c r="AM8029">
        <f t="shared" si="2274"/>
        <v>3.2262228263849728</v>
      </c>
      <c r="AN8029">
        <f t="shared" si="2270"/>
        <v>2.095659062815591E-2</v>
      </c>
      <c r="AO8029">
        <f t="shared" si="2271"/>
        <v>6.6222826384972677E-2</v>
      </c>
    </row>
    <row r="8030" spans="1:41">
      <c r="A8030">
        <v>40140</v>
      </c>
      <c r="B8030">
        <v>27</v>
      </c>
      <c r="C8030">
        <v>21</v>
      </c>
      <c r="D8030">
        <v>0</v>
      </c>
      <c r="E8030">
        <v>3.92</v>
      </c>
      <c r="F8030">
        <v>3.95</v>
      </c>
      <c r="G8030">
        <v>3.41</v>
      </c>
      <c r="H8030">
        <v>4.55</v>
      </c>
      <c r="I8030">
        <v>4.17</v>
      </c>
      <c r="J8030">
        <v>3.8</v>
      </c>
      <c r="K8030">
        <v>3.63</v>
      </c>
      <c r="L8030">
        <v>3.16</v>
      </c>
      <c r="M8030">
        <v>3.13</v>
      </c>
      <c r="N8030">
        <v>3.3736670000000002</v>
      </c>
      <c r="O8030">
        <v>3.890333</v>
      </c>
      <c r="P8030">
        <v>3.206</v>
      </c>
      <c r="R8030" s="9">
        <f t="shared" si="2259"/>
        <v>3.8888202643436394</v>
      </c>
      <c r="S8030">
        <f t="shared" si="2260"/>
        <v>7.9540141980511646E-3</v>
      </c>
      <c r="T8030">
        <f t="shared" si="2275"/>
        <v>3.1179735656360563E-2</v>
      </c>
      <c r="U8030">
        <f t="shared" si="2261"/>
        <v>4.1131016638887941</v>
      </c>
      <c r="V8030">
        <f t="shared" si="2262"/>
        <v>9.6021612332133133E-2</v>
      </c>
      <c r="W8030">
        <f t="shared" si="2263"/>
        <v>0.43689833611120577</v>
      </c>
      <c r="X8030">
        <f t="shared" si="2264"/>
        <v>3.2247775416460702</v>
      </c>
      <c r="Y8030">
        <f t="shared" si="2265"/>
        <v>0.11163153122697787</v>
      </c>
      <c r="Z8030">
        <f t="shared" si="2266"/>
        <v>0.40522245835392967</v>
      </c>
      <c r="AG8030" s="9">
        <f t="shared" si="2272"/>
        <v>3.7877033895506975</v>
      </c>
      <c r="AH8030">
        <f t="shared" si="2267"/>
        <v>3.3749135318699594E-2</v>
      </c>
      <c r="AI8030">
        <f t="shared" si="2276"/>
        <v>0.13229661044930241</v>
      </c>
      <c r="AJ8030">
        <f t="shared" si="2273"/>
        <v>4.0462153113802453</v>
      </c>
      <c r="AK8030">
        <f t="shared" si="2268"/>
        <v>0.11072190958675925</v>
      </c>
      <c r="AL8030">
        <f t="shared" si="2269"/>
        <v>0.50378468861975456</v>
      </c>
      <c r="AM8030">
        <f t="shared" si="2274"/>
        <v>3.2040734509578228</v>
      </c>
      <c r="AN8030">
        <f t="shared" si="2270"/>
        <v>0.11733513747718377</v>
      </c>
      <c r="AO8030">
        <f t="shared" si="2271"/>
        <v>0.42592654904217708</v>
      </c>
    </row>
    <row r="8031" spans="1:41">
      <c r="A8031">
        <v>40145</v>
      </c>
      <c r="B8031">
        <v>27</v>
      </c>
      <c r="C8031">
        <v>21</v>
      </c>
      <c r="D8031">
        <v>5</v>
      </c>
      <c r="E8031">
        <v>4.1500000000000004</v>
      </c>
      <c r="F8031">
        <v>3.92</v>
      </c>
      <c r="G8031">
        <v>3.95</v>
      </c>
      <c r="H8031">
        <v>4.6399999999999997</v>
      </c>
      <c r="I8031">
        <v>4.55</v>
      </c>
      <c r="J8031">
        <v>4.17</v>
      </c>
      <c r="K8031">
        <v>3.83</v>
      </c>
      <c r="L8031">
        <v>3.63</v>
      </c>
      <c r="M8031">
        <v>3.16</v>
      </c>
      <c r="N8031">
        <v>3.3053330000000001</v>
      </c>
      <c r="O8031">
        <v>3.8113329999999999</v>
      </c>
      <c r="P8031">
        <v>3.0960000000000001</v>
      </c>
      <c r="R8031" s="9">
        <f t="shared" si="2259"/>
        <v>3.8547509780340738</v>
      </c>
      <c r="S8031">
        <f t="shared" si="2260"/>
        <v>7.1144342642391917E-2</v>
      </c>
      <c r="T8031">
        <f t="shared" si="2275"/>
        <v>0.29524902196592651</v>
      </c>
      <c r="U8031">
        <f t="shared" si="2261"/>
        <v>4.4060286972375851</v>
      </c>
      <c r="V8031">
        <f t="shared" si="2262"/>
        <v>5.0424849733279015E-2</v>
      </c>
      <c r="W8031">
        <f t="shared" si="2263"/>
        <v>0.23397130276241462</v>
      </c>
      <c r="X8031">
        <f t="shared" si="2264"/>
        <v>3.6260885016702153</v>
      </c>
      <c r="Y8031">
        <f t="shared" si="2265"/>
        <v>5.324060008610567E-2</v>
      </c>
      <c r="Z8031">
        <f t="shared" si="2266"/>
        <v>0.20391149832978472</v>
      </c>
      <c r="AG8031" s="9">
        <f t="shared" si="2272"/>
        <v>3.8708304784357357</v>
      </c>
      <c r="AH8031">
        <f t="shared" si="2267"/>
        <v>6.7269764232352924E-2</v>
      </c>
      <c r="AI8031">
        <f t="shared" si="2276"/>
        <v>0.27916952156426467</v>
      </c>
      <c r="AJ8031">
        <f t="shared" si="2273"/>
        <v>4.3584601623055192</v>
      </c>
      <c r="AK8031">
        <f t="shared" si="2268"/>
        <v>6.0676689158293204E-2</v>
      </c>
      <c r="AL8031">
        <f t="shared" si="2269"/>
        <v>0.28153983769448043</v>
      </c>
      <c r="AM8031">
        <f t="shared" si="2274"/>
        <v>3.546237953155289</v>
      </c>
      <c r="AN8031">
        <f t="shared" si="2270"/>
        <v>7.4089307270159541E-2</v>
      </c>
      <c r="AO8031">
        <f t="shared" si="2271"/>
        <v>0.28376204684471107</v>
      </c>
    </row>
    <row r="8032" spans="1:41">
      <c r="A8032">
        <v>40150</v>
      </c>
      <c r="B8032">
        <v>27</v>
      </c>
      <c r="C8032">
        <v>21</v>
      </c>
      <c r="D8032">
        <v>10</v>
      </c>
      <c r="E8032">
        <v>3.96</v>
      </c>
      <c r="F8032">
        <v>4.1500000000000004</v>
      </c>
      <c r="G8032">
        <v>3.92</v>
      </c>
      <c r="H8032">
        <v>4.2300000000000004</v>
      </c>
      <c r="I8032">
        <v>4.6399999999999997</v>
      </c>
      <c r="J8032">
        <v>4.55</v>
      </c>
      <c r="K8032">
        <v>3.53</v>
      </c>
      <c r="L8032">
        <v>3.83</v>
      </c>
      <c r="M8032">
        <v>3.63</v>
      </c>
      <c r="N8032">
        <v>3.4033329999999999</v>
      </c>
      <c r="O8032">
        <v>3.9413339999999999</v>
      </c>
      <c r="P8032">
        <v>3.2433329999999998</v>
      </c>
      <c r="R8032" s="9">
        <f t="shared" si="2259"/>
        <v>4.0707387227812264</v>
      </c>
      <c r="S8032">
        <f t="shared" si="2260"/>
        <v>2.7964323934653139E-2</v>
      </c>
      <c r="T8032">
        <f t="shared" si="2275"/>
        <v>0.11073872278122643</v>
      </c>
      <c r="U8032">
        <f t="shared" si="2261"/>
        <v>4.5155829312322009</v>
      </c>
      <c r="V8032">
        <f t="shared" si="2262"/>
        <v>6.7513695326761339E-2</v>
      </c>
      <c r="W8032">
        <f t="shared" si="2263"/>
        <v>0.28558293123220047</v>
      </c>
      <c r="X8032">
        <f t="shared" si="2264"/>
        <v>3.8151526895549015</v>
      </c>
      <c r="Y8032">
        <f t="shared" si="2265"/>
        <v>8.0779798740765352E-2</v>
      </c>
      <c r="Z8032">
        <f t="shared" si="2266"/>
        <v>0.28515268955490169</v>
      </c>
      <c r="AG8032" s="9">
        <f t="shared" si="2272"/>
        <v>4.0357785648613129</v>
      </c>
      <c r="AH8032">
        <f t="shared" si="2267"/>
        <v>1.9136001227604282E-2</v>
      </c>
      <c r="AI8032">
        <f t="shared" si="2276"/>
        <v>7.5778564861312958E-2</v>
      </c>
      <c r="AJ8032">
        <f t="shared" si="2273"/>
        <v>4.505143914539647</v>
      </c>
      <c r="AK8032">
        <f t="shared" si="2268"/>
        <v>6.5045842680767504E-2</v>
      </c>
      <c r="AL8032">
        <f t="shared" si="2269"/>
        <v>0.27514391453964659</v>
      </c>
      <c r="AM8032">
        <f t="shared" si="2274"/>
        <v>3.7836705276203637</v>
      </c>
      <c r="AN8032">
        <f t="shared" si="2270"/>
        <v>7.1861339269224903E-2</v>
      </c>
      <c r="AO8032">
        <f t="shared" si="2271"/>
        <v>0.25367052762036391</v>
      </c>
    </row>
    <row r="8033" spans="1:41">
      <c r="A8033">
        <v>40155</v>
      </c>
      <c r="B8033">
        <v>27</v>
      </c>
      <c r="C8033">
        <v>21</v>
      </c>
      <c r="D8033">
        <v>15</v>
      </c>
      <c r="E8033">
        <v>4.16</v>
      </c>
      <c r="F8033">
        <v>3.96</v>
      </c>
      <c r="G8033">
        <v>4.1500000000000004</v>
      </c>
      <c r="H8033">
        <v>4.55</v>
      </c>
      <c r="I8033">
        <v>4.2300000000000004</v>
      </c>
      <c r="J8033">
        <v>4.6399999999999997</v>
      </c>
      <c r="K8033">
        <v>3.8</v>
      </c>
      <c r="L8033">
        <v>3.53</v>
      </c>
      <c r="M8033">
        <v>3.83</v>
      </c>
      <c r="N8033">
        <v>3.4073329999999999</v>
      </c>
      <c r="O8033">
        <v>3.8769999999999998</v>
      </c>
      <c r="P8033">
        <v>3.205667</v>
      </c>
      <c r="R8033" s="9">
        <f t="shared" si="2259"/>
        <v>3.9013324918649568</v>
      </c>
      <c r="S8033">
        <f t="shared" si="2260"/>
        <v>6.2179689455539269E-2</v>
      </c>
      <c r="T8033">
        <f t="shared" si="2275"/>
        <v>0.25866750813504336</v>
      </c>
      <c r="U8033">
        <f t="shared" si="2261"/>
        <v>4.1616748325931878</v>
      </c>
      <c r="V8033">
        <f t="shared" si="2262"/>
        <v>8.5346190638859787E-2</v>
      </c>
      <c r="W8033">
        <f t="shared" si="2263"/>
        <v>0.388325167406812</v>
      </c>
      <c r="X8033">
        <f t="shared" si="2264"/>
        <v>3.5377547203884863</v>
      </c>
      <c r="Y8033">
        <f t="shared" si="2265"/>
        <v>6.901191568724041E-2</v>
      </c>
      <c r="Z8033">
        <f t="shared" si="2266"/>
        <v>0.26224527961151356</v>
      </c>
      <c r="AG8033" s="9">
        <f t="shared" si="2272"/>
        <v>3.9491321227513705</v>
      </c>
      <c r="AH8033">
        <f t="shared" si="2267"/>
        <v>5.0689393569382124E-2</v>
      </c>
      <c r="AI8033">
        <f t="shared" si="2276"/>
        <v>0.21086787724862965</v>
      </c>
      <c r="AJ8033">
        <f t="shared" si="2273"/>
        <v>4.2348161064353977</v>
      </c>
      <c r="AK8033">
        <f t="shared" si="2268"/>
        <v>6.9271185398813648E-2</v>
      </c>
      <c r="AL8033">
        <f t="shared" si="2269"/>
        <v>0.31518389356460208</v>
      </c>
      <c r="AM8033">
        <f t="shared" si="2274"/>
        <v>3.5889176471272681</v>
      </c>
      <c r="AN8033">
        <f t="shared" si="2270"/>
        <v>5.5547987598087288E-2</v>
      </c>
      <c r="AO8033">
        <f t="shared" si="2271"/>
        <v>0.21108235287273169</v>
      </c>
    </row>
    <row r="8034" spans="1:41">
      <c r="A8034">
        <v>40160</v>
      </c>
      <c r="B8034">
        <v>27</v>
      </c>
      <c r="C8034">
        <v>21</v>
      </c>
      <c r="D8034">
        <v>20</v>
      </c>
      <c r="E8034">
        <v>4.08</v>
      </c>
      <c r="F8034">
        <v>4.16</v>
      </c>
      <c r="G8034">
        <v>3.96</v>
      </c>
      <c r="H8034">
        <v>4.5199999999999996</v>
      </c>
      <c r="I8034">
        <v>4.55</v>
      </c>
      <c r="J8034">
        <v>4.2300000000000004</v>
      </c>
      <c r="K8034">
        <v>3.91</v>
      </c>
      <c r="L8034">
        <v>3.8</v>
      </c>
      <c r="M8034">
        <v>3.53</v>
      </c>
      <c r="N8034">
        <v>3.5756670000000002</v>
      </c>
      <c r="O8034">
        <v>3.9703330000000001</v>
      </c>
      <c r="P8034">
        <v>3.3090000000000002</v>
      </c>
      <c r="R8034" s="9">
        <f t="shared" si="2259"/>
        <v>4.0979710367525577</v>
      </c>
      <c r="S8034">
        <f t="shared" si="2260"/>
        <v>4.4046658707249074E-3</v>
      </c>
      <c r="T8034">
        <f t="shared" si="2275"/>
        <v>1.7971036752557623E-2</v>
      </c>
      <c r="U8034">
        <f t="shared" si="2261"/>
        <v>4.4494724957060132</v>
      </c>
      <c r="V8034">
        <f t="shared" si="2262"/>
        <v>1.5603430153536806E-2</v>
      </c>
      <c r="W8034">
        <f t="shared" si="2263"/>
        <v>7.0527504293986354E-2</v>
      </c>
      <c r="X8034">
        <f t="shared" si="2264"/>
        <v>3.7923557120436295</v>
      </c>
      <c r="Y8034">
        <f t="shared" si="2265"/>
        <v>3.0088053185772533E-2</v>
      </c>
      <c r="Z8034">
        <f t="shared" si="2266"/>
        <v>0.11764428795637061</v>
      </c>
      <c r="AG8034" s="9">
        <f t="shared" si="2272"/>
        <v>4.0665202754583198</v>
      </c>
      <c r="AH8034">
        <f t="shared" si="2267"/>
        <v>3.3038540543333891E-3</v>
      </c>
      <c r="AI8034">
        <f t="shared" si="2276"/>
        <v>1.3479724541680227E-2</v>
      </c>
      <c r="AJ8034">
        <f t="shared" si="2273"/>
        <v>4.4029431709628692</v>
      </c>
      <c r="AK8034">
        <f t="shared" si="2268"/>
        <v>2.5897528548037684E-2</v>
      </c>
      <c r="AL8034">
        <f t="shared" si="2269"/>
        <v>0.11705682903713033</v>
      </c>
      <c r="AM8034">
        <f t="shared" si="2274"/>
        <v>3.7462659563870977</v>
      </c>
      <c r="AN8034">
        <f t="shared" si="2270"/>
        <v>4.1875714479003179E-2</v>
      </c>
      <c r="AO8034">
        <f t="shared" si="2271"/>
        <v>0.16373404361290245</v>
      </c>
    </row>
    <row r="8035" spans="1:41">
      <c r="A8035">
        <v>40165</v>
      </c>
      <c r="B8035">
        <v>27</v>
      </c>
      <c r="C8035">
        <v>21</v>
      </c>
      <c r="D8035">
        <v>25</v>
      </c>
      <c r="E8035">
        <v>3.56</v>
      </c>
      <c r="F8035">
        <v>4.08</v>
      </c>
      <c r="G8035">
        <v>4.16</v>
      </c>
      <c r="H8035">
        <v>4.1900000000000004</v>
      </c>
      <c r="I8035">
        <v>4.5199999999999996</v>
      </c>
      <c r="J8035">
        <v>4.55</v>
      </c>
      <c r="K8035">
        <v>3.53</v>
      </c>
      <c r="L8035">
        <v>3.91</v>
      </c>
      <c r="M8035">
        <v>3.8</v>
      </c>
      <c r="N8035">
        <v>3.5409999999999999</v>
      </c>
      <c r="O8035">
        <v>3.9056670000000002</v>
      </c>
      <c r="P8035">
        <v>3.2463329999999999</v>
      </c>
      <c r="R8035" s="9">
        <f t="shared" si="2259"/>
        <v>4.022783291050871</v>
      </c>
      <c r="S8035">
        <f t="shared" si="2260"/>
        <v>0.12999530647496374</v>
      </c>
      <c r="T8035">
        <f t="shared" si="2275"/>
        <v>0.4627832910508709</v>
      </c>
      <c r="U8035">
        <f t="shared" si="2261"/>
        <v>4.411044203029415</v>
      </c>
      <c r="V8035">
        <f t="shared" si="2262"/>
        <v>5.2755179720624011E-2</v>
      </c>
      <c r="W8035">
        <f t="shared" si="2263"/>
        <v>0.22104420302941463</v>
      </c>
      <c r="X8035">
        <f t="shared" si="2264"/>
        <v>3.8758596848714144</v>
      </c>
      <c r="Y8035">
        <f t="shared" si="2265"/>
        <v>9.7977247838927653E-2</v>
      </c>
      <c r="Z8035">
        <f t="shared" si="2266"/>
        <v>0.34585968487141461</v>
      </c>
      <c r="AG8035" s="9">
        <f t="shared" si="2272"/>
        <v>4.0478646560757596</v>
      </c>
      <c r="AH8035">
        <f t="shared" si="2267"/>
        <v>0.13704063372914593</v>
      </c>
      <c r="AI8035">
        <f t="shared" si="2276"/>
        <v>0.48786465607575957</v>
      </c>
      <c r="AJ8035">
        <f t="shared" si="2273"/>
        <v>4.4259977121615837</v>
      </c>
      <c r="AK8035">
        <f t="shared" si="2268"/>
        <v>5.6324036315413661E-2</v>
      </c>
      <c r="AL8035">
        <f t="shared" si="2269"/>
        <v>0.23599771216158327</v>
      </c>
      <c r="AM8035">
        <f t="shared" si="2274"/>
        <v>3.8640766880271884</v>
      </c>
      <c r="AN8035">
        <f t="shared" si="2270"/>
        <v>9.4639288392971282E-2</v>
      </c>
      <c r="AO8035">
        <f t="shared" si="2271"/>
        <v>0.3340766880271886</v>
      </c>
    </row>
    <row r="8036" spans="1:41">
      <c r="A8036">
        <v>40170</v>
      </c>
      <c r="B8036">
        <v>27</v>
      </c>
      <c r="C8036">
        <v>21</v>
      </c>
      <c r="D8036">
        <v>30</v>
      </c>
      <c r="E8036">
        <v>3.72</v>
      </c>
      <c r="F8036">
        <v>3.56</v>
      </c>
      <c r="G8036">
        <v>4.08</v>
      </c>
      <c r="H8036">
        <v>4.1500000000000004</v>
      </c>
      <c r="I8036">
        <v>4.1900000000000004</v>
      </c>
      <c r="J8036">
        <v>4.5199999999999996</v>
      </c>
      <c r="K8036">
        <v>3.44</v>
      </c>
      <c r="L8036">
        <v>3.53</v>
      </c>
      <c r="M8036">
        <v>3.91</v>
      </c>
      <c r="N8036">
        <v>3.165</v>
      </c>
      <c r="O8036">
        <v>3.8113329999999999</v>
      </c>
      <c r="P8036">
        <v>3.1706669999999999</v>
      </c>
      <c r="R8036" s="9">
        <f t="shared" si="2259"/>
        <v>3.5180693876903413</v>
      </c>
      <c r="S8036">
        <f t="shared" si="2260"/>
        <v>5.4282422663886803E-2</v>
      </c>
      <c r="T8036">
        <f t="shared" si="2275"/>
        <v>0.20193061230965892</v>
      </c>
      <c r="U8036">
        <f t="shared" si="2261"/>
        <v>4.0741993805285333</v>
      </c>
      <c r="V8036">
        <f t="shared" si="2262"/>
        <v>1.8265209511196891E-2</v>
      </c>
      <c r="W8036">
        <f t="shared" si="2263"/>
        <v>7.5800619471467101E-2</v>
      </c>
      <c r="X8036">
        <f t="shared" si="2264"/>
        <v>3.5287580900747737</v>
      </c>
      <c r="Y8036">
        <f t="shared" si="2265"/>
        <v>2.5801770370573768E-2</v>
      </c>
      <c r="Z8036">
        <f t="shared" si="2266"/>
        <v>8.8758090074773754E-2</v>
      </c>
      <c r="AG8036" s="9">
        <f t="shared" si="2272"/>
        <v>3.6308098210995898</v>
      </c>
      <c r="AH8036">
        <f t="shared" si="2267"/>
        <v>2.3975854543121063E-2</v>
      </c>
      <c r="AI8036">
        <f t="shared" si="2276"/>
        <v>8.9190178900410366E-2</v>
      </c>
      <c r="AJ8036">
        <f t="shared" si="2273"/>
        <v>4.1440297526984056</v>
      </c>
      <c r="AK8036">
        <f t="shared" si="2268"/>
        <v>1.4386138076132021E-3</v>
      </c>
      <c r="AL8036">
        <f t="shared" si="2269"/>
        <v>5.9702473015947888E-3</v>
      </c>
      <c r="AM8036">
        <f t="shared" si="2274"/>
        <v>3.5945962432401166</v>
      </c>
      <c r="AN8036">
        <f t="shared" si="2270"/>
        <v>4.4940768383754846E-2</v>
      </c>
      <c r="AO8036">
        <f t="shared" si="2271"/>
        <v>0.15459624324011667</v>
      </c>
    </row>
    <row r="8037" spans="1:41">
      <c r="A8037">
        <v>40175</v>
      </c>
      <c r="B8037">
        <v>27</v>
      </c>
      <c r="C8037">
        <v>21</v>
      </c>
      <c r="D8037">
        <v>35</v>
      </c>
      <c r="E8037">
        <v>3.22</v>
      </c>
      <c r="F8037">
        <v>3.72</v>
      </c>
      <c r="G8037">
        <v>3.56</v>
      </c>
      <c r="H8037">
        <v>3.69</v>
      </c>
      <c r="I8037">
        <v>4.1500000000000004</v>
      </c>
      <c r="J8037">
        <v>4.1900000000000004</v>
      </c>
      <c r="K8037">
        <v>3.13</v>
      </c>
      <c r="L8037">
        <v>3.44</v>
      </c>
      <c r="M8037">
        <v>3.53</v>
      </c>
      <c r="N8037">
        <v>3.423333</v>
      </c>
      <c r="O8037">
        <v>3.8546670000000001</v>
      </c>
      <c r="P8037">
        <v>3.1276670000000002</v>
      </c>
      <c r="R8037" s="9">
        <f t="shared" si="2259"/>
        <v>3.6885077747795711</v>
      </c>
      <c r="S8037">
        <f t="shared" si="2260"/>
        <v>0.14549930893775495</v>
      </c>
      <c r="T8037">
        <f t="shared" si="2275"/>
        <v>0.46850777477957095</v>
      </c>
      <c r="U8037">
        <f t="shared" si="2261"/>
        <v>4.0680112783665967</v>
      </c>
      <c r="V8037">
        <f t="shared" si="2262"/>
        <v>0.1024420808581563</v>
      </c>
      <c r="W8037">
        <f t="shared" si="2263"/>
        <v>0.37801127836659676</v>
      </c>
      <c r="X8037">
        <f t="shared" si="2264"/>
        <v>3.4487129438345376</v>
      </c>
      <c r="Y8037">
        <f t="shared" si="2265"/>
        <v>0.10182522167237627</v>
      </c>
      <c r="Z8037">
        <f t="shared" si="2266"/>
        <v>0.31871294383453774</v>
      </c>
      <c r="AG8037" s="9">
        <f t="shared" si="2272"/>
        <v>3.6605840210598424</v>
      </c>
      <c r="AH8037">
        <f t="shared" si="2267"/>
        <v>0.13682733573287023</v>
      </c>
      <c r="AI8037">
        <f t="shared" si="2276"/>
        <v>0.44058402105984218</v>
      </c>
      <c r="AJ8037">
        <f t="shared" si="2273"/>
        <v>4.0737872372491077</v>
      </c>
      <c r="AK8037">
        <f t="shared" si="2268"/>
        <v>0.1040073813683219</v>
      </c>
      <c r="AL8037">
        <f t="shared" si="2269"/>
        <v>0.38378723724910779</v>
      </c>
      <c r="AM8037">
        <f t="shared" si="2274"/>
        <v>3.4616944665806439</v>
      </c>
      <c r="AN8037">
        <f t="shared" si="2270"/>
        <v>0.10597267302895977</v>
      </c>
      <c r="AO8037">
        <f t="shared" si="2271"/>
        <v>0.33169446658064405</v>
      </c>
    </row>
    <row r="8038" spans="1:41">
      <c r="A8038">
        <v>40180</v>
      </c>
      <c r="B8038">
        <v>27</v>
      </c>
      <c r="C8038">
        <v>21</v>
      </c>
      <c r="D8038">
        <v>40</v>
      </c>
      <c r="E8038">
        <v>3.15</v>
      </c>
      <c r="F8038">
        <v>3.22</v>
      </c>
      <c r="G8038">
        <v>3.72</v>
      </c>
      <c r="H8038">
        <v>3.43</v>
      </c>
      <c r="I8038">
        <v>3.69</v>
      </c>
      <c r="J8038">
        <v>4.1500000000000004</v>
      </c>
      <c r="K8038">
        <v>2.8</v>
      </c>
      <c r="L8038">
        <v>3.13</v>
      </c>
      <c r="M8038">
        <v>3.44</v>
      </c>
      <c r="N8038">
        <v>3.2549999999999999</v>
      </c>
      <c r="O8038">
        <v>3.6473330000000002</v>
      </c>
      <c r="P8038">
        <v>2.988334</v>
      </c>
      <c r="R8038" s="9">
        <f t="shared" si="2259"/>
        <v>3.2237153707109827</v>
      </c>
      <c r="S8038">
        <f t="shared" si="2260"/>
        <v>2.340170498761358E-2</v>
      </c>
      <c r="T8038">
        <f t="shared" si="2275"/>
        <v>7.3715370710982775E-2</v>
      </c>
      <c r="U8038">
        <f t="shared" si="2261"/>
        <v>3.6249666900484647</v>
      </c>
      <c r="V8038">
        <f t="shared" si="2262"/>
        <v>5.6841600597219988E-2</v>
      </c>
      <c r="W8038">
        <f t="shared" si="2263"/>
        <v>0.19496669004846456</v>
      </c>
      <c r="X8038">
        <f t="shared" si="2264"/>
        <v>3.1472272004548749</v>
      </c>
      <c r="Y8038">
        <f t="shared" si="2265"/>
        <v>0.12400971444816969</v>
      </c>
      <c r="Z8038">
        <f t="shared" si="2266"/>
        <v>0.3472272004548751</v>
      </c>
      <c r="AG8038" s="9">
        <f t="shared" si="2272"/>
        <v>3.3254089913538567</v>
      </c>
      <c r="AH8038">
        <f t="shared" si="2267"/>
        <v>5.5685394080589458E-2</v>
      </c>
      <c r="AI8038">
        <f t="shared" si="2276"/>
        <v>0.17540899135385679</v>
      </c>
      <c r="AJ8038">
        <f t="shared" si="2273"/>
        <v>3.7093777954337552</v>
      </c>
      <c r="AK8038">
        <f t="shared" si="2268"/>
        <v>8.1451252313048117E-2</v>
      </c>
      <c r="AL8038">
        <f t="shared" si="2269"/>
        <v>0.27937779543375507</v>
      </c>
      <c r="AM8038">
        <f t="shared" si="2274"/>
        <v>3.1990661259423092</v>
      </c>
      <c r="AN8038">
        <f t="shared" si="2270"/>
        <v>0.14252361640796765</v>
      </c>
      <c r="AO8038">
        <f t="shared" si="2271"/>
        <v>0.39906612594230939</v>
      </c>
    </row>
    <row r="8039" spans="1:41">
      <c r="A8039">
        <v>40185</v>
      </c>
      <c r="B8039">
        <v>27</v>
      </c>
      <c r="C8039">
        <v>21</v>
      </c>
      <c r="D8039">
        <v>45</v>
      </c>
      <c r="E8039">
        <v>3.44</v>
      </c>
      <c r="F8039">
        <v>3.15</v>
      </c>
      <c r="G8039">
        <v>3.22</v>
      </c>
      <c r="H8039">
        <v>3.79</v>
      </c>
      <c r="I8039">
        <v>3.43</v>
      </c>
      <c r="J8039">
        <v>3.69</v>
      </c>
      <c r="K8039">
        <v>3.07</v>
      </c>
      <c r="L8039">
        <v>2.8</v>
      </c>
      <c r="M8039">
        <v>3.13</v>
      </c>
      <c r="N8039">
        <v>3.2450000000000001</v>
      </c>
      <c r="O8039">
        <v>3.6890000000000001</v>
      </c>
      <c r="P8039">
        <v>3.0546669999999998</v>
      </c>
      <c r="R8039" s="9">
        <f t="shared" si="2259"/>
        <v>3.1600845776440951</v>
      </c>
      <c r="S8039">
        <f t="shared" si="2260"/>
        <v>8.1370762312763037E-2</v>
      </c>
      <c r="T8039">
        <f t="shared" si="2275"/>
        <v>0.27991542235590483</v>
      </c>
      <c r="U8039">
        <f t="shared" si="2261"/>
        <v>3.412108636068417</v>
      </c>
      <c r="V8039">
        <f t="shared" si="2262"/>
        <v>9.9707483886961226E-2</v>
      </c>
      <c r="W8039">
        <f t="shared" si="2263"/>
        <v>0.37789136393158307</v>
      </c>
      <c r="X8039">
        <f t="shared" si="2264"/>
        <v>2.8639209345699355</v>
      </c>
      <c r="Y8039">
        <f t="shared" si="2265"/>
        <v>6.7126731410444423E-2</v>
      </c>
      <c r="Z8039">
        <f t="shared" si="2266"/>
        <v>0.20607906543006438</v>
      </c>
      <c r="AG8039" s="9">
        <f t="shared" si="2272"/>
        <v>3.1728640720597041</v>
      </c>
      <c r="AH8039">
        <f t="shared" si="2267"/>
        <v>7.7655793005899948E-2</v>
      </c>
      <c r="AI8039">
        <f t="shared" si="2276"/>
        <v>0.26713592794029584</v>
      </c>
      <c r="AJ8039">
        <f t="shared" si="2273"/>
        <v>3.4506270265201211</v>
      </c>
      <c r="AK8039">
        <f t="shared" si="2268"/>
        <v>8.9544320179387585E-2</v>
      </c>
      <c r="AL8039">
        <f t="shared" si="2269"/>
        <v>0.33937297347987894</v>
      </c>
      <c r="AM8039">
        <f t="shared" si="2274"/>
        <v>2.908343814386142</v>
      </c>
      <c r="AN8039">
        <f t="shared" si="2270"/>
        <v>5.265673798496999E-2</v>
      </c>
      <c r="AO8039">
        <f t="shared" si="2271"/>
        <v>0.16165618561385786</v>
      </c>
    </row>
    <row r="8040" spans="1:41">
      <c r="A8040">
        <v>40190</v>
      </c>
      <c r="B8040">
        <v>27</v>
      </c>
      <c r="C8040">
        <v>21</v>
      </c>
      <c r="D8040">
        <v>50</v>
      </c>
      <c r="E8040">
        <v>3.28</v>
      </c>
      <c r="F8040">
        <v>3.44</v>
      </c>
      <c r="G8040">
        <v>3.15</v>
      </c>
      <c r="H8040">
        <v>3.73</v>
      </c>
      <c r="I8040">
        <v>3.79</v>
      </c>
      <c r="J8040">
        <v>3.43</v>
      </c>
      <c r="K8040">
        <v>2.4300000000000002</v>
      </c>
      <c r="L8040">
        <v>3.07</v>
      </c>
      <c r="M8040">
        <v>2.8</v>
      </c>
      <c r="N8040">
        <v>3.2196660000000001</v>
      </c>
      <c r="O8040">
        <v>3.7163339999999998</v>
      </c>
      <c r="P8040">
        <v>2.988334</v>
      </c>
      <c r="R8040" s="9">
        <f t="shared" si="2259"/>
        <v>3.4166107859933259</v>
      </c>
      <c r="S8040">
        <f t="shared" si="2260"/>
        <v>4.164962987601406E-2</v>
      </c>
      <c r="T8040">
        <f t="shared" si="2275"/>
        <v>0.1366107859933261</v>
      </c>
      <c r="U8040">
        <f t="shared" si="2261"/>
        <v>3.7351725711996369</v>
      </c>
      <c r="V8040">
        <f t="shared" si="2262"/>
        <v>1.3867483108946051E-3</v>
      </c>
      <c r="W8040">
        <f t="shared" si="2263"/>
        <v>5.1725711996368773E-3</v>
      </c>
      <c r="X8040">
        <f t="shared" si="2264"/>
        <v>3.1039292639554876</v>
      </c>
      <c r="Y8040">
        <f t="shared" si="2265"/>
        <v>0.2773371456606944</v>
      </c>
      <c r="Z8040">
        <f t="shared" si="2266"/>
        <v>0.67392926395548747</v>
      </c>
      <c r="AG8040" s="9">
        <f t="shared" si="2272"/>
        <v>3.3608645798462402</v>
      </c>
      <c r="AH8040">
        <f t="shared" si="2267"/>
        <v>2.4653835318975734E-2</v>
      </c>
      <c r="AI8040">
        <f t="shared" si="2276"/>
        <v>8.0864579846240403E-2</v>
      </c>
      <c r="AJ8040">
        <f t="shared" si="2273"/>
        <v>3.6734956812527106</v>
      </c>
      <c r="AK8040">
        <f t="shared" si="2268"/>
        <v>1.5148610924206257E-2</v>
      </c>
      <c r="AL8040">
        <f t="shared" si="2269"/>
        <v>5.6504318747289339E-2</v>
      </c>
      <c r="AM8040">
        <f t="shared" si="2274"/>
        <v>3.0497013899481011</v>
      </c>
      <c r="AN8040">
        <f t="shared" si="2270"/>
        <v>0.2550211481267905</v>
      </c>
      <c r="AO8040">
        <f t="shared" si="2271"/>
        <v>0.61970138994810098</v>
      </c>
    </row>
    <row r="8041" spans="1:41">
      <c r="A8041">
        <v>40195</v>
      </c>
      <c r="B8041">
        <v>27</v>
      </c>
      <c r="C8041">
        <v>21</v>
      </c>
      <c r="D8041">
        <v>55</v>
      </c>
      <c r="E8041">
        <v>3.28</v>
      </c>
      <c r="F8041">
        <v>3.28</v>
      </c>
      <c r="G8041">
        <v>3.44</v>
      </c>
      <c r="H8041">
        <v>3.66</v>
      </c>
      <c r="I8041">
        <v>3.73</v>
      </c>
      <c r="J8041">
        <v>3.79</v>
      </c>
      <c r="K8041">
        <v>1.91</v>
      </c>
      <c r="L8041">
        <v>2.4300000000000002</v>
      </c>
      <c r="M8041">
        <v>3.07</v>
      </c>
      <c r="N8041">
        <v>2.9649999999999999</v>
      </c>
      <c r="O8041">
        <v>3.43</v>
      </c>
      <c r="P8041">
        <v>2.5859999999999999</v>
      </c>
      <c r="R8041" s="9">
        <f t="shared" si="2259"/>
        <v>3.2465616636011583</v>
      </c>
      <c r="S8041">
        <f t="shared" si="2260"/>
        <v>1.0194614755744369E-2</v>
      </c>
      <c r="T8041">
        <f t="shared" si="2275"/>
        <v>3.3438336398841528E-2</v>
      </c>
      <c r="U8041">
        <f t="shared" si="2261"/>
        <v>3.6447652898657057</v>
      </c>
      <c r="V8041">
        <f t="shared" si="2262"/>
        <v>4.1624891077307238E-3</v>
      </c>
      <c r="W8041">
        <f t="shared" si="2263"/>
        <v>1.5234710134294449E-2</v>
      </c>
      <c r="X8041">
        <f t="shared" si="2264"/>
        <v>2.5222149462150951</v>
      </c>
      <c r="Y8041">
        <f t="shared" si="2265"/>
        <v>0.32053138545292942</v>
      </c>
      <c r="Z8041">
        <f t="shared" si="2266"/>
        <v>0.6122149462150952</v>
      </c>
      <c r="AG8041" s="9">
        <f t="shared" si="2272"/>
        <v>3.2843807941175016</v>
      </c>
      <c r="AH8041">
        <f t="shared" si="2267"/>
        <v>1.33560796265299E-3</v>
      </c>
      <c r="AI8041">
        <f t="shared" si="2276"/>
        <v>4.3807941175018072E-3</v>
      </c>
      <c r="AJ8041">
        <f t="shared" si="2273"/>
        <v>3.662406608641172</v>
      </c>
      <c r="AK8041">
        <f t="shared" si="2268"/>
        <v>6.5754334458246295E-4</v>
      </c>
      <c r="AL8041">
        <f t="shared" si="2269"/>
        <v>2.4066086411718146E-3</v>
      </c>
      <c r="AM8041">
        <f t="shared" si="2274"/>
        <v>2.6110419010083499</v>
      </c>
      <c r="AN8041">
        <f t="shared" si="2270"/>
        <v>0.3670376445069895</v>
      </c>
      <c r="AO8041">
        <f t="shared" si="2271"/>
        <v>0.70104190100834995</v>
      </c>
    </row>
    <row r="8042" spans="1:41">
      <c r="A8042">
        <v>40200</v>
      </c>
      <c r="B8042">
        <v>27</v>
      </c>
      <c r="C8042">
        <v>22</v>
      </c>
      <c r="D8042">
        <v>0</v>
      </c>
      <c r="E8042">
        <v>3.17</v>
      </c>
      <c r="F8042">
        <v>3.28</v>
      </c>
      <c r="G8042">
        <v>3.28</v>
      </c>
      <c r="H8042">
        <v>3.48</v>
      </c>
      <c r="I8042">
        <v>3.66</v>
      </c>
      <c r="J8042">
        <v>3.73</v>
      </c>
      <c r="K8042">
        <v>2.79</v>
      </c>
      <c r="L8042">
        <v>1.91</v>
      </c>
      <c r="M8042">
        <v>2.4300000000000002</v>
      </c>
      <c r="N8042">
        <v>2.948</v>
      </c>
      <c r="O8042">
        <v>3.2553339999999999</v>
      </c>
      <c r="P8042">
        <v>2.7563339999999998</v>
      </c>
      <c r="R8042" s="9">
        <f t="shared" si="2259"/>
        <v>3.2447570549701097</v>
      </c>
      <c r="S8042">
        <f t="shared" si="2260"/>
        <v>2.3582667182999926E-2</v>
      </c>
      <c r="T8042">
        <f t="shared" si="2275"/>
        <v>7.475705497010976E-2</v>
      </c>
      <c r="U8042">
        <f t="shared" si="2261"/>
        <v>3.5765541274536639</v>
      </c>
      <c r="V8042">
        <f t="shared" si="2262"/>
        <v>2.774543892346663E-2</v>
      </c>
      <c r="W8042">
        <f t="shared" si="2263"/>
        <v>9.6554127453663874E-2</v>
      </c>
      <c r="X8042">
        <f t="shared" si="2264"/>
        <v>2.0991991460752604</v>
      </c>
      <c r="Y8042">
        <f t="shared" si="2265"/>
        <v>0.24759887237445866</v>
      </c>
      <c r="Z8042">
        <f t="shared" si="2266"/>
        <v>0.69080085392473967</v>
      </c>
      <c r="AG8042" s="9">
        <f t="shared" si="2272"/>
        <v>3.2501280576504503</v>
      </c>
      <c r="AH8042">
        <f t="shared" si="2267"/>
        <v>2.5276989795094761E-2</v>
      </c>
      <c r="AI8042">
        <f t="shared" si="2276"/>
        <v>8.0128057650450391E-2</v>
      </c>
      <c r="AJ8042">
        <f t="shared" si="2273"/>
        <v>3.5926060995410443</v>
      </c>
      <c r="AK8042">
        <f t="shared" si="2268"/>
        <v>3.235807458075985E-2</v>
      </c>
      <c r="AL8042">
        <f t="shared" si="2269"/>
        <v>0.11260609954104428</v>
      </c>
      <c r="AM8042">
        <f t="shared" si="2274"/>
        <v>2.1506167569005386</v>
      </c>
      <c r="AN8042">
        <f t="shared" si="2270"/>
        <v>0.22916962118260267</v>
      </c>
      <c r="AO8042">
        <f t="shared" si="2271"/>
        <v>0.63938324309946148</v>
      </c>
    </row>
    <row r="8043" spans="1:41">
      <c r="A8043">
        <v>40205</v>
      </c>
      <c r="B8043">
        <v>27</v>
      </c>
      <c r="C8043">
        <v>22</v>
      </c>
      <c r="D8043">
        <v>5</v>
      </c>
      <c r="E8043">
        <v>3.03</v>
      </c>
      <c r="F8043">
        <v>3.17</v>
      </c>
      <c r="G8043">
        <v>3.28</v>
      </c>
      <c r="H8043">
        <v>3.51</v>
      </c>
      <c r="I8043">
        <v>3.48</v>
      </c>
      <c r="J8043">
        <v>3.66</v>
      </c>
      <c r="K8043">
        <v>2.44</v>
      </c>
      <c r="L8043">
        <v>2.79</v>
      </c>
      <c r="M8043">
        <v>1.91</v>
      </c>
      <c r="N8043">
        <v>2.931667</v>
      </c>
      <c r="O8043">
        <v>3.31</v>
      </c>
      <c r="P8043">
        <v>2.7250009999999998</v>
      </c>
      <c r="R8043" s="9">
        <f t="shared" si="2259"/>
        <v>3.1447001300668407</v>
      </c>
      <c r="S8043">
        <f t="shared" si="2260"/>
        <v>3.7854828404897983E-2</v>
      </c>
      <c r="T8043">
        <f t="shared" si="2275"/>
        <v>0.11470013006684088</v>
      </c>
      <c r="U8043">
        <f t="shared" si="2261"/>
        <v>3.4235344624589472</v>
      </c>
      <c r="V8043">
        <f t="shared" si="2262"/>
        <v>2.4634056279502159E-2</v>
      </c>
      <c r="W8043">
        <f t="shared" si="2263"/>
        <v>8.6465537541052573E-2</v>
      </c>
      <c r="X8043">
        <f t="shared" si="2264"/>
        <v>2.82358274098593</v>
      </c>
      <c r="Y8043">
        <f t="shared" si="2265"/>
        <v>0.15720604138767624</v>
      </c>
      <c r="Z8043">
        <f t="shared" si="2266"/>
        <v>0.38358274098593004</v>
      </c>
      <c r="AG8043" s="9">
        <f t="shared" si="2272"/>
        <v>3.171052979326503</v>
      </c>
      <c r="AH8043">
        <f t="shared" si="2267"/>
        <v>4.6552138391585209E-2</v>
      </c>
      <c r="AI8043">
        <f t="shared" si="2276"/>
        <v>0.14105297932650318</v>
      </c>
      <c r="AJ8043">
        <f t="shared" si="2273"/>
        <v>3.4565278440673279</v>
      </c>
      <c r="AK8043">
        <f t="shared" si="2268"/>
        <v>1.5234232459450671E-2</v>
      </c>
      <c r="AL8043">
        <f t="shared" si="2269"/>
        <v>5.347215593267185E-2</v>
      </c>
      <c r="AM8043">
        <f t="shared" si="2274"/>
        <v>2.6738481176653197</v>
      </c>
      <c r="AN8043">
        <f t="shared" si="2270"/>
        <v>9.5839392485786795E-2</v>
      </c>
      <c r="AO8043">
        <f t="shared" si="2271"/>
        <v>0.23384811766531977</v>
      </c>
    </row>
    <row r="8044" spans="1:41">
      <c r="A8044">
        <v>40210</v>
      </c>
      <c r="B8044">
        <v>27</v>
      </c>
      <c r="C8044">
        <v>22</v>
      </c>
      <c r="D8044">
        <v>10</v>
      </c>
      <c r="E8044">
        <v>3.47</v>
      </c>
      <c r="F8044">
        <v>3.03</v>
      </c>
      <c r="G8044">
        <v>3.17</v>
      </c>
      <c r="H8044">
        <v>3.9</v>
      </c>
      <c r="I8044">
        <v>3.51</v>
      </c>
      <c r="J8044">
        <v>3.48</v>
      </c>
      <c r="K8044">
        <v>2.4</v>
      </c>
      <c r="L8044">
        <v>2.44</v>
      </c>
      <c r="M8044">
        <v>2.79</v>
      </c>
      <c r="N8044">
        <v>2.984</v>
      </c>
      <c r="O8044">
        <v>3.3490000000000002</v>
      </c>
      <c r="P8044">
        <v>2.7570000000000001</v>
      </c>
      <c r="R8044" s="9">
        <f t="shared" si="2259"/>
        <v>3.0251169413512802</v>
      </c>
      <c r="S8044">
        <f t="shared" si="2260"/>
        <v>0.12820837425035159</v>
      </c>
      <c r="T8044">
        <f t="shared" si="2275"/>
        <v>0.44488305864872002</v>
      </c>
      <c r="U8044">
        <f t="shared" si="2261"/>
        <v>3.4342516479888414</v>
      </c>
      <c r="V8044">
        <f t="shared" si="2262"/>
        <v>0.11942265436183551</v>
      </c>
      <c r="W8044">
        <f t="shared" si="2263"/>
        <v>0.4657483520111585</v>
      </c>
      <c r="X8044">
        <f t="shared" si="2264"/>
        <v>2.534244505659057</v>
      </c>
      <c r="Y8044">
        <f t="shared" si="2265"/>
        <v>5.5935210691273794E-2</v>
      </c>
      <c r="Z8044">
        <f t="shared" si="2266"/>
        <v>0.1342445056590571</v>
      </c>
      <c r="AG8044" s="9">
        <f t="shared" si="2272"/>
        <v>3.054493871846836</v>
      </c>
      <c r="AH8044">
        <f t="shared" si="2267"/>
        <v>0.11974240004413954</v>
      </c>
      <c r="AI8044">
        <f t="shared" si="2276"/>
        <v>0.41550612815316423</v>
      </c>
      <c r="AJ8044">
        <f t="shared" si="2273"/>
        <v>3.4354046640344569</v>
      </c>
      <c r="AK8044">
        <f t="shared" si="2268"/>
        <v>0.11912700922193412</v>
      </c>
      <c r="AL8044">
        <f t="shared" si="2269"/>
        <v>0.46459533596554303</v>
      </c>
      <c r="AM8044">
        <f t="shared" si="2274"/>
        <v>2.574331509961695</v>
      </c>
      <c r="AN8044">
        <f t="shared" si="2270"/>
        <v>7.2638129150706304E-2</v>
      </c>
      <c r="AO8044">
        <f t="shared" si="2271"/>
        <v>0.17433150996169511</v>
      </c>
    </row>
    <row r="8045" spans="1:41">
      <c r="A8045">
        <v>40215</v>
      </c>
      <c r="B8045">
        <v>27</v>
      </c>
      <c r="C8045">
        <v>22</v>
      </c>
      <c r="D8045">
        <v>15</v>
      </c>
      <c r="E8045">
        <v>2.86</v>
      </c>
      <c r="F8045">
        <v>3.47</v>
      </c>
      <c r="G8045">
        <v>3.03</v>
      </c>
      <c r="H8045">
        <v>3.24</v>
      </c>
      <c r="I8045">
        <v>3.9</v>
      </c>
      <c r="J8045">
        <v>3.51</v>
      </c>
      <c r="K8045">
        <v>2.74</v>
      </c>
      <c r="L8045">
        <v>2.4</v>
      </c>
      <c r="M8045">
        <v>2.44</v>
      </c>
      <c r="N8045">
        <v>2.84</v>
      </c>
      <c r="O8045">
        <v>3.1736659999999999</v>
      </c>
      <c r="P8045">
        <v>2.6520000000000001</v>
      </c>
      <c r="R8045" s="9">
        <f t="shared" si="2259"/>
        <v>3.4031233272023167</v>
      </c>
      <c r="S8045">
        <f t="shared" si="2260"/>
        <v>0.18990326125955134</v>
      </c>
      <c r="T8045">
        <f t="shared" si="2275"/>
        <v>0.54312332720231682</v>
      </c>
      <c r="U8045">
        <f t="shared" si="2261"/>
        <v>3.783290767403118</v>
      </c>
      <c r="V8045">
        <f t="shared" si="2262"/>
        <v>0.16768233561824622</v>
      </c>
      <c r="W8045">
        <f t="shared" si="2263"/>
        <v>0.54329076740311777</v>
      </c>
      <c r="X8045">
        <f t="shared" si="2264"/>
        <v>2.5123799033041259</v>
      </c>
      <c r="Y8045">
        <f t="shared" si="2265"/>
        <v>8.3073027991195009E-2</v>
      </c>
      <c r="Z8045">
        <f t="shared" si="2266"/>
        <v>0.22762009669587435</v>
      </c>
      <c r="AG8045" s="9">
        <f t="shared" si="2272"/>
        <v>3.3233266302114681</v>
      </c>
      <c r="AH8045">
        <f t="shared" si="2267"/>
        <v>0.16200231825575814</v>
      </c>
      <c r="AI8045">
        <f t="shared" si="2276"/>
        <v>0.46332663021146825</v>
      </c>
      <c r="AJ8045">
        <f t="shared" si="2273"/>
        <v>3.7212917412284727</v>
      </c>
      <c r="AK8045">
        <f t="shared" si="2268"/>
        <v>0.1485468337124915</v>
      </c>
      <c r="AL8045">
        <f t="shared" si="2269"/>
        <v>0.48129174122847251</v>
      </c>
      <c r="AM8045">
        <f t="shared" si="2274"/>
        <v>2.4946300118199956</v>
      </c>
      <c r="AN8045">
        <f t="shared" si="2270"/>
        <v>8.9551090576644024E-2</v>
      </c>
      <c r="AO8045">
        <f t="shared" si="2271"/>
        <v>0.24536998818000466</v>
      </c>
    </row>
    <row r="8046" spans="1:41">
      <c r="A8046">
        <v>40220</v>
      </c>
      <c r="B8046">
        <v>27</v>
      </c>
      <c r="C8046">
        <v>22</v>
      </c>
      <c r="D8046">
        <v>20</v>
      </c>
      <c r="E8046">
        <v>2.44</v>
      </c>
      <c r="F8046">
        <v>2.86</v>
      </c>
      <c r="G8046">
        <v>3.47</v>
      </c>
      <c r="H8046">
        <v>2.82</v>
      </c>
      <c r="I8046">
        <v>3.24</v>
      </c>
      <c r="J8046">
        <v>3.9</v>
      </c>
      <c r="K8046">
        <v>2.33</v>
      </c>
      <c r="L8046">
        <v>2.74</v>
      </c>
      <c r="M8046">
        <v>2.4</v>
      </c>
      <c r="N8046">
        <v>2.6893340000000001</v>
      </c>
      <c r="O8046">
        <v>3.093</v>
      </c>
      <c r="P8046">
        <v>2.4086660000000002</v>
      </c>
      <c r="R8046" s="9">
        <f t="shared" si="2259"/>
        <v>2.8418832154925568</v>
      </c>
      <c r="S8046">
        <f t="shared" si="2260"/>
        <v>0.1647062358576053</v>
      </c>
      <c r="T8046">
        <f t="shared" si="2275"/>
        <v>0.4018832154925569</v>
      </c>
      <c r="U8046">
        <f t="shared" si="2261"/>
        <v>3.1767750481741373</v>
      </c>
      <c r="V8046">
        <f t="shared" si="2262"/>
        <v>0.12651597452983596</v>
      </c>
      <c r="W8046">
        <f t="shared" si="2263"/>
        <v>0.35677504817413741</v>
      </c>
      <c r="X8046">
        <f t="shared" si="2264"/>
        <v>2.7347468459915554</v>
      </c>
      <c r="Y8046">
        <f t="shared" si="2265"/>
        <v>0.17371109270023832</v>
      </c>
      <c r="Z8046">
        <f t="shared" si="2266"/>
        <v>0.4047468459915553</v>
      </c>
      <c r="AG8046" s="9">
        <f t="shared" si="2272"/>
        <v>2.9694012078512406</v>
      </c>
      <c r="AH8046">
        <f t="shared" si="2267"/>
        <v>0.21696770813575439</v>
      </c>
      <c r="AI8046">
        <f t="shared" si="2276"/>
        <v>0.52940120785124067</v>
      </c>
      <c r="AJ8046">
        <f t="shared" si="2273"/>
        <v>3.2964263808386143</v>
      </c>
      <c r="AK8046">
        <f t="shared" si="2268"/>
        <v>0.16894552512007605</v>
      </c>
      <c r="AL8046">
        <f t="shared" si="2269"/>
        <v>0.47642638083861444</v>
      </c>
      <c r="AM8046">
        <f t="shared" si="2274"/>
        <v>2.6853962387427806</v>
      </c>
      <c r="AN8046">
        <f t="shared" si="2270"/>
        <v>0.15253057456771693</v>
      </c>
      <c r="AO8046">
        <f t="shared" si="2271"/>
        <v>0.35539623874278048</v>
      </c>
    </row>
    <row r="8047" spans="1:41">
      <c r="A8047">
        <v>40225</v>
      </c>
      <c r="B8047">
        <v>27</v>
      </c>
      <c r="C8047">
        <v>22</v>
      </c>
      <c r="D8047">
        <v>25</v>
      </c>
      <c r="E8047">
        <v>2.4500000000000002</v>
      </c>
      <c r="F8047">
        <v>2.44</v>
      </c>
      <c r="G8047">
        <v>2.86</v>
      </c>
      <c r="H8047">
        <v>2.8</v>
      </c>
      <c r="I8047">
        <v>2.82</v>
      </c>
      <c r="J8047">
        <v>3.24</v>
      </c>
      <c r="K8047">
        <v>2.31</v>
      </c>
      <c r="L8047">
        <v>2.33</v>
      </c>
      <c r="M8047">
        <v>2.74</v>
      </c>
      <c r="N8047">
        <v>2.724666</v>
      </c>
      <c r="O8047">
        <v>3.048667</v>
      </c>
      <c r="P8047">
        <v>2.515666</v>
      </c>
      <c r="R8047" s="9">
        <f t="shared" si="2259"/>
        <v>2.4702182776803578</v>
      </c>
      <c r="S8047">
        <f t="shared" si="2260"/>
        <v>8.2523582368806796E-3</v>
      </c>
      <c r="T8047">
        <f t="shared" si="2275"/>
        <v>2.0218277680357666E-2</v>
      </c>
      <c r="U8047">
        <f t="shared" si="2261"/>
        <v>2.7893663447055932</v>
      </c>
      <c r="V8047">
        <f t="shared" si="2262"/>
        <v>3.7977340337166537E-3</v>
      </c>
      <c r="W8047">
        <f t="shared" si="2263"/>
        <v>1.063365529440663E-2</v>
      </c>
      <c r="X8047">
        <f t="shared" si="2264"/>
        <v>2.3774298581409572</v>
      </c>
      <c r="Y8047">
        <f t="shared" si="2265"/>
        <v>2.9190414779635125E-2</v>
      </c>
      <c r="Z8047">
        <f t="shared" si="2266"/>
        <v>6.7429858140957144E-2</v>
      </c>
      <c r="AG8047" s="9">
        <f t="shared" si="2272"/>
        <v>2.5515112974233847</v>
      </c>
      <c r="AH8047">
        <f t="shared" si="2267"/>
        <v>4.1433182621789584E-2</v>
      </c>
      <c r="AI8047">
        <f t="shared" si="2276"/>
        <v>0.10151129742338449</v>
      </c>
      <c r="AJ8047">
        <f t="shared" si="2273"/>
        <v>2.8618360915331853</v>
      </c>
      <c r="AK8047">
        <f t="shared" si="2268"/>
        <v>2.2084318404709102E-2</v>
      </c>
      <c r="AL8047">
        <f t="shared" si="2269"/>
        <v>6.1836091533185478E-2</v>
      </c>
      <c r="AM8047">
        <f t="shared" si="2274"/>
        <v>2.4398172881840887</v>
      </c>
      <c r="AN8047">
        <f t="shared" si="2270"/>
        <v>5.6197960252852237E-2</v>
      </c>
      <c r="AO8047">
        <f t="shared" si="2271"/>
        <v>0.12981728818408866</v>
      </c>
    </row>
    <row r="8048" spans="1:41">
      <c r="A8048">
        <v>40230</v>
      </c>
      <c r="B8048">
        <v>27</v>
      </c>
      <c r="C8048">
        <v>22</v>
      </c>
      <c r="D8048">
        <v>30</v>
      </c>
      <c r="E8048">
        <v>2.69</v>
      </c>
      <c r="F8048">
        <v>2.4500000000000002</v>
      </c>
      <c r="G8048">
        <v>2.44</v>
      </c>
      <c r="H8048">
        <v>2.87</v>
      </c>
      <c r="I8048">
        <v>2.8</v>
      </c>
      <c r="J8048">
        <v>2.82</v>
      </c>
      <c r="K8048">
        <v>2.52</v>
      </c>
      <c r="L8048">
        <v>2.31</v>
      </c>
      <c r="M8048">
        <v>2.33</v>
      </c>
      <c r="N8048">
        <v>2.6383329999999998</v>
      </c>
      <c r="O8048">
        <v>2.951667</v>
      </c>
      <c r="P8048">
        <v>2.38</v>
      </c>
      <c r="R8048" s="9">
        <f t="shared" si="2259"/>
        <v>2.469992197488899</v>
      </c>
      <c r="S8048">
        <f t="shared" si="2260"/>
        <v>8.1787287178847951E-2</v>
      </c>
      <c r="T8048">
        <f t="shared" si="2275"/>
        <v>0.22000780251110097</v>
      </c>
      <c r="U8048">
        <f t="shared" si="2261"/>
        <v>2.7666366945993173</v>
      </c>
      <c r="V8048">
        <f t="shared" si="2262"/>
        <v>3.6015088989784956E-2</v>
      </c>
      <c r="W8048">
        <f t="shared" si="2263"/>
        <v>0.10336330540068284</v>
      </c>
      <c r="X8048">
        <f t="shared" si="2264"/>
        <v>2.3457902016200309</v>
      </c>
      <c r="Y8048">
        <f t="shared" si="2265"/>
        <v>6.913087237300361E-2</v>
      </c>
      <c r="Z8048">
        <f t="shared" si="2266"/>
        <v>0.17420979837996908</v>
      </c>
      <c r="AG8048" s="9">
        <f t="shared" si="2272"/>
        <v>2.4649002023360631</v>
      </c>
      <c r="AH8048">
        <f t="shared" si="2267"/>
        <v>8.3680222179902175E-2</v>
      </c>
      <c r="AI8048">
        <f t="shared" si="2276"/>
        <v>0.22509979766393684</v>
      </c>
      <c r="AJ8048">
        <f t="shared" si="2273"/>
        <v>2.767276002810978</v>
      </c>
      <c r="AK8048">
        <f t="shared" si="2268"/>
        <v>3.5792333515338726E-2</v>
      </c>
      <c r="AL8048">
        <f t="shared" si="2269"/>
        <v>0.10272399718902214</v>
      </c>
      <c r="AM8048">
        <f t="shared" si="2274"/>
        <v>2.3423586569578378</v>
      </c>
      <c r="AN8048">
        <f t="shared" si="2270"/>
        <v>7.0492596445302452E-2</v>
      </c>
      <c r="AO8048">
        <f t="shared" si="2271"/>
        <v>0.17764134304216217</v>
      </c>
    </row>
    <row r="8049" spans="1:41">
      <c r="A8049">
        <v>40235</v>
      </c>
      <c r="B8049">
        <v>27</v>
      </c>
      <c r="C8049">
        <v>22</v>
      </c>
      <c r="D8049">
        <v>35</v>
      </c>
      <c r="E8049">
        <v>2.4</v>
      </c>
      <c r="F8049">
        <v>2.69</v>
      </c>
      <c r="G8049">
        <v>2.4500000000000002</v>
      </c>
      <c r="H8049">
        <v>2.62</v>
      </c>
      <c r="I8049">
        <v>2.87</v>
      </c>
      <c r="J8049">
        <v>2.8</v>
      </c>
      <c r="K8049">
        <v>2.02</v>
      </c>
      <c r="L8049">
        <v>2.52</v>
      </c>
      <c r="M8049">
        <v>2.31</v>
      </c>
      <c r="N8049">
        <v>2.5386660000000001</v>
      </c>
      <c r="O8049">
        <v>2.8576670000000002</v>
      </c>
      <c r="P8049">
        <v>2.2883330000000002</v>
      </c>
      <c r="R8049" s="9">
        <f t="shared" si="2259"/>
        <v>2.6739353739664056</v>
      </c>
      <c r="S8049">
        <f t="shared" si="2260"/>
        <v>0.11413973915266903</v>
      </c>
      <c r="T8049">
        <f t="shared" si="2275"/>
        <v>0.27393537396640566</v>
      </c>
      <c r="U8049">
        <f t="shared" si="2261"/>
        <v>2.8430450872784916</v>
      </c>
      <c r="V8049">
        <f t="shared" si="2262"/>
        <v>8.5131712701714296E-2</v>
      </c>
      <c r="W8049">
        <f t="shared" si="2263"/>
        <v>0.22304508727849148</v>
      </c>
      <c r="X8049">
        <f t="shared" si="2264"/>
        <v>2.5174424202522108</v>
      </c>
      <c r="Y8049">
        <f t="shared" si="2265"/>
        <v>0.24625862388723305</v>
      </c>
      <c r="Z8049">
        <f t="shared" si="2266"/>
        <v>0.49744242025221075</v>
      </c>
      <c r="AG8049" s="9">
        <f t="shared" si="2272"/>
        <v>2.6272988892945643</v>
      </c>
      <c r="AH8049">
        <f t="shared" si="2267"/>
        <v>9.4707870539401856E-2</v>
      </c>
      <c r="AI8049">
        <f t="shared" si="2276"/>
        <v>0.22729888929456443</v>
      </c>
      <c r="AJ8049">
        <f t="shared" si="2273"/>
        <v>2.8262616659062756</v>
      </c>
      <c r="AK8049">
        <f t="shared" si="2268"/>
        <v>7.872582668178453E-2</v>
      </c>
      <c r="AL8049">
        <f t="shared" si="2269"/>
        <v>0.20626166590627548</v>
      </c>
      <c r="AM8049">
        <f t="shared" si="2274"/>
        <v>2.4821583021539997</v>
      </c>
      <c r="AN8049">
        <f t="shared" si="2270"/>
        <v>0.22879123869009885</v>
      </c>
      <c r="AO8049">
        <f t="shared" si="2271"/>
        <v>0.46215830215399967</v>
      </c>
    </row>
    <row r="8050" spans="1:41">
      <c r="A8050">
        <v>40240</v>
      </c>
      <c r="B8050">
        <v>27</v>
      </c>
      <c r="C8050">
        <v>22</v>
      </c>
      <c r="D8050">
        <v>40</v>
      </c>
      <c r="E8050">
        <v>2.4500000000000002</v>
      </c>
      <c r="F8050">
        <v>2.4</v>
      </c>
      <c r="G8050">
        <v>2.69</v>
      </c>
      <c r="H8050">
        <v>2.95</v>
      </c>
      <c r="I8050">
        <v>2.62</v>
      </c>
      <c r="J8050">
        <v>2.87</v>
      </c>
      <c r="K8050">
        <v>2.4900000000000002</v>
      </c>
      <c r="L8050">
        <v>2.02</v>
      </c>
      <c r="M8050">
        <v>2.52</v>
      </c>
      <c r="N8050">
        <v>2.644666</v>
      </c>
      <c r="O8050">
        <v>2.9460000000000002</v>
      </c>
      <c r="P8050">
        <v>2.3679999999999999</v>
      </c>
      <c r="R8050" s="9">
        <f t="shared" si="2259"/>
        <v>2.4259721397249496</v>
      </c>
      <c r="S8050">
        <f t="shared" si="2260"/>
        <v>9.8072899081838964E-3</v>
      </c>
      <c r="T8050">
        <f t="shared" si="2275"/>
        <v>2.402786027505055E-2</v>
      </c>
      <c r="U8050">
        <f t="shared" si="2261"/>
        <v>2.616874502692593</v>
      </c>
      <c r="V8050">
        <f t="shared" si="2262"/>
        <v>0.1129238973923414</v>
      </c>
      <c r="W8050">
        <f t="shared" si="2263"/>
        <v>0.33312549730740715</v>
      </c>
      <c r="X8050">
        <f t="shared" si="2264"/>
        <v>2.0922115300898914</v>
      </c>
      <c r="Y8050">
        <f t="shared" si="2265"/>
        <v>0.15975440558638909</v>
      </c>
      <c r="Z8050">
        <f t="shared" si="2266"/>
        <v>0.39778846991010886</v>
      </c>
      <c r="AG8050" s="9">
        <f t="shared" si="2272"/>
        <v>2.4813247096153543</v>
      </c>
      <c r="AH8050">
        <f t="shared" si="2267"/>
        <v>1.2785595761369044E-2</v>
      </c>
      <c r="AI8050">
        <f t="shared" si="2276"/>
        <v>3.1324709615354163E-2</v>
      </c>
      <c r="AJ8050">
        <f t="shared" si="2273"/>
        <v>2.6587643681544222</v>
      </c>
      <c r="AK8050">
        <f t="shared" si="2268"/>
        <v>9.8723942998501013E-2</v>
      </c>
      <c r="AL8050">
        <f t="shared" si="2269"/>
        <v>0.29123563184557799</v>
      </c>
      <c r="AM8050">
        <f t="shared" si="2274"/>
        <v>2.1633446336135331</v>
      </c>
      <c r="AN8050">
        <f t="shared" si="2270"/>
        <v>0.13118689413111126</v>
      </c>
      <c r="AO8050">
        <f t="shared" si="2271"/>
        <v>0.32665536638646708</v>
      </c>
    </row>
    <row r="8051" spans="1:41">
      <c r="A8051">
        <v>40245</v>
      </c>
      <c r="B8051">
        <v>27</v>
      </c>
      <c r="C8051">
        <v>22</v>
      </c>
      <c r="D8051">
        <v>45</v>
      </c>
      <c r="E8051">
        <v>2.11</v>
      </c>
      <c r="F8051">
        <v>2.4500000000000002</v>
      </c>
      <c r="G8051">
        <v>2.4</v>
      </c>
      <c r="H8051">
        <v>2.44</v>
      </c>
      <c r="I8051">
        <v>2.95</v>
      </c>
      <c r="J8051">
        <v>2.62</v>
      </c>
      <c r="K8051">
        <v>1.83</v>
      </c>
      <c r="L8051">
        <v>2.4900000000000002</v>
      </c>
      <c r="M8051">
        <v>2.02</v>
      </c>
      <c r="N8051">
        <v>2.3723339999999999</v>
      </c>
      <c r="O8051">
        <v>2.7033330000000002</v>
      </c>
      <c r="P8051">
        <v>2.1533329999999999</v>
      </c>
      <c r="R8051" s="9">
        <f t="shared" si="2259"/>
        <v>2.4417554862388817</v>
      </c>
      <c r="S8051">
        <f t="shared" si="2260"/>
        <v>0.15723008826487292</v>
      </c>
      <c r="T8051">
        <f t="shared" si="2275"/>
        <v>0.33175548623888185</v>
      </c>
      <c r="U8051">
        <f t="shared" si="2261"/>
        <v>2.8651772007043217</v>
      </c>
      <c r="V8051">
        <f t="shared" si="2262"/>
        <v>0.17425295110832859</v>
      </c>
      <c r="W8051">
        <f t="shared" si="2263"/>
        <v>0.42517720070432174</v>
      </c>
      <c r="X8051">
        <f t="shared" si="2264"/>
        <v>2.4803263699943665</v>
      </c>
      <c r="Y8051">
        <f t="shared" si="2265"/>
        <v>0.35536960108981769</v>
      </c>
      <c r="Z8051">
        <f t="shared" si="2266"/>
        <v>0.65032636999436644</v>
      </c>
      <c r="AG8051" s="9">
        <f t="shared" si="2272"/>
        <v>2.4327859608757691</v>
      </c>
      <c r="AH8051">
        <f t="shared" si="2267"/>
        <v>0.15297912837714184</v>
      </c>
      <c r="AI8051">
        <f t="shared" si="2276"/>
        <v>0.32278596087576927</v>
      </c>
      <c r="AJ8051">
        <f t="shared" si="2273"/>
        <v>2.8162962559257783</v>
      </c>
      <c r="AK8051">
        <f t="shared" si="2268"/>
        <v>0.15421977701876161</v>
      </c>
      <c r="AL8051">
        <f t="shared" si="2269"/>
        <v>0.37629625592577831</v>
      </c>
      <c r="AM8051">
        <f t="shared" si="2274"/>
        <v>2.4018047169172094</v>
      </c>
      <c r="AN8051">
        <f t="shared" si="2270"/>
        <v>0.31246159394383022</v>
      </c>
      <c r="AO8051">
        <f t="shared" si="2271"/>
        <v>0.57180471691720935</v>
      </c>
    </row>
    <row r="8052" spans="1:41">
      <c r="A8052">
        <v>40250</v>
      </c>
      <c r="B8052">
        <v>27</v>
      </c>
      <c r="C8052">
        <v>22</v>
      </c>
      <c r="D8052">
        <v>50</v>
      </c>
      <c r="E8052">
        <v>2.36</v>
      </c>
      <c r="F8052">
        <v>2.11</v>
      </c>
      <c r="G8052">
        <v>2.4500000000000002</v>
      </c>
      <c r="H8052">
        <v>2.4500000000000002</v>
      </c>
      <c r="I8052">
        <v>2.44</v>
      </c>
      <c r="J8052">
        <v>2.95</v>
      </c>
      <c r="K8052">
        <v>1.73</v>
      </c>
      <c r="L8052">
        <v>1.83</v>
      </c>
      <c r="M8052">
        <v>2.4900000000000002</v>
      </c>
      <c r="N8052">
        <v>2.3033329999999999</v>
      </c>
      <c r="O8052">
        <v>2.5803340000000001</v>
      </c>
      <c r="P8052">
        <v>2.007666</v>
      </c>
      <c r="R8052" s="9">
        <f t="shared" si="2259"/>
        <v>2.1305229647333244</v>
      </c>
      <c r="S8052">
        <f t="shared" si="2260"/>
        <v>9.7236031892659114E-2</v>
      </c>
      <c r="T8052">
        <f t="shared" si="2275"/>
        <v>0.22947703526667551</v>
      </c>
      <c r="U8052">
        <f t="shared" si="2261"/>
        <v>2.4085802118848609</v>
      </c>
      <c r="V8052">
        <f t="shared" si="2262"/>
        <v>1.6906035965362956E-2</v>
      </c>
      <c r="W8052">
        <f t="shared" si="2263"/>
        <v>4.1419788115139244E-2</v>
      </c>
      <c r="X8052">
        <f t="shared" si="2264"/>
        <v>1.8841686793112691</v>
      </c>
      <c r="Y8052">
        <f t="shared" si="2265"/>
        <v>8.9114843532525495E-2</v>
      </c>
      <c r="Z8052">
        <f t="shared" si="2266"/>
        <v>0.1541686793112691</v>
      </c>
      <c r="AG8052" s="9">
        <f t="shared" si="2272"/>
        <v>2.1969319695493761</v>
      </c>
      <c r="AH8052">
        <f t="shared" si="2267"/>
        <v>6.9096623072298219E-2</v>
      </c>
      <c r="AI8052">
        <f t="shared" si="2276"/>
        <v>0.16306803045062379</v>
      </c>
      <c r="AJ8052">
        <f t="shared" si="2273"/>
        <v>2.4938537365571545</v>
      </c>
      <c r="AK8052">
        <f t="shared" si="2268"/>
        <v>1.789948430904257E-2</v>
      </c>
      <c r="AL8052">
        <f t="shared" si="2269"/>
        <v>4.3853736557154299E-2</v>
      </c>
      <c r="AM8052">
        <f t="shared" si="2274"/>
        <v>1.9870673271110972</v>
      </c>
      <c r="AN8052">
        <f t="shared" si="2270"/>
        <v>0.14859383070005622</v>
      </c>
      <c r="AO8052">
        <f t="shared" si="2271"/>
        <v>0.25706732711109725</v>
      </c>
    </row>
    <row r="8053" spans="1:41">
      <c r="A8053">
        <v>40255</v>
      </c>
      <c r="B8053">
        <v>27</v>
      </c>
      <c r="C8053">
        <v>22</v>
      </c>
      <c r="D8053">
        <v>55</v>
      </c>
      <c r="E8053">
        <v>2</v>
      </c>
      <c r="F8053">
        <v>2.36</v>
      </c>
      <c r="G8053">
        <v>2.11</v>
      </c>
      <c r="H8053">
        <v>2.37</v>
      </c>
      <c r="I8053">
        <v>2.4500000000000002</v>
      </c>
      <c r="J8053">
        <v>2.44</v>
      </c>
      <c r="K8053">
        <v>0.81</v>
      </c>
      <c r="L8053">
        <v>1.73</v>
      </c>
      <c r="M8053">
        <v>1.83</v>
      </c>
      <c r="N8053">
        <v>1.905</v>
      </c>
      <c r="O8053">
        <v>2.278</v>
      </c>
      <c r="P8053">
        <v>1.8156669999999999</v>
      </c>
      <c r="R8053" s="9">
        <f t="shared" si="2259"/>
        <v>2.3117001807572288</v>
      </c>
      <c r="S8053">
        <f t="shared" si="2260"/>
        <v>0.15585009037861441</v>
      </c>
      <c r="T8053">
        <f t="shared" si="2275"/>
        <v>0.31170018075722883</v>
      </c>
      <c r="U8053">
        <f t="shared" si="2261"/>
        <v>2.4196158649234007</v>
      </c>
      <c r="V8053">
        <f t="shared" si="2262"/>
        <v>2.0934964102700692E-2</v>
      </c>
      <c r="W8053">
        <f t="shared" si="2263"/>
        <v>4.9615864923400643E-2</v>
      </c>
      <c r="X8053">
        <f t="shared" si="2264"/>
        <v>1.7820630885056588</v>
      </c>
      <c r="Y8053">
        <f t="shared" si="2265"/>
        <v>1.200077887044023</v>
      </c>
      <c r="Z8053">
        <f t="shared" si="2266"/>
        <v>0.9720630885056587</v>
      </c>
      <c r="AG8053" s="9">
        <f t="shared" si="2272"/>
        <v>2.2679311224618433</v>
      </c>
      <c r="AH8053">
        <f t="shared" si="2267"/>
        <v>0.13396556123092163</v>
      </c>
      <c r="AI8053">
        <f t="shared" si="2276"/>
        <v>0.26793112246184325</v>
      </c>
      <c r="AJ8053">
        <f t="shared" si="2273"/>
        <v>2.4142254780715793</v>
      </c>
      <c r="AK8053">
        <f t="shared" si="2268"/>
        <v>1.8660539270708511E-2</v>
      </c>
      <c r="AL8053">
        <f t="shared" si="2269"/>
        <v>4.4225478071579172E-2</v>
      </c>
      <c r="AM8053">
        <f t="shared" si="2274"/>
        <v>1.7883989638389663</v>
      </c>
      <c r="AN8053">
        <f t="shared" si="2270"/>
        <v>1.2078999553567484</v>
      </c>
      <c r="AO8053">
        <f t="shared" si="2271"/>
        <v>0.9783989638389663</v>
      </c>
    </row>
    <row r="8054" spans="1:41">
      <c r="A8054">
        <v>40260</v>
      </c>
      <c r="B8054">
        <v>27</v>
      </c>
      <c r="C8054">
        <v>23</v>
      </c>
      <c r="D8054">
        <v>0</v>
      </c>
      <c r="E8054">
        <v>0.95</v>
      </c>
      <c r="F8054">
        <v>2</v>
      </c>
      <c r="G8054">
        <v>2.36</v>
      </c>
      <c r="H8054">
        <v>2.4700000000000002</v>
      </c>
      <c r="I8054">
        <v>2.37</v>
      </c>
      <c r="J8054">
        <v>2.4500000000000002</v>
      </c>
      <c r="K8054">
        <v>2.0699999999999998</v>
      </c>
      <c r="L8054">
        <v>0.81</v>
      </c>
      <c r="M8054">
        <v>1.73</v>
      </c>
      <c r="N8054">
        <v>1.7863329999999999</v>
      </c>
      <c r="O8054">
        <v>2.0990000000000002</v>
      </c>
      <c r="P8054">
        <v>1.732</v>
      </c>
      <c r="R8054" s="9">
        <f t="shared" si="2259"/>
        <v>1.9773185110370437</v>
      </c>
      <c r="S8054">
        <f t="shared" si="2260"/>
        <v>1.0813879063547829</v>
      </c>
      <c r="T8054">
        <f t="shared" si="2275"/>
        <v>1.0273185110370437</v>
      </c>
      <c r="U8054">
        <f t="shared" si="2261"/>
        <v>2.2988642931525165</v>
      </c>
      <c r="V8054">
        <f t="shared" si="2262"/>
        <v>6.9285711274284886E-2</v>
      </c>
      <c r="W8054">
        <f t="shared" si="2263"/>
        <v>0.17113570684748369</v>
      </c>
      <c r="X8054">
        <f t="shared" si="2264"/>
        <v>0.99547425450106863</v>
      </c>
      <c r="Y8054">
        <f t="shared" si="2265"/>
        <v>0.51909456304296198</v>
      </c>
      <c r="Z8054">
        <f t="shared" si="2266"/>
        <v>1.0745257454989312</v>
      </c>
      <c r="AG8054" s="9">
        <f t="shared" si="2272"/>
        <v>2.0544022410843854</v>
      </c>
      <c r="AH8054">
        <f t="shared" si="2267"/>
        <v>1.1625286748256689</v>
      </c>
      <c r="AI8054">
        <f t="shared" si="2276"/>
        <v>1.1044022410843854</v>
      </c>
      <c r="AJ8054">
        <f t="shared" si="2273"/>
        <v>2.3244630352138338</v>
      </c>
      <c r="AK8054">
        <f t="shared" si="2268"/>
        <v>5.8921848091565338E-2</v>
      </c>
      <c r="AL8054">
        <f t="shared" si="2269"/>
        <v>0.1455369647861664</v>
      </c>
      <c r="AM8054">
        <f t="shared" si="2274"/>
        <v>1.1140625623940665</v>
      </c>
      <c r="AN8054">
        <f t="shared" si="2270"/>
        <v>0.4618055254134944</v>
      </c>
      <c r="AO8054">
        <f t="shared" si="2271"/>
        <v>0.9559374376059333</v>
      </c>
    </row>
    <row r="8055" spans="1:41">
      <c r="A8055">
        <v>40265</v>
      </c>
      <c r="B8055">
        <v>27</v>
      </c>
      <c r="C8055">
        <v>23</v>
      </c>
      <c r="D8055">
        <v>5</v>
      </c>
      <c r="E8055">
        <v>0.67</v>
      </c>
      <c r="F8055">
        <v>0.95</v>
      </c>
      <c r="G8055">
        <v>2</v>
      </c>
      <c r="H8055">
        <v>0.69</v>
      </c>
      <c r="I8055">
        <v>2.4700000000000002</v>
      </c>
      <c r="J8055">
        <v>2.37</v>
      </c>
      <c r="K8055">
        <v>0.6</v>
      </c>
      <c r="L8055">
        <v>2.0699999999999998</v>
      </c>
      <c r="M8055">
        <v>0.81</v>
      </c>
      <c r="N8055">
        <v>1.782</v>
      </c>
      <c r="O8055">
        <v>2.028667</v>
      </c>
      <c r="P8055">
        <v>1.6566669999999999</v>
      </c>
      <c r="R8055" s="9">
        <f t="shared" si="2259"/>
        <v>1.0383196694724963</v>
      </c>
      <c r="S8055">
        <f t="shared" si="2260"/>
        <v>0.54973084995894961</v>
      </c>
      <c r="T8055">
        <f t="shared" si="2275"/>
        <v>0.36831966947249628</v>
      </c>
      <c r="U8055">
        <f t="shared" si="2261"/>
        <v>2.2487133895559204</v>
      </c>
      <c r="V8055">
        <f t="shared" si="2262"/>
        <v>2.259004912399885</v>
      </c>
      <c r="W8055">
        <f t="shared" si="2263"/>
        <v>1.5587133895559204</v>
      </c>
      <c r="X8055">
        <f t="shared" si="2264"/>
        <v>2.0403130501450635</v>
      </c>
      <c r="Y8055">
        <f t="shared" si="2265"/>
        <v>2.4005217502417726</v>
      </c>
      <c r="Z8055">
        <f t="shared" si="2266"/>
        <v>1.4403130501450634</v>
      </c>
      <c r="AG8055" s="9">
        <f t="shared" si="2272"/>
        <v>1.239605473024223</v>
      </c>
      <c r="AH8055">
        <f t="shared" si="2267"/>
        <v>0.85015742242421333</v>
      </c>
      <c r="AI8055">
        <f t="shared" si="2276"/>
        <v>0.56960547302422293</v>
      </c>
      <c r="AJ8055">
        <f t="shared" si="2273"/>
        <v>2.265228784570954</v>
      </c>
      <c r="AK8055">
        <f t="shared" si="2268"/>
        <v>2.2829402674941366</v>
      </c>
      <c r="AL8055">
        <f t="shared" si="2269"/>
        <v>1.5752287845709541</v>
      </c>
      <c r="AM8055">
        <f t="shared" si="2274"/>
        <v>1.8387858086211997</v>
      </c>
      <c r="AN8055">
        <f t="shared" si="2270"/>
        <v>2.0646430143686665</v>
      </c>
      <c r="AO8055">
        <f t="shared" si="2271"/>
        <v>1.2387858086211998</v>
      </c>
    </row>
    <row r="8056" spans="1:41">
      <c r="A8056">
        <v>40270</v>
      </c>
      <c r="B8056">
        <v>27</v>
      </c>
      <c r="C8056">
        <v>23</v>
      </c>
      <c r="D8056">
        <v>10</v>
      </c>
      <c r="E8056">
        <v>0</v>
      </c>
      <c r="F8056">
        <v>0.67</v>
      </c>
      <c r="G8056">
        <v>0.95</v>
      </c>
      <c r="H8056">
        <v>0</v>
      </c>
      <c r="I8056">
        <v>0.69</v>
      </c>
      <c r="J8056">
        <v>2.4700000000000002</v>
      </c>
      <c r="K8056">
        <v>0</v>
      </c>
      <c r="L8056">
        <v>0.6</v>
      </c>
      <c r="M8056">
        <v>2.0699999999999998</v>
      </c>
      <c r="N8056">
        <v>1.807334</v>
      </c>
      <c r="O8056">
        <v>2.0196670000000001</v>
      </c>
      <c r="P8056">
        <v>1.647</v>
      </c>
      <c r="R8056" s="10">
        <f t="shared" si="2259"/>
        <v>0.79073192663441372</v>
      </c>
      <c r="S8056" s="8"/>
      <c r="T8056" s="8"/>
      <c r="U8056" s="8">
        <f t="shared" si="2261"/>
        <v>0.79599287910553562</v>
      </c>
      <c r="V8056" s="8"/>
      <c r="W8056" s="8"/>
      <c r="X8056" s="8">
        <f t="shared" si="2264"/>
        <v>0.71618306353558225</v>
      </c>
      <c r="Y8056" s="8"/>
      <c r="Z8056" s="8"/>
      <c r="AG8056" s="10">
        <f t="shared" si="2272"/>
        <v>0.82959796771879701</v>
      </c>
      <c r="AH8056" s="8"/>
      <c r="AI8056" s="8"/>
      <c r="AJ8056" s="8">
        <f t="shared" si="2273"/>
        <v>1.0583414681009771</v>
      </c>
      <c r="AK8056" s="8"/>
      <c r="AL8056" s="8"/>
      <c r="AM8056" s="8">
        <f t="shared" si="2274"/>
        <v>0.95088264346139995</v>
      </c>
      <c r="AN8056" s="8"/>
      <c r="AO8056" s="8"/>
    </row>
    <row r="8057" spans="1:41">
      <c r="A8057">
        <v>40275</v>
      </c>
      <c r="B8057">
        <v>27</v>
      </c>
      <c r="C8057">
        <v>23</v>
      </c>
      <c r="D8057">
        <v>15</v>
      </c>
      <c r="E8057">
        <v>0</v>
      </c>
      <c r="F8057">
        <v>0</v>
      </c>
      <c r="G8057">
        <v>0.67</v>
      </c>
      <c r="H8057">
        <v>0</v>
      </c>
      <c r="I8057">
        <v>0</v>
      </c>
      <c r="J8057">
        <v>0.69</v>
      </c>
      <c r="K8057">
        <v>0</v>
      </c>
      <c r="L8057">
        <v>0</v>
      </c>
      <c r="M8057">
        <v>0.6</v>
      </c>
      <c r="N8057">
        <v>1.55</v>
      </c>
      <c r="O8057">
        <v>1.8573329999999999</v>
      </c>
      <c r="P8057">
        <v>1.473333</v>
      </c>
      <c r="R8057" s="10">
        <f t="shared" si="2259"/>
        <v>0.16453784577207856</v>
      </c>
      <c r="S8057" s="8"/>
      <c r="T8057" s="8"/>
      <c r="U8057" s="8">
        <f t="shared" si="2261"/>
        <v>0.15122712153159798</v>
      </c>
      <c r="V8057" s="8"/>
      <c r="W8057" s="8"/>
      <c r="X8057" s="8">
        <f t="shared" si="2264"/>
        <v>0.15562166818317899</v>
      </c>
      <c r="Y8057" s="8"/>
      <c r="Z8057" s="8"/>
      <c r="AG8057" s="10">
        <f t="shared" si="2272"/>
        <v>0.27649056812985473</v>
      </c>
      <c r="AH8057" s="8"/>
      <c r="AI8057" s="8"/>
      <c r="AJ8057" s="8">
        <f t="shared" si="2273"/>
        <v>0.25045957315248701</v>
      </c>
      <c r="AK8057" s="8"/>
      <c r="AL8057" s="8"/>
      <c r="AM8057" s="8">
        <f t="shared" si="2274"/>
        <v>0.23182093742421941</v>
      </c>
      <c r="AN8057" s="8"/>
      <c r="AO8057" s="8"/>
    </row>
    <row r="8058" spans="1:41">
      <c r="A8058">
        <v>40280</v>
      </c>
      <c r="B8058">
        <v>27</v>
      </c>
      <c r="C8058">
        <v>23</v>
      </c>
      <c r="D8058">
        <v>20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0</v>
      </c>
      <c r="L8058">
        <v>0</v>
      </c>
      <c r="M8058">
        <v>0</v>
      </c>
      <c r="N8058">
        <v>1.508667</v>
      </c>
      <c r="O8058">
        <v>1.739333</v>
      </c>
      <c r="P8058">
        <v>1.421333</v>
      </c>
      <c r="R8058" s="10">
        <f t="shared" si="2259"/>
        <v>0.16015020526930607</v>
      </c>
      <c r="S8058" s="8"/>
      <c r="T8058" s="8"/>
      <c r="U8058" s="8">
        <f t="shared" si="2261"/>
        <v>0.14242671934032686</v>
      </c>
      <c r="V8058" s="8"/>
      <c r="W8058" s="8"/>
      <c r="X8058" s="8">
        <f t="shared" si="2264"/>
        <v>0.14991034642804615</v>
      </c>
      <c r="Y8058" s="8"/>
      <c r="Z8058" s="8"/>
      <c r="AG8058" s="10">
        <f t="shared" si="2272"/>
        <v>0.13574341460442216</v>
      </c>
      <c r="AH8058" s="8"/>
      <c r="AI8058" s="8"/>
      <c r="AJ8058" s="8">
        <f t="shared" si="2273"/>
        <v>0.11926570750152372</v>
      </c>
      <c r="AK8058" s="8"/>
      <c r="AL8058" s="8"/>
      <c r="AM8058" s="8">
        <f t="shared" si="2274"/>
        <v>0.12209092287017288</v>
      </c>
      <c r="AN8058" s="8"/>
      <c r="AO8058" s="8"/>
    </row>
    <row r="8059" spans="1:41">
      <c r="A8059">
        <v>40285</v>
      </c>
      <c r="B8059">
        <v>27</v>
      </c>
      <c r="C8059">
        <v>23</v>
      </c>
      <c r="D8059">
        <v>25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0</v>
      </c>
      <c r="L8059">
        <v>0</v>
      </c>
      <c r="M8059">
        <v>0</v>
      </c>
      <c r="N8059">
        <v>1.4730000000000001</v>
      </c>
      <c r="O8059">
        <v>1.6786669999999999</v>
      </c>
      <c r="P8059">
        <v>1.3109999999999999</v>
      </c>
      <c r="R8059" s="10">
        <f t="shared" si="2259"/>
        <v>0.15636403020791723</v>
      </c>
      <c r="S8059" s="8"/>
      <c r="T8059" s="8"/>
      <c r="U8059" s="8">
        <f t="shared" si="2261"/>
        <v>0.13769857162516821</v>
      </c>
      <c r="V8059" s="8"/>
      <c r="W8059" s="8"/>
      <c r="X8059" s="8">
        <f t="shared" si="2264"/>
        <v>0.13867314142809214</v>
      </c>
      <c r="Y8059" s="8"/>
      <c r="Z8059" s="8"/>
      <c r="AG8059" s="10">
        <f t="shared" si="2272"/>
        <v>0.13253425024363485</v>
      </c>
      <c r="AH8059" s="8"/>
      <c r="AI8059" s="8"/>
      <c r="AJ8059" s="8">
        <f t="shared" si="2273"/>
        <v>0.11530891660698434</v>
      </c>
      <c r="AK8059" s="8"/>
      <c r="AL8059" s="8"/>
      <c r="AM8059" s="8">
        <f t="shared" si="2274"/>
        <v>0.11288417952100634</v>
      </c>
      <c r="AN8059" s="8"/>
      <c r="AO8059" s="8"/>
    </row>
    <row r="8060" spans="1:41">
      <c r="A8060">
        <v>40290</v>
      </c>
      <c r="B8060">
        <v>27</v>
      </c>
      <c r="C8060">
        <v>23</v>
      </c>
      <c r="D8060">
        <v>30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0</v>
      </c>
      <c r="L8060">
        <v>0</v>
      </c>
      <c r="M8060">
        <v>0</v>
      </c>
      <c r="N8060">
        <v>1.334333</v>
      </c>
      <c r="O8060">
        <v>1.5216670000000001</v>
      </c>
      <c r="P8060">
        <v>1.264</v>
      </c>
      <c r="R8060" s="10">
        <f t="shared" si="2259"/>
        <v>0.14164404991135154</v>
      </c>
      <c r="S8060" s="8"/>
      <c r="T8060" s="8"/>
      <c r="U8060" s="8">
        <f t="shared" si="2261"/>
        <v>0.12480734472829121</v>
      </c>
      <c r="V8060" s="8"/>
      <c r="W8060" s="8"/>
      <c r="X8060" s="8">
        <f t="shared" si="2264"/>
        <v>0.13319906390411404</v>
      </c>
      <c r="Y8060" s="8"/>
      <c r="Z8060" s="8"/>
      <c r="AG8060" s="10">
        <f t="shared" si="2272"/>
        <v>0.12005758569608961</v>
      </c>
      <c r="AH8060" s="8"/>
      <c r="AI8060" s="8"/>
      <c r="AJ8060" s="8">
        <f t="shared" si="2273"/>
        <v>0.10451365904333217</v>
      </c>
      <c r="AK8060" s="8"/>
      <c r="AL8060" s="8"/>
      <c r="AM8060" s="8">
        <f t="shared" si="2274"/>
        <v>0.10849703290116888</v>
      </c>
      <c r="AN8060" s="8"/>
      <c r="AO8060" s="8"/>
    </row>
    <row r="8061" spans="1:41">
      <c r="A8061">
        <v>40295</v>
      </c>
      <c r="B8061">
        <v>27</v>
      </c>
      <c r="C8061">
        <v>23</v>
      </c>
      <c r="D8061">
        <v>35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0</v>
      </c>
      <c r="L8061">
        <v>0</v>
      </c>
      <c r="M8061">
        <v>0</v>
      </c>
      <c r="N8061">
        <v>1.2993330000000001</v>
      </c>
      <c r="O8061">
        <v>1.516667</v>
      </c>
      <c r="P8061">
        <v>1.1819999999999999</v>
      </c>
      <c r="R8061" s="10">
        <f t="shared" si="2259"/>
        <v>0.13792867920036911</v>
      </c>
      <c r="S8061" s="8"/>
      <c r="T8061" s="8"/>
      <c r="U8061" s="8">
        <f t="shared" si="2261"/>
        <v>0.12396467681014635</v>
      </c>
      <c r="V8061" s="8"/>
      <c r="W8061" s="8"/>
      <c r="X8061" s="8">
        <f t="shared" si="2264"/>
        <v>0.12501629465548536</v>
      </c>
      <c r="Y8061" s="8"/>
      <c r="Z8061" s="8"/>
      <c r="AG8061" s="10">
        <f t="shared" si="2272"/>
        <v>0.11690843514719131</v>
      </c>
      <c r="AH8061" s="8"/>
      <c r="AI8061" s="8"/>
      <c r="AJ8061" s="8">
        <f t="shared" si="2273"/>
        <v>0.10380353889285886</v>
      </c>
      <c r="AK8061" s="8"/>
      <c r="AL8061" s="8"/>
      <c r="AM8061" s="8">
        <f t="shared" si="2274"/>
        <v>0.10176845309076021</v>
      </c>
      <c r="AN8061" s="8"/>
      <c r="AO8061" s="8"/>
    </row>
    <row r="8062" spans="1:41">
      <c r="A8062">
        <v>40300</v>
      </c>
      <c r="B8062">
        <v>27</v>
      </c>
      <c r="C8062">
        <v>23</v>
      </c>
      <c r="D8062">
        <v>40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0</v>
      </c>
      <c r="L8062">
        <v>0</v>
      </c>
      <c r="M8062">
        <v>0</v>
      </c>
      <c r="N8062">
        <v>1.2723329999999999</v>
      </c>
      <c r="O8062">
        <v>1.451667</v>
      </c>
      <c r="P8062">
        <v>1.19</v>
      </c>
      <c r="R8062" s="10">
        <f t="shared" si="2259"/>
        <v>0.13506253608046839</v>
      </c>
      <c r="S8062" s="8"/>
      <c r="T8062" s="8"/>
      <c r="U8062" s="8">
        <f t="shared" si="2261"/>
        <v>0.11905720622005264</v>
      </c>
      <c r="V8062" s="8"/>
      <c r="W8062" s="8"/>
      <c r="X8062" s="8">
        <f t="shared" si="2264"/>
        <v>0.12549936491171856</v>
      </c>
      <c r="Y8062" s="8"/>
      <c r="Z8062" s="8"/>
      <c r="AG8062" s="10">
        <f t="shared" si="2272"/>
        <v>0.11447909043804118</v>
      </c>
      <c r="AH8062" s="8"/>
      <c r="AI8062" s="8"/>
      <c r="AJ8062" s="8">
        <f t="shared" si="2273"/>
        <v>9.969840338357143E-2</v>
      </c>
      <c r="AK8062" s="8"/>
      <c r="AL8062" s="8"/>
      <c r="AM8062" s="8">
        <f t="shared" si="2274"/>
        <v>0.10221171478374658</v>
      </c>
      <c r="AN8062" s="8"/>
      <c r="AO8062" s="8"/>
    </row>
    <row r="8063" spans="1:41">
      <c r="A8063">
        <v>40305</v>
      </c>
      <c r="B8063">
        <v>27</v>
      </c>
      <c r="C8063">
        <v>23</v>
      </c>
      <c r="D8063">
        <v>45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0</v>
      </c>
      <c r="L8063">
        <v>0</v>
      </c>
      <c r="M8063">
        <v>0</v>
      </c>
      <c r="N8063">
        <v>1.1306670000000001</v>
      </c>
      <c r="O8063">
        <v>1.3386670000000001</v>
      </c>
      <c r="P8063">
        <v>1.072667</v>
      </c>
      <c r="R8063" s="10">
        <f t="shared" si="2259"/>
        <v>0.12002420159069596</v>
      </c>
      <c r="S8063" s="8"/>
      <c r="T8063" s="8"/>
      <c r="U8063" s="8">
        <f t="shared" si="2261"/>
        <v>0.1091873518805883</v>
      </c>
      <c r="V8063" s="8"/>
      <c r="W8063" s="8"/>
      <c r="X8063" s="8">
        <f t="shared" si="2264"/>
        <v>0.11324332207307614</v>
      </c>
      <c r="Y8063" s="8"/>
      <c r="Z8063" s="8"/>
      <c r="AG8063" s="10">
        <f t="shared" si="2272"/>
        <v>0.10173258867632036</v>
      </c>
      <c r="AH8063" s="8"/>
      <c r="AI8063" s="8"/>
      <c r="AJ8063" s="8">
        <f t="shared" si="2273"/>
        <v>9.1427171605419105E-2</v>
      </c>
      <c r="AK8063" s="8"/>
      <c r="AL8063" s="8"/>
      <c r="AM8063" s="8">
        <f t="shared" si="2274"/>
        <v>9.2213340169736119E-2</v>
      </c>
      <c r="AN8063" s="8"/>
      <c r="AO8063" s="8"/>
    </row>
    <row r="8064" spans="1:41">
      <c r="A8064">
        <v>40310</v>
      </c>
      <c r="B8064">
        <v>27</v>
      </c>
      <c r="C8064">
        <v>23</v>
      </c>
      <c r="D8064">
        <v>50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0</v>
      </c>
      <c r="L8064">
        <v>0</v>
      </c>
      <c r="M8064">
        <v>0</v>
      </c>
      <c r="N8064">
        <v>1.0863339999999999</v>
      </c>
      <c r="O8064">
        <v>1.272667</v>
      </c>
      <c r="P8064">
        <v>0.97699999999999998</v>
      </c>
      <c r="R8064" s="10">
        <f t="shared" si="2259"/>
        <v>0.11531810074126783</v>
      </c>
      <c r="S8064" s="8"/>
      <c r="T8064" s="8"/>
      <c r="U8064" s="8">
        <f t="shared" si="2261"/>
        <v>0.10396535274151736</v>
      </c>
      <c r="V8064" s="8"/>
      <c r="W8064" s="8"/>
      <c r="X8064" s="8">
        <f t="shared" si="2264"/>
        <v>0.10342891155660666</v>
      </c>
      <c r="Y8064" s="8"/>
      <c r="Z8064" s="8"/>
      <c r="AG8064" s="10">
        <f t="shared" si="2272"/>
        <v>9.7743694639625789E-2</v>
      </c>
      <c r="AH8064" s="8"/>
      <c r="AI8064" s="8"/>
      <c r="AJ8064" s="8">
        <f t="shared" si="2273"/>
        <v>8.7056247195767225E-2</v>
      </c>
      <c r="AK8064" s="8"/>
      <c r="AL8064" s="8"/>
      <c r="AM8064" s="8">
        <f t="shared" si="2274"/>
        <v>8.4182392156290878E-2</v>
      </c>
      <c r="AN8064" s="8"/>
      <c r="AO8064" s="8"/>
    </row>
    <row r="8065" spans="1:41">
      <c r="A8065">
        <v>40315</v>
      </c>
      <c r="B8065">
        <v>27</v>
      </c>
      <c r="C8065">
        <v>23</v>
      </c>
      <c r="D8065">
        <v>55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0</v>
      </c>
      <c r="L8065">
        <v>0</v>
      </c>
      <c r="M8065">
        <v>0</v>
      </c>
      <c r="N8065">
        <v>1.022667</v>
      </c>
      <c r="O8065">
        <v>1.2063330000000001</v>
      </c>
      <c r="P8065">
        <v>1.003333</v>
      </c>
      <c r="R8065" s="10">
        <f t="shared" si="2259"/>
        <v>0.10855962911109306</v>
      </c>
      <c r="S8065" s="8"/>
      <c r="T8065" s="8"/>
      <c r="U8065" s="8">
        <f t="shared" si="2261"/>
        <v>9.844692688778299E-2</v>
      </c>
      <c r="V8065" s="8"/>
      <c r="W8065" s="8"/>
      <c r="X8065" s="8">
        <f t="shared" si="2264"/>
        <v>0.10569092625088269</v>
      </c>
      <c r="Y8065" s="8"/>
      <c r="Z8065" s="8"/>
      <c r="AG8065" s="10">
        <f t="shared" si="2272"/>
        <v>9.2015209839719836E-2</v>
      </c>
      <c r="AH8065" s="8"/>
      <c r="AI8065" s="8"/>
      <c r="AJ8065" s="8">
        <f t="shared" si="2273"/>
        <v>8.2434314928542918E-2</v>
      </c>
      <c r="AK8065" s="8"/>
      <c r="AL8065" s="8"/>
      <c r="AM8065" s="8">
        <f t="shared" si="2274"/>
        <v>8.6095483263091063E-2</v>
      </c>
      <c r="AN8065" s="8"/>
      <c r="AO8065" s="8"/>
    </row>
    <row r="8066" spans="1:41">
      <c r="A8066">
        <v>40320</v>
      </c>
      <c r="B8066">
        <v>28</v>
      </c>
      <c r="C8066">
        <v>0</v>
      </c>
      <c r="D8066">
        <v>0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0</v>
      </c>
      <c r="L8066">
        <v>0</v>
      </c>
      <c r="M8066">
        <v>0</v>
      </c>
      <c r="N8066">
        <v>0.87766699999999997</v>
      </c>
      <c r="O8066">
        <v>1.0056670000000001</v>
      </c>
      <c r="P8066">
        <v>0.78700000000000003</v>
      </c>
      <c r="R8066" s="10">
        <f t="shared" si="2259"/>
        <v>9.3167379022737321E-2</v>
      </c>
      <c r="S8066" s="8"/>
      <c r="T8066" s="8"/>
      <c r="U8066" s="8">
        <f t="shared" si="2261"/>
        <v>8.2425732210996944E-2</v>
      </c>
      <c r="V8066" s="8"/>
      <c r="W8066" s="8"/>
      <c r="X8066" s="8">
        <f t="shared" si="2264"/>
        <v>8.3231321383226531E-2</v>
      </c>
      <c r="Y8066" s="8"/>
      <c r="Z8066" s="8"/>
      <c r="AG8066" s="10">
        <f t="shared" si="2272"/>
        <v>7.8968728994283949E-2</v>
      </c>
      <c r="AH8066" s="8"/>
      <c r="AI8066" s="8"/>
      <c r="AJ8066" s="8">
        <f t="shared" si="2273"/>
        <v>6.9022688641342256E-2</v>
      </c>
      <c r="AK8066" s="8"/>
      <c r="AL8066" s="8"/>
      <c r="AM8066" s="8">
        <f t="shared" si="2274"/>
        <v>6.7754846123722415E-2</v>
      </c>
      <c r="AN8066" s="8"/>
      <c r="AO8066" s="8"/>
    </row>
    <row r="8067" spans="1:41">
      <c r="A8067">
        <v>40325</v>
      </c>
      <c r="B8067">
        <v>28</v>
      </c>
      <c r="C8067">
        <v>0</v>
      </c>
      <c r="D8067">
        <v>5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0</v>
      </c>
      <c r="L8067">
        <v>0</v>
      </c>
      <c r="M8067">
        <v>0</v>
      </c>
      <c r="N8067">
        <v>0.93333299999999997</v>
      </c>
      <c r="O8067">
        <v>1.0609999999999999</v>
      </c>
      <c r="P8067">
        <v>0.86</v>
      </c>
      <c r="R8067" s="10">
        <f t="shared" ref="R8067:R8130" si="2277">(F8067*$AC$2+N8067*$AC$3)/($AC$2+$AC$3)</f>
        <v>9.9076516908381526E-2</v>
      </c>
      <c r="S8067" s="8"/>
      <c r="T8067" s="8"/>
      <c r="U8067" s="8">
        <f t="shared" ref="U8067:U8130" si="2278">(I8067*$AC$4+O8067*$AC$5+R8067*$AC$6)/($AC$4+$AC$5+$AC$6)</f>
        <v>8.706510594098027E-2</v>
      </c>
      <c r="V8067" s="8"/>
      <c r="W8067" s="8"/>
      <c r="X8067" s="8">
        <f t="shared" ref="X8067:X8130" si="2279">(L8067*$AC$7+P8067*$AC$8+U8067*$AC$9)/($AC$7+$AC$8+$AC$9)</f>
        <v>9.0761701525450322E-2</v>
      </c>
      <c r="Y8067" s="8"/>
      <c r="Z8067" s="8"/>
      <c r="AG8067" s="10">
        <f t="shared" si="2272"/>
        <v>8.3977317978711774E-2</v>
      </c>
      <c r="AH8067" s="8"/>
      <c r="AI8067" s="8"/>
      <c r="AJ8067" s="8">
        <f t="shared" si="2273"/>
        <v>7.2908743019365327E-2</v>
      </c>
      <c r="AK8067" s="8"/>
      <c r="AL8067" s="8"/>
      <c r="AM8067" s="8">
        <f t="shared" si="2274"/>
        <v>7.3911096850085581E-2</v>
      </c>
      <c r="AN8067" s="8"/>
      <c r="AO8067" s="8"/>
    </row>
    <row r="8068" spans="1:41">
      <c r="A8068">
        <v>40330</v>
      </c>
      <c r="B8068">
        <v>28</v>
      </c>
      <c r="C8068">
        <v>0</v>
      </c>
      <c r="D8068">
        <v>10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0</v>
      </c>
      <c r="L8068">
        <v>0</v>
      </c>
      <c r="M8068">
        <v>0</v>
      </c>
      <c r="N8068">
        <v>0.85666699999999996</v>
      </c>
      <c r="O8068">
        <v>1.002667</v>
      </c>
      <c r="P8068">
        <v>0.79666700000000001</v>
      </c>
      <c r="R8068" s="10">
        <f t="shared" si="2277"/>
        <v>9.0938156596147859E-2</v>
      </c>
      <c r="S8068" s="8"/>
      <c r="T8068" s="8"/>
      <c r="U8068" s="8">
        <f t="shared" si="2278"/>
        <v>8.1920131460110027E-2</v>
      </c>
      <c r="V8068" s="8"/>
      <c r="W8068" s="8"/>
      <c r="X8068" s="8">
        <f t="shared" si="2279"/>
        <v>8.4157769671787008E-2</v>
      </c>
      <c r="Y8068" s="8"/>
      <c r="Z8068" s="8"/>
      <c r="AG8068" s="10">
        <f t="shared" si="2272"/>
        <v>7.7079238664944955E-2</v>
      </c>
      <c r="AH8068" s="8"/>
      <c r="AI8068" s="8"/>
      <c r="AJ8068" s="8">
        <f t="shared" si="2273"/>
        <v>6.8596616551058268E-2</v>
      </c>
      <c r="AK8068" s="8"/>
      <c r="AL8068" s="8"/>
      <c r="AM8068" s="8">
        <f t="shared" si="2274"/>
        <v>6.8522045427583986E-2</v>
      </c>
      <c r="AN8068" s="8"/>
      <c r="AO8068" s="8"/>
    </row>
    <row r="8069" spans="1:41">
      <c r="A8069">
        <v>40335</v>
      </c>
      <c r="B8069">
        <v>28</v>
      </c>
      <c r="C8069">
        <v>0</v>
      </c>
      <c r="D8069">
        <v>15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0</v>
      </c>
      <c r="L8069">
        <v>0</v>
      </c>
      <c r="M8069">
        <v>0</v>
      </c>
      <c r="N8069">
        <v>0.69466700000000003</v>
      </c>
      <c r="O8069">
        <v>0.84366699999999994</v>
      </c>
      <c r="P8069">
        <v>0.64333300000000004</v>
      </c>
      <c r="R8069" s="10">
        <f t="shared" si="2277"/>
        <v>7.374129787674355E-2</v>
      </c>
      <c r="S8069" s="8"/>
      <c r="T8069" s="8"/>
      <c r="U8069" s="8">
        <f t="shared" si="2278"/>
        <v>6.8559971431434774E-2</v>
      </c>
      <c r="V8069" s="8"/>
      <c r="W8069" s="8"/>
      <c r="X8069" s="8">
        <f t="shared" si="2279"/>
        <v>6.8112048089180255E-2</v>
      </c>
      <c r="Y8069" s="8"/>
      <c r="Z8069" s="8"/>
      <c r="AG8069" s="10">
        <f t="shared" ref="AG8069:AG8132" si="2280">(F8069*$AR$2+N8069*$AR$3+G8069*$AR$4)/($AR$2+$AR$3+$AR$4)</f>
        <v>6.250317041004419E-2</v>
      </c>
      <c r="AH8069" s="8"/>
      <c r="AI8069" s="8"/>
      <c r="AJ8069" s="8">
        <f t="shared" ref="AJ8069:AJ8132" si="2281">(I8069*$AR$5+O8069*$AR$6+AG8069*$AR$7+J8069*$AR$8)/($AR$5+$AR$6+$AR$7+$AR$8)</f>
        <v>5.7405523688832227E-2</v>
      </c>
      <c r="AK8069" s="8"/>
      <c r="AL8069" s="8"/>
      <c r="AM8069" s="8">
        <f t="shared" ref="AM8069:AM8132" si="2282">(L8069*$AR$9+P8069*$AR$10+AJ8069*$AR$11+M8069*$AR$12)/($AR$9+$AR$10+$AR$11+$AR$12)</f>
        <v>5.543638425891468E-2</v>
      </c>
      <c r="AN8069" s="8"/>
      <c r="AO8069" s="8"/>
    </row>
    <row r="8070" spans="1:41">
      <c r="A8070">
        <v>40340</v>
      </c>
      <c r="B8070">
        <v>28</v>
      </c>
      <c r="C8070">
        <v>0</v>
      </c>
      <c r="D8070">
        <v>20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0</v>
      </c>
      <c r="L8070">
        <v>0</v>
      </c>
      <c r="M8070">
        <v>0</v>
      </c>
      <c r="N8070">
        <v>0.75366699999999998</v>
      </c>
      <c r="O8070">
        <v>0.86933300000000002</v>
      </c>
      <c r="P8070">
        <v>0.65133300000000005</v>
      </c>
      <c r="R8070" s="10">
        <f t="shared" si="2277"/>
        <v>8.0004351360971046E-2</v>
      </c>
      <c r="S8070" s="8"/>
      <c r="T8070" s="8"/>
      <c r="U8070" s="8">
        <f t="shared" si="2278"/>
        <v>7.1180720893370783E-2</v>
      </c>
      <c r="V8070" s="8"/>
      <c r="W8070" s="8"/>
      <c r="X8070" s="8">
        <f t="shared" si="2279"/>
        <v>6.9070752163582882E-2</v>
      </c>
      <c r="Y8070" s="8"/>
      <c r="Z8070" s="8"/>
      <c r="AG8070" s="10">
        <f t="shared" si="2280"/>
        <v>6.7811738478187056E-2</v>
      </c>
      <c r="AH8070" s="8"/>
      <c r="AI8070" s="8"/>
      <c r="AJ8070" s="8">
        <f t="shared" si="2281"/>
        <v>5.9605467426709809E-2</v>
      </c>
      <c r="AK8070" s="8"/>
      <c r="AL8070" s="8"/>
      <c r="AM8070" s="8">
        <f t="shared" si="2282"/>
        <v>5.6201642900751581E-2</v>
      </c>
      <c r="AN8070" s="8"/>
      <c r="AO8070" s="8"/>
    </row>
    <row r="8071" spans="1:41">
      <c r="A8071">
        <v>40345</v>
      </c>
      <c r="B8071">
        <v>28</v>
      </c>
      <c r="C8071">
        <v>0</v>
      </c>
      <c r="D8071">
        <v>25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0</v>
      </c>
      <c r="L8071">
        <v>0</v>
      </c>
      <c r="M8071">
        <v>0</v>
      </c>
      <c r="N8071">
        <v>0.74833300000000003</v>
      </c>
      <c r="O8071">
        <v>0.874</v>
      </c>
      <c r="P8071">
        <v>0.724333</v>
      </c>
      <c r="R8071" s="10">
        <f t="shared" si="2277"/>
        <v>7.9438128864617333E-2</v>
      </c>
      <c r="S8071" s="8"/>
      <c r="T8071" s="8"/>
      <c r="U8071" s="8">
        <f t="shared" si="2278"/>
        <v>7.1430322710463845E-2</v>
      </c>
      <c r="V8071" s="8"/>
      <c r="W8071" s="8"/>
      <c r="X8071" s="8">
        <f t="shared" si="2279"/>
        <v>7.6323786005965469E-2</v>
      </c>
      <c r="Y8071" s="8"/>
      <c r="Z8071" s="8"/>
      <c r="AG8071" s="10">
        <f t="shared" si="2280"/>
        <v>6.7331807934534957E-2</v>
      </c>
      <c r="AH8071" s="8"/>
      <c r="AI8071" s="8"/>
      <c r="AJ8071" s="8">
        <f t="shared" si="2281"/>
        <v>5.9813107630628339E-2</v>
      </c>
      <c r="AK8071" s="8"/>
      <c r="AL8071" s="8"/>
      <c r="AM8071" s="8">
        <f t="shared" si="2282"/>
        <v>6.2170039026999663E-2</v>
      </c>
      <c r="AN8071" s="8"/>
      <c r="AO8071" s="8"/>
    </row>
    <row r="8072" spans="1:41">
      <c r="A8072">
        <v>40350</v>
      </c>
      <c r="B8072">
        <v>28</v>
      </c>
      <c r="C8072">
        <v>0</v>
      </c>
      <c r="D8072">
        <v>30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0</v>
      </c>
      <c r="L8072">
        <v>0</v>
      </c>
      <c r="M8072">
        <v>0</v>
      </c>
      <c r="N8072">
        <v>0.67933299999999996</v>
      </c>
      <c r="O8072">
        <v>0.79133299999999995</v>
      </c>
      <c r="P8072">
        <v>0.63900000000000001</v>
      </c>
      <c r="R8072" s="10">
        <f t="shared" si="2277"/>
        <v>7.2113540891537695E-2</v>
      </c>
      <c r="S8072" s="8"/>
      <c r="T8072" s="8"/>
      <c r="U8072" s="8">
        <f t="shared" si="2278"/>
        <v>6.4699270665379033E-2</v>
      </c>
      <c r="V8072" s="8"/>
      <c r="W8072" s="8"/>
      <c r="X8072" s="8">
        <f t="shared" si="2279"/>
        <v>6.7438552335985766E-2</v>
      </c>
      <c r="Y8072" s="8"/>
      <c r="Z8072" s="8"/>
      <c r="AG8072" s="10">
        <f t="shared" si="2280"/>
        <v>6.1123482566706848E-2</v>
      </c>
      <c r="AH8072" s="8"/>
      <c r="AI8072" s="8"/>
      <c r="AJ8072" s="8">
        <f t="shared" si="2281"/>
        <v>5.4177034800090916E-2</v>
      </c>
      <c r="AK8072" s="8"/>
      <c r="AL8072" s="8"/>
      <c r="AM8072" s="8">
        <f t="shared" si="2282"/>
        <v>5.4917875412499498E-2</v>
      </c>
      <c r="AN8072" s="8"/>
      <c r="AO8072" s="8"/>
    </row>
    <row r="8073" spans="1:41">
      <c r="A8073">
        <v>40355</v>
      </c>
      <c r="B8073">
        <v>28</v>
      </c>
      <c r="C8073">
        <v>0</v>
      </c>
      <c r="D8073">
        <v>35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0</v>
      </c>
      <c r="L8073">
        <v>0</v>
      </c>
      <c r="M8073">
        <v>0</v>
      </c>
      <c r="N8073">
        <v>0.62133300000000002</v>
      </c>
      <c r="O8073">
        <v>0.720333</v>
      </c>
      <c r="P8073">
        <v>0.60099999999999998</v>
      </c>
      <c r="R8073" s="10">
        <f t="shared" si="2277"/>
        <v>6.5956640856195403E-2</v>
      </c>
      <c r="S8073" s="8"/>
      <c r="T8073" s="8"/>
      <c r="U8073" s="8">
        <f t="shared" si="2278"/>
        <v>5.8936017582398609E-2</v>
      </c>
      <c r="V8073" s="8"/>
      <c r="W8073" s="8"/>
      <c r="X8073" s="8">
        <f t="shared" si="2279"/>
        <v>6.3307086447344202E-2</v>
      </c>
      <c r="Y8073" s="8"/>
      <c r="Z8073" s="8"/>
      <c r="AG8073" s="10">
        <f t="shared" si="2280"/>
        <v>5.5904890228532497E-2</v>
      </c>
      <c r="AH8073" s="8"/>
      <c r="AI8073" s="8"/>
      <c r="AJ8073" s="8">
        <f t="shared" si="2281"/>
        <v>4.9351509060972708E-2</v>
      </c>
      <c r="AK8073" s="8"/>
      <c r="AL8073" s="8"/>
      <c r="AM8073" s="8">
        <f t="shared" si="2282"/>
        <v>5.1570122040143836E-2</v>
      </c>
      <c r="AN8073" s="8"/>
      <c r="AO8073" s="8"/>
    </row>
    <row r="8074" spans="1:41">
      <c r="A8074">
        <v>40360</v>
      </c>
      <c r="B8074">
        <v>28</v>
      </c>
      <c r="C8074">
        <v>0</v>
      </c>
      <c r="D8074">
        <v>40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0</v>
      </c>
      <c r="L8074">
        <v>0</v>
      </c>
      <c r="M8074">
        <v>0</v>
      </c>
      <c r="N8074">
        <v>0.64366699999999999</v>
      </c>
      <c r="O8074">
        <v>0.73166699999999996</v>
      </c>
      <c r="P8074">
        <v>0.599333</v>
      </c>
      <c r="R8074" s="10">
        <f t="shared" si="2277"/>
        <v>6.8327471983597718E-2</v>
      </c>
      <c r="S8074" s="8"/>
      <c r="T8074" s="8"/>
      <c r="U8074" s="8">
        <f t="shared" si="2278"/>
        <v>6.0040767657194731E-2</v>
      </c>
      <c r="V8074" s="8"/>
      <c r="W8074" s="8"/>
      <c r="X8074" s="8">
        <f t="shared" si="2279"/>
        <v>6.3211617301420803E-2</v>
      </c>
      <c r="Y8074" s="8"/>
      <c r="Z8074" s="8"/>
      <c r="AG8074" s="10">
        <f t="shared" si="2280"/>
        <v>5.7914408181649495E-2</v>
      </c>
      <c r="AH8074" s="8"/>
      <c r="AI8074" s="8"/>
      <c r="AJ8074" s="8">
        <f t="shared" si="2281"/>
        <v>5.0278436490081672E-2</v>
      </c>
      <c r="AK8074" s="8"/>
      <c r="AL8074" s="8"/>
      <c r="AM8074" s="8">
        <f t="shared" si="2282"/>
        <v>5.1481409862825636E-2</v>
      </c>
      <c r="AN8074" s="8"/>
      <c r="AO8074" s="8"/>
    </row>
    <row r="8075" spans="1:41">
      <c r="A8075">
        <v>40365</v>
      </c>
      <c r="B8075">
        <v>28</v>
      </c>
      <c r="C8075">
        <v>0</v>
      </c>
      <c r="D8075">
        <v>45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0</v>
      </c>
      <c r="L8075">
        <v>0</v>
      </c>
      <c r="M8075">
        <v>0</v>
      </c>
      <c r="N8075">
        <v>0.58666700000000005</v>
      </c>
      <c r="O8075">
        <v>0.67800000000000005</v>
      </c>
      <c r="P8075">
        <v>0.57133299999999998</v>
      </c>
      <c r="R8075" s="10">
        <f t="shared" si="2277"/>
        <v>6.2276725397140645E-2</v>
      </c>
      <c r="S8075" s="8"/>
      <c r="T8075" s="8"/>
      <c r="U8075" s="8">
        <f t="shared" si="2278"/>
        <v>5.5498550383037547E-2</v>
      </c>
      <c r="V8075" s="8"/>
      <c r="W8075" s="8"/>
      <c r="X8075" s="8">
        <f t="shared" si="2279"/>
        <v>6.0148702620510794E-2</v>
      </c>
      <c r="Y8075" s="8"/>
      <c r="Z8075" s="8"/>
      <c r="AG8075" s="10">
        <f t="shared" si="2280"/>
        <v>5.2785791573443666E-2</v>
      </c>
      <c r="AH8075" s="8"/>
      <c r="AI8075" s="8"/>
      <c r="AJ8075" s="8">
        <f t="shared" si="2281"/>
        <v>4.6473332842216254E-2</v>
      </c>
      <c r="AK8075" s="8"/>
      <c r="AL8075" s="8"/>
      <c r="AM8075" s="8">
        <f t="shared" si="2282"/>
        <v>4.9001904786482212E-2</v>
      </c>
      <c r="AN8075" s="8"/>
      <c r="AO8075" s="8"/>
    </row>
    <row r="8076" spans="1:41">
      <c r="A8076">
        <v>40370</v>
      </c>
      <c r="B8076">
        <v>28</v>
      </c>
      <c r="C8076">
        <v>0</v>
      </c>
      <c r="D8076">
        <v>50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0</v>
      </c>
      <c r="L8076">
        <v>0</v>
      </c>
      <c r="M8076">
        <v>0</v>
      </c>
      <c r="N8076">
        <v>0.56699999999999995</v>
      </c>
      <c r="O8076">
        <v>0.63466699999999998</v>
      </c>
      <c r="P8076">
        <v>0.50333300000000003</v>
      </c>
      <c r="R8076" s="10">
        <f t="shared" si="2277"/>
        <v>6.018900551791518E-2</v>
      </c>
      <c r="S8076" s="8"/>
      <c r="T8076" s="8"/>
      <c r="U8076" s="8">
        <f t="shared" si="2278"/>
        <v>5.2203373488820912E-2</v>
      </c>
      <c r="V8076" s="8"/>
      <c r="W8076" s="8"/>
      <c r="X8076" s="8">
        <f t="shared" si="2279"/>
        <v>5.319895200233829E-2</v>
      </c>
      <c r="Y8076" s="8"/>
      <c r="Z8076" s="8"/>
      <c r="AG8076" s="10">
        <f t="shared" si="2280"/>
        <v>5.1016238892152711E-2</v>
      </c>
      <c r="AH8076" s="8"/>
      <c r="AI8076" s="8"/>
      <c r="AJ8076" s="8">
        <f t="shared" si="2281"/>
        <v>4.3716628517207624E-2</v>
      </c>
      <c r="AK8076" s="8"/>
      <c r="AL8076" s="8"/>
      <c r="AM8076" s="8">
        <f t="shared" si="2282"/>
        <v>4.3311397298620012E-2</v>
      </c>
      <c r="AN8076" s="8"/>
      <c r="AO8076" s="8"/>
    </row>
    <row r="8077" spans="1:41">
      <c r="A8077">
        <v>40375</v>
      </c>
      <c r="B8077">
        <v>28</v>
      </c>
      <c r="C8077">
        <v>0</v>
      </c>
      <c r="D8077">
        <v>55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0</v>
      </c>
      <c r="L8077">
        <v>0</v>
      </c>
      <c r="M8077">
        <v>0</v>
      </c>
      <c r="N8077">
        <v>0.54400000000000004</v>
      </c>
      <c r="O8077">
        <v>0.64633300000000005</v>
      </c>
      <c r="P8077">
        <v>0.53033300000000005</v>
      </c>
      <c r="R8077" s="10">
        <f t="shared" si="2277"/>
        <v>5.7747476193555303E-2</v>
      </c>
      <c r="S8077" s="8"/>
      <c r="T8077" s="8"/>
      <c r="U8077" s="8">
        <f t="shared" si="2278"/>
        <v>5.2690716792878074E-2</v>
      </c>
      <c r="V8077" s="8"/>
      <c r="W8077" s="8"/>
      <c r="X8077" s="8">
        <f t="shared" si="2279"/>
        <v>5.590653867203367E-2</v>
      </c>
      <c r="Y8077" s="8"/>
      <c r="Z8077" s="8"/>
      <c r="AG8077" s="10">
        <f t="shared" si="2280"/>
        <v>4.8946797102876687E-2</v>
      </c>
      <c r="AH8077" s="8"/>
      <c r="AI8077" s="8"/>
      <c r="AJ8077" s="8">
        <f t="shared" si="2281"/>
        <v>4.4119877943923164E-2</v>
      </c>
      <c r="AK8077" s="8"/>
      <c r="AL8077" s="8"/>
      <c r="AM8077" s="8">
        <f t="shared" si="2282"/>
        <v>4.5535557950603753E-2</v>
      </c>
      <c r="AN8077" s="8"/>
      <c r="AO8077" s="8"/>
    </row>
    <row r="8078" spans="1:41">
      <c r="A8078">
        <v>40380</v>
      </c>
      <c r="B8078">
        <v>28</v>
      </c>
      <c r="C8078">
        <v>1</v>
      </c>
      <c r="D8078">
        <v>0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0</v>
      </c>
      <c r="L8078">
        <v>0</v>
      </c>
      <c r="M8078">
        <v>0</v>
      </c>
      <c r="N8078">
        <v>0.53700000000000003</v>
      </c>
      <c r="O8078">
        <v>0.61433300000000002</v>
      </c>
      <c r="P8078">
        <v>0.49966699999999997</v>
      </c>
      <c r="R8078" s="10">
        <f t="shared" si="2277"/>
        <v>5.7004402051358823E-2</v>
      </c>
      <c r="S8078" s="8"/>
      <c r="T8078" s="8"/>
      <c r="U8078" s="8">
        <f t="shared" si="2278"/>
        <v>5.0363635292069449E-2</v>
      </c>
      <c r="V8078" s="8"/>
      <c r="W8078" s="8"/>
      <c r="X8078" s="8">
        <f t="shared" si="2279"/>
        <v>5.2719267681001727E-2</v>
      </c>
      <c r="Y8078" s="8"/>
      <c r="Z8078" s="8"/>
      <c r="AG8078" s="10">
        <f t="shared" si="2280"/>
        <v>4.8316966993097017E-2</v>
      </c>
      <c r="AH8078" s="8"/>
      <c r="AI8078" s="8"/>
      <c r="AJ8078" s="8">
        <f t="shared" si="2281"/>
        <v>4.217425509998237E-2</v>
      </c>
      <c r="AK8078" s="8"/>
      <c r="AL8078" s="8"/>
      <c r="AM8078" s="8">
        <f t="shared" si="2282"/>
        <v>4.2933433711573307E-2</v>
      </c>
      <c r="AN8078" s="8"/>
      <c r="AO8078" s="8"/>
    </row>
    <row r="8079" spans="1:41">
      <c r="A8079">
        <v>40385</v>
      </c>
      <c r="B8079">
        <v>28</v>
      </c>
      <c r="C8079">
        <v>1</v>
      </c>
      <c r="D8079">
        <v>5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0</v>
      </c>
      <c r="L8079">
        <v>0</v>
      </c>
      <c r="M8079">
        <v>0</v>
      </c>
      <c r="N8079">
        <v>0.52700000000000002</v>
      </c>
      <c r="O8079">
        <v>0.59799999999999998</v>
      </c>
      <c r="P8079">
        <v>0.43832500000000002</v>
      </c>
      <c r="R8079" s="10">
        <f t="shared" si="2277"/>
        <v>5.5942867562506708E-2</v>
      </c>
      <c r="S8079" s="8"/>
      <c r="T8079" s="8"/>
      <c r="U8079" s="8">
        <f t="shared" si="2278"/>
        <v>4.9085069053948466E-2</v>
      </c>
      <c r="V8079" s="8"/>
      <c r="W8079" s="8"/>
      <c r="X8079" s="8">
        <f t="shared" si="2279"/>
        <v>4.6557004888902104E-2</v>
      </c>
      <c r="Y8079" s="8"/>
      <c r="Z8079" s="8"/>
      <c r="AG8079" s="10">
        <f t="shared" si="2280"/>
        <v>4.7417209693411781E-2</v>
      </c>
      <c r="AH8079" s="8"/>
      <c r="AI8079" s="8"/>
      <c r="AJ8079" s="8">
        <f t="shared" si="2281"/>
        <v>4.1104214928661058E-2</v>
      </c>
      <c r="AK8079" s="8"/>
      <c r="AL8079" s="8"/>
      <c r="AM8079" s="8">
        <f t="shared" si="2282"/>
        <v>3.7872446520403662E-2</v>
      </c>
      <c r="AN8079" s="8"/>
      <c r="AO8079" s="8"/>
    </row>
    <row r="8080" spans="1:41">
      <c r="A8080">
        <v>40390</v>
      </c>
      <c r="B8080">
        <v>28</v>
      </c>
      <c r="C8080">
        <v>1</v>
      </c>
      <c r="D8080">
        <v>10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0</v>
      </c>
      <c r="L8080">
        <v>0</v>
      </c>
      <c r="M8080">
        <v>0</v>
      </c>
      <c r="N8080">
        <v>0.54500000000000004</v>
      </c>
      <c r="O8080">
        <v>0.63133300000000003</v>
      </c>
      <c r="P8080">
        <v>0.48466700000000001</v>
      </c>
      <c r="R8080" s="10">
        <f t="shared" si="2277"/>
        <v>5.7853629642440528E-2</v>
      </c>
      <c r="S8080" s="8"/>
      <c r="T8080" s="8"/>
      <c r="U8080" s="8">
        <f t="shared" si="2278"/>
        <v>5.1660387124082933E-2</v>
      </c>
      <c r="V8080" s="8"/>
      <c r="W8080" s="8"/>
      <c r="X8080" s="8">
        <f t="shared" si="2279"/>
        <v>5.1314087577471336E-2</v>
      </c>
      <c r="Y8080" s="8"/>
      <c r="Z8080" s="8"/>
      <c r="AG8080" s="10">
        <f t="shared" si="2280"/>
        <v>4.9036772832845209E-2</v>
      </c>
      <c r="AH8080" s="8"/>
      <c r="AI8080" s="8"/>
      <c r="AJ8080" s="8">
        <f t="shared" si="2281"/>
        <v>4.3259146472334434E-2</v>
      </c>
      <c r="AK8080" s="8"/>
      <c r="AL8080" s="8"/>
      <c r="AM8080" s="8">
        <f t="shared" si="2282"/>
        <v>4.1764634673788464E-2</v>
      </c>
      <c r="AN8080" s="8"/>
      <c r="AO8080" s="8"/>
    </row>
    <row r="8081" spans="1:41">
      <c r="A8081">
        <v>40395</v>
      </c>
      <c r="B8081">
        <v>28</v>
      </c>
      <c r="C8081">
        <v>1</v>
      </c>
      <c r="D8081">
        <v>15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0</v>
      </c>
      <c r="L8081">
        <v>0</v>
      </c>
      <c r="M8081">
        <v>0</v>
      </c>
      <c r="N8081">
        <v>0.465667</v>
      </c>
      <c r="O8081">
        <v>0.53666700000000001</v>
      </c>
      <c r="P8081">
        <v>0.45866699999999999</v>
      </c>
      <c r="R8081" s="10">
        <f t="shared" si="2277"/>
        <v>4.9432158082029998E-2</v>
      </c>
      <c r="S8081" s="8"/>
      <c r="T8081" s="8"/>
      <c r="U8081" s="8">
        <f t="shared" si="2278"/>
        <v>4.3947842808545433E-2</v>
      </c>
      <c r="V8081" s="8"/>
      <c r="W8081" s="8"/>
      <c r="X8081" s="8">
        <f t="shared" si="2279"/>
        <v>4.8249152470155911E-2</v>
      </c>
      <c r="Y8081" s="8"/>
      <c r="Z8081" s="8"/>
      <c r="AG8081" s="10">
        <f t="shared" si="2280"/>
        <v>4.1898728247252347E-2</v>
      </c>
      <c r="AH8081" s="8"/>
      <c r="AI8081" s="8"/>
      <c r="AJ8081" s="8">
        <f t="shared" si="2281"/>
        <v>3.6801199669354988E-2</v>
      </c>
      <c r="AK8081" s="8"/>
      <c r="AL8081" s="8"/>
      <c r="AM8081" s="8">
        <f t="shared" si="2282"/>
        <v>3.9312877527954093E-2</v>
      </c>
      <c r="AN8081" s="8"/>
      <c r="AO8081" s="8"/>
    </row>
    <row r="8082" spans="1:41">
      <c r="A8082">
        <v>40400</v>
      </c>
      <c r="B8082">
        <v>28</v>
      </c>
      <c r="C8082">
        <v>1</v>
      </c>
      <c r="D8082">
        <v>20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0</v>
      </c>
      <c r="L8082">
        <v>0</v>
      </c>
      <c r="M8082">
        <v>0</v>
      </c>
      <c r="N8082">
        <v>0.46</v>
      </c>
      <c r="O8082">
        <v>0.54866700000000002</v>
      </c>
      <c r="P8082">
        <v>0.42399999999999999</v>
      </c>
      <c r="R8082" s="10">
        <f t="shared" si="2277"/>
        <v>4.8830586487197507E-2</v>
      </c>
      <c r="S8082" s="8"/>
      <c r="T8082" s="8"/>
      <c r="U8082" s="8">
        <f t="shared" si="2278"/>
        <v>4.4703340696649406E-2</v>
      </c>
      <c r="V8082" s="8"/>
      <c r="W8082" s="8"/>
      <c r="X8082" s="8">
        <f t="shared" si="2279"/>
        <v>4.4859977653369187E-2</v>
      </c>
      <c r="Y8082" s="8"/>
      <c r="Z8082" s="8"/>
      <c r="AG8082" s="10">
        <f t="shared" si="2280"/>
        <v>4.1388835785520724E-2</v>
      </c>
      <c r="AH8082" s="8"/>
      <c r="AI8082" s="8"/>
      <c r="AJ8082" s="8">
        <f t="shared" si="2281"/>
        <v>3.7431489712240709E-2</v>
      </c>
      <c r="AK8082" s="8"/>
      <c r="AL8082" s="8"/>
      <c r="AM8082" s="8">
        <f t="shared" si="2282"/>
        <v>3.6515767778519288E-2</v>
      </c>
      <c r="AN8082" s="8"/>
      <c r="AO8082" s="8"/>
    </row>
    <row r="8083" spans="1:41">
      <c r="A8083">
        <v>40405</v>
      </c>
      <c r="B8083">
        <v>28</v>
      </c>
      <c r="C8083">
        <v>1</v>
      </c>
      <c r="D8083">
        <v>25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0</v>
      </c>
      <c r="L8083">
        <v>0</v>
      </c>
      <c r="M8083">
        <v>0</v>
      </c>
      <c r="N8083">
        <v>0.45233299999999999</v>
      </c>
      <c r="O8083">
        <v>0.51966699999999999</v>
      </c>
      <c r="P8083">
        <v>0.41566700000000001</v>
      </c>
      <c r="R8083" s="10">
        <f t="shared" si="2277"/>
        <v>4.8016707994594579E-2</v>
      </c>
      <c r="S8083" s="8"/>
      <c r="T8083" s="8"/>
      <c r="U8083" s="8">
        <f t="shared" si="2278"/>
        <v>4.2575726886222506E-2</v>
      </c>
      <c r="V8083" s="8"/>
      <c r="W8083" s="8"/>
      <c r="X8083" s="8">
        <f t="shared" si="2279"/>
        <v>4.3899416126186183E-2</v>
      </c>
      <c r="Y8083" s="8"/>
      <c r="Z8083" s="8"/>
      <c r="AG8083" s="10">
        <f t="shared" si="2280"/>
        <v>4.0698991863852056E-2</v>
      </c>
      <c r="AH8083" s="8"/>
      <c r="AI8083" s="8"/>
      <c r="AJ8083" s="8">
        <f t="shared" si="2281"/>
        <v>3.5652419608527275E-2</v>
      </c>
      <c r="AK8083" s="8"/>
      <c r="AL8083" s="8"/>
      <c r="AM8083" s="8">
        <f t="shared" si="2282"/>
        <v>3.5744825597600012E-2</v>
      </c>
      <c r="AN8083" s="8"/>
      <c r="AO8083" s="8"/>
    </row>
    <row r="8084" spans="1:41">
      <c r="A8084">
        <v>40410</v>
      </c>
      <c r="B8084">
        <v>28</v>
      </c>
      <c r="C8084">
        <v>1</v>
      </c>
      <c r="D8084">
        <v>30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0</v>
      </c>
      <c r="L8084">
        <v>0</v>
      </c>
      <c r="M8084">
        <v>0</v>
      </c>
      <c r="N8084">
        <v>0.48666700000000002</v>
      </c>
      <c r="O8084">
        <v>0.55233299999999996</v>
      </c>
      <c r="P8084">
        <v>0.44900000000000001</v>
      </c>
      <c r="R8084" s="10">
        <f t="shared" si="2277"/>
        <v>5.1661380508619452E-2</v>
      </c>
      <c r="S8084" s="8"/>
      <c r="T8084" s="8"/>
      <c r="U8084" s="8">
        <f t="shared" si="2278"/>
        <v>4.5335384460045161E-2</v>
      </c>
      <c r="V8084" s="8"/>
      <c r="W8084" s="8"/>
      <c r="X8084" s="8">
        <f t="shared" si="2279"/>
        <v>4.7378425310236602E-2</v>
      </c>
      <c r="Y8084" s="8"/>
      <c r="Z8084" s="8"/>
      <c r="AG8084" s="10">
        <f t="shared" si="2280"/>
        <v>4.3788218576591334E-2</v>
      </c>
      <c r="AH8084" s="8"/>
      <c r="AI8084" s="8"/>
      <c r="AJ8084" s="8">
        <f t="shared" si="2281"/>
        <v>3.7964187326612352E-2</v>
      </c>
      <c r="AK8084" s="8"/>
      <c r="AL8084" s="8"/>
      <c r="AM8084" s="8">
        <f t="shared" si="2282"/>
        <v>3.858331209907237E-2</v>
      </c>
      <c r="AN8084" s="8"/>
      <c r="AO8084" s="8"/>
    </row>
    <row r="8085" spans="1:41">
      <c r="A8085">
        <v>40415</v>
      </c>
      <c r="B8085">
        <v>28</v>
      </c>
      <c r="C8085">
        <v>1</v>
      </c>
      <c r="D8085">
        <v>35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0</v>
      </c>
      <c r="L8085">
        <v>0</v>
      </c>
      <c r="M8085">
        <v>0</v>
      </c>
      <c r="N8085">
        <v>0.5</v>
      </c>
      <c r="O8085">
        <v>0.56866700000000003</v>
      </c>
      <c r="P8085">
        <v>0.45133299999999998</v>
      </c>
      <c r="R8085" s="10">
        <f t="shared" si="2277"/>
        <v>5.3076724442605978E-2</v>
      </c>
      <c r="S8085" s="8"/>
      <c r="T8085" s="8"/>
      <c r="U8085" s="8">
        <f t="shared" si="2278"/>
        <v>4.6661112288436897E-2</v>
      </c>
      <c r="V8085" s="8"/>
      <c r="W8085" s="8"/>
      <c r="X8085" s="8">
        <f t="shared" si="2279"/>
        <v>4.7693479973823401E-2</v>
      </c>
      <c r="Y8085" s="8"/>
      <c r="Z8085" s="8"/>
      <c r="AG8085" s="10">
        <f t="shared" si="2280"/>
        <v>4.4987864984261654E-2</v>
      </c>
      <c r="AH8085" s="8"/>
      <c r="AI8085" s="8"/>
      <c r="AJ8085" s="8">
        <f t="shared" si="2281"/>
        <v>3.9074207125613943E-2</v>
      </c>
      <c r="AK8085" s="8"/>
      <c r="AL8085" s="8"/>
      <c r="AM8085" s="8">
        <f t="shared" si="2282"/>
        <v>3.8830404708105622E-2</v>
      </c>
      <c r="AN8085" s="8"/>
      <c r="AO8085" s="8"/>
    </row>
    <row r="8086" spans="1:41">
      <c r="A8086">
        <v>40420</v>
      </c>
      <c r="B8086">
        <v>28</v>
      </c>
      <c r="C8086">
        <v>1</v>
      </c>
      <c r="D8086">
        <v>40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0</v>
      </c>
      <c r="L8086">
        <v>0</v>
      </c>
      <c r="M8086">
        <v>0</v>
      </c>
      <c r="N8086">
        <v>0.405057</v>
      </c>
      <c r="O8086">
        <v>0.49366700000000002</v>
      </c>
      <c r="P8086">
        <v>0.41199999999999998</v>
      </c>
      <c r="R8086" s="10">
        <f t="shared" si="2277"/>
        <v>4.2998197545097296E-2</v>
      </c>
      <c r="S8086" s="8"/>
      <c r="T8086" s="8"/>
      <c r="U8086" s="8">
        <f t="shared" si="2278"/>
        <v>4.0097369216715369E-2</v>
      </c>
      <c r="V8086" s="8"/>
      <c r="W8086" s="8"/>
      <c r="X8086" s="8">
        <f t="shared" si="2279"/>
        <v>4.3379284611708327E-2</v>
      </c>
      <c r="Y8086" s="8"/>
      <c r="Z8086" s="8"/>
      <c r="AG8086" s="10">
        <f t="shared" si="2280"/>
        <v>3.6445299253860149E-2</v>
      </c>
      <c r="AH8086" s="8"/>
      <c r="AI8086" s="8"/>
      <c r="AJ8086" s="8">
        <f t="shared" si="2281"/>
        <v>3.3573469304167762E-2</v>
      </c>
      <c r="AK8086" s="8"/>
      <c r="AL8086" s="8"/>
      <c r="AM8086" s="8">
        <f t="shared" si="2282"/>
        <v>3.5339377708796089E-2</v>
      </c>
      <c r="AN8086" s="8"/>
      <c r="AO8086" s="8"/>
    </row>
    <row r="8087" spans="1:41">
      <c r="A8087">
        <v>40425</v>
      </c>
      <c r="B8087">
        <v>28</v>
      </c>
      <c r="C8087">
        <v>1</v>
      </c>
      <c r="D8087">
        <v>45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0</v>
      </c>
      <c r="L8087">
        <v>0</v>
      </c>
      <c r="M8087">
        <v>0</v>
      </c>
      <c r="N8087">
        <v>0.42966700000000002</v>
      </c>
      <c r="O8087">
        <v>0.52200000000000002</v>
      </c>
      <c r="P8087">
        <v>0.394453</v>
      </c>
      <c r="R8087" s="10">
        <f t="shared" si="2277"/>
        <v>4.5610633922162372E-2</v>
      </c>
      <c r="S8087" s="8"/>
      <c r="T8087" s="8"/>
      <c r="U8087" s="8">
        <f t="shared" si="2278"/>
        <v>4.2417927092322477E-2</v>
      </c>
      <c r="V8087" s="8"/>
      <c r="W8087" s="8"/>
      <c r="X8087" s="8">
        <f t="shared" si="2279"/>
        <v>4.1786277578896011E-2</v>
      </c>
      <c r="Y8087" s="8"/>
      <c r="Z8087" s="8"/>
      <c r="AG8087" s="10">
        <f t="shared" si="2280"/>
        <v>3.8659601968385512E-2</v>
      </c>
      <c r="AH8087" s="8"/>
      <c r="AI8087" s="8"/>
      <c r="AJ8087" s="8">
        <f t="shared" si="2281"/>
        <v>3.5516669960110991E-2</v>
      </c>
      <c r="AK8087" s="8"/>
      <c r="AL8087" s="8"/>
      <c r="AM8087" s="8">
        <f t="shared" si="2282"/>
        <v>3.4006542243515014E-2</v>
      </c>
      <c r="AN8087" s="8"/>
      <c r="AO8087" s="8"/>
    </row>
    <row r="8088" spans="1:41">
      <c r="A8088">
        <v>40430</v>
      </c>
      <c r="B8088">
        <v>28</v>
      </c>
      <c r="C8088">
        <v>1</v>
      </c>
      <c r="D8088">
        <v>50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0</v>
      </c>
      <c r="L8088">
        <v>0</v>
      </c>
      <c r="M8088">
        <v>0</v>
      </c>
      <c r="N8088">
        <v>0.42799999999999999</v>
      </c>
      <c r="O8088">
        <v>0.49133300000000002</v>
      </c>
      <c r="P8088">
        <v>0.41166700000000001</v>
      </c>
      <c r="R8088" s="10">
        <f t="shared" si="2277"/>
        <v>4.543367612287072E-2</v>
      </c>
      <c r="S8088" s="8"/>
      <c r="T8088" s="8"/>
      <c r="U8088" s="8">
        <f t="shared" si="2278"/>
        <v>4.0259013113261216E-2</v>
      </c>
      <c r="V8088" s="8"/>
      <c r="W8088" s="8"/>
      <c r="X8088" s="8">
        <f t="shared" si="2279"/>
        <v>4.335648347130789E-2</v>
      </c>
      <c r="Y8088" s="8"/>
      <c r="Z8088" s="8"/>
      <c r="AG8088" s="10">
        <f t="shared" si="2280"/>
        <v>3.8509612426527971E-2</v>
      </c>
      <c r="AH8088" s="8"/>
      <c r="AI8088" s="8"/>
      <c r="AJ8088" s="8">
        <f t="shared" si="2281"/>
        <v>3.3712478576009348E-2</v>
      </c>
      <c r="AK8088" s="8"/>
      <c r="AL8088" s="8"/>
      <c r="AM8088" s="8">
        <f t="shared" si="2282"/>
        <v>3.5319299510883952E-2</v>
      </c>
      <c r="AN8088" s="8"/>
      <c r="AO8088" s="8"/>
    </row>
    <row r="8089" spans="1:41">
      <c r="A8089">
        <v>40435</v>
      </c>
      <c r="B8089">
        <v>28</v>
      </c>
      <c r="C8089">
        <v>1</v>
      </c>
      <c r="D8089">
        <v>55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0</v>
      </c>
      <c r="L8089">
        <v>0</v>
      </c>
      <c r="M8089">
        <v>0</v>
      </c>
      <c r="N8089">
        <v>0.38300899999999999</v>
      </c>
      <c r="O8089">
        <v>0.46133299999999999</v>
      </c>
      <c r="P8089">
        <v>0.36896699999999999</v>
      </c>
      <c r="R8089" s="10">
        <f t="shared" si="2277"/>
        <v>4.0657726304076151E-2</v>
      </c>
      <c r="S8089" s="8"/>
      <c r="T8089" s="8"/>
      <c r="U8089" s="8">
        <f t="shared" si="2278"/>
        <v>3.7534417898706027E-2</v>
      </c>
      <c r="V8089" s="8"/>
      <c r="W8089" s="8"/>
      <c r="X8089" s="8">
        <f t="shared" si="2279"/>
        <v>3.8951039509107388E-2</v>
      </c>
      <c r="Y8089" s="8"/>
      <c r="Z8089" s="8"/>
      <c r="AG8089" s="10">
        <f t="shared" si="2280"/>
        <v>3.4461514359514139E-2</v>
      </c>
      <c r="AH8089" s="8"/>
      <c r="AI8089" s="8"/>
      <c r="AJ8089" s="8">
        <f t="shared" si="2281"/>
        <v>3.1428174732914461E-2</v>
      </c>
      <c r="AK8089" s="8"/>
      <c r="AL8089" s="8"/>
      <c r="AM8089" s="8">
        <f t="shared" si="2282"/>
        <v>3.1717741078933909E-2</v>
      </c>
      <c r="AN8089" s="8"/>
      <c r="AO8089" s="8"/>
    </row>
    <row r="8090" spans="1:41">
      <c r="A8090">
        <v>40440</v>
      </c>
      <c r="B8090">
        <v>28</v>
      </c>
      <c r="C8090">
        <v>2</v>
      </c>
      <c r="D8090">
        <v>0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0</v>
      </c>
      <c r="L8090">
        <v>0</v>
      </c>
      <c r="M8090">
        <v>0</v>
      </c>
      <c r="N8090">
        <v>0.36699999999999999</v>
      </c>
      <c r="O8090">
        <v>0.43866699999999997</v>
      </c>
      <c r="P8090">
        <v>0.35899999999999999</v>
      </c>
      <c r="R8090" s="10">
        <f t="shared" si="2277"/>
        <v>3.8958315740872787E-2</v>
      </c>
      <c r="S8090" s="8"/>
      <c r="T8090" s="8"/>
      <c r="U8090" s="8">
        <f t="shared" si="2278"/>
        <v>3.5729980044423855E-2</v>
      </c>
      <c r="V8090" s="8"/>
      <c r="W8090" s="8"/>
      <c r="X8090" s="8">
        <f t="shared" si="2279"/>
        <v>3.7848900532190546E-2</v>
      </c>
      <c r="Y8090" s="8"/>
      <c r="Z8090" s="8"/>
      <c r="AG8090" s="10">
        <f t="shared" si="2280"/>
        <v>3.3021092898448054E-2</v>
      </c>
      <c r="AH8090" s="8"/>
      <c r="AI8090" s="8"/>
      <c r="AJ8090" s="8">
        <f t="shared" si="2281"/>
        <v>2.991770318810829E-2</v>
      </c>
      <c r="AK8090" s="8"/>
      <c r="AL8090" s="8"/>
      <c r="AM8090" s="8">
        <f t="shared" si="2282"/>
        <v>3.0827159473803989E-2</v>
      </c>
      <c r="AN8090" s="8"/>
      <c r="AO8090" s="8"/>
    </row>
    <row r="8091" spans="1:41">
      <c r="A8091">
        <v>40445</v>
      </c>
      <c r="B8091">
        <v>28</v>
      </c>
      <c r="C8091">
        <v>2</v>
      </c>
      <c r="D8091">
        <v>5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0</v>
      </c>
      <c r="L8091">
        <v>0</v>
      </c>
      <c r="M8091">
        <v>0</v>
      </c>
      <c r="N8091">
        <v>0.402333</v>
      </c>
      <c r="O8091">
        <v>0.46233299999999999</v>
      </c>
      <c r="P8091">
        <v>0.38333299999999998</v>
      </c>
      <c r="R8091" s="10">
        <f t="shared" si="2277"/>
        <v>4.2709035550333986E-2</v>
      </c>
      <c r="S8091" s="8"/>
      <c r="T8091" s="8"/>
      <c r="U8091" s="8">
        <f t="shared" si="2278"/>
        <v>3.7877077288291788E-2</v>
      </c>
      <c r="V8091" s="8"/>
      <c r="W8091" s="8"/>
      <c r="X8091" s="8">
        <f t="shared" si="2279"/>
        <v>4.0396942662346252E-2</v>
      </c>
      <c r="Y8091" s="8"/>
      <c r="Z8091" s="8"/>
      <c r="AG8091" s="10">
        <f t="shared" si="2280"/>
        <v>3.620020536542589E-2</v>
      </c>
      <c r="AH8091" s="8"/>
      <c r="AI8091" s="8"/>
      <c r="AJ8091" s="8">
        <f t="shared" si="2281"/>
        <v>3.1717811098362324E-2</v>
      </c>
      <c r="AK8091" s="8"/>
      <c r="AL8091" s="8"/>
      <c r="AM8091" s="8">
        <f t="shared" si="2282"/>
        <v>3.2904993480620925E-2</v>
      </c>
      <c r="AN8091" s="8"/>
      <c r="AO8091" s="8"/>
    </row>
    <row r="8092" spans="1:41">
      <c r="A8092">
        <v>40450</v>
      </c>
      <c r="B8092">
        <v>28</v>
      </c>
      <c r="C8092">
        <v>2</v>
      </c>
      <c r="D8092">
        <v>10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0</v>
      </c>
      <c r="L8092">
        <v>0</v>
      </c>
      <c r="M8092">
        <v>0</v>
      </c>
      <c r="N8092">
        <v>0.43733300000000003</v>
      </c>
      <c r="O8092">
        <v>0.51866699999999999</v>
      </c>
      <c r="P8092">
        <v>0.39300000000000002</v>
      </c>
      <c r="R8092" s="10">
        <f t="shared" si="2277"/>
        <v>4.6424406261316407E-2</v>
      </c>
      <c r="S8092" s="8"/>
      <c r="T8092" s="8"/>
      <c r="U8092" s="8">
        <f t="shared" si="2278"/>
        <v>4.2294161296130187E-2</v>
      </c>
      <c r="V8092" s="8"/>
      <c r="W8092" s="8"/>
      <c r="X8092" s="8">
        <f t="shared" si="2279"/>
        <v>4.1634406746307917E-2</v>
      </c>
      <c r="Y8092" s="8"/>
      <c r="Z8092" s="8"/>
      <c r="AG8092" s="10">
        <f t="shared" si="2280"/>
        <v>3.9349355914324202E-2</v>
      </c>
      <c r="AH8092" s="8"/>
      <c r="AI8092" s="8"/>
      <c r="AJ8092" s="8">
        <f t="shared" si="2281"/>
        <v>3.5414574523351013E-2</v>
      </c>
      <c r="AK8092" s="8"/>
      <c r="AL8092" s="8"/>
      <c r="AM8092" s="8">
        <f t="shared" si="2282"/>
        <v>3.3882743739433202E-2</v>
      </c>
      <c r="AN8092" s="8"/>
      <c r="AO8092" s="8"/>
    </row>
    <row r="8093" spans="1:41">
      <c r="A8093">
        <v>40455</v>
      </c>
      <c r="B8093">
        <v>28</v>
      </c>
      <c r="C8093">
        <v>2</v>
      </c>
      <c r="D8093">
        <v>15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0</v>
      </c>
      <c r="L8093">
        <v>0</v>
      </c>
      <c r="M8093">
        <v>0</v>
      </c>
      <c r="N8093">
        <v>0.46500000000000002</v>
      </c>
      <c r="O8093">
        <v>0.54966700000000002</v>
      </c>
      <c r="P8093">
        <v>0.45766699999999999</v>
      </c>
      <c r="R8093" s="10">
        <f t="shared" si="2277"/>
        <v>4.9361353731623564E-2</v>
      </c>
      <c r="S8093" s="8"/>
      <c r="T8093" s="8"/>
      <c r="U8093" s="8">
        <f t="shared" si="2278"/>
        <v>4.4843616278662533E-2</v>
      </c>
      <c r="V8093" s="8"/>
      <c r="W8093" s="8"/>
      <c r="X8093" s="8">
        <f t="shared" si="2279"/>
        <v>4.8206606939810229E-2</v>
      </c>
      <c r="Y8093" s="8"/>
      <c r="Z8093" s="8"/>
      <c r="AG8093" s="10">
        <f t="shared" si="2280"/>
        <v>4.1838714435363342E-2</v>
      </c>
      <c r="AH8093" s="8"/>
      <c r="AI8093" s="8"/>
      <c r="AJ8093" s="8">
        <f t="shared" si="2281"/>
        <v>3.7549558478564969E-2</v>
      </c>
      <c r="AK8093" s="8"/>
      <c r="AL8093" s="8"/>
      <c r="AM8093" s="8">
        <f t="shared" si="2282"/>
        <v>3.9269482213267606E-2</v>
      </c>
      <c r="AN8093" s="8"/>
      <c r="AO8093" s="8"/>
    </row>
    <row r="8094" spans="1:41">
      <c r="A8094">
        <v>40460</v>
      </c>
      <c r="B8094">
        <v>28</v>
      </c>
      <c r="C8094">
        <v>2</v>
      </c>
      <c r="D8094">
        <v>20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0</v>
      </c>
      <c r="L8094">
        <v>0</v>
      </c>
      <c r="M8094">
        <v>0</v>
      </c>
      <c r="N8094">
        <v>0.467667</v>
      </c>
      <c r="O8094">
        <v>0.52466699999999999</v>
      </c>
      <c r="P8094">
        <v>0.42733300000000002</v>
      </c>
      <c r="R8094" s="10">
        <f t="shared" si="2277"/>
        <v>4.9644464979800421E-2</v>
      </c>
      <c r="S8094" s="8"/>
      <c r="T8094" s="8"/>
      <c r="U8094" s="8">
        <f t="shared" si="2278"/>
        <v>4.3140533874478817E-2</v>
      </c>
      <c r="V8094" s="8"/>
      <c r="W8094" s="8"/>
      <c r="X8094" s="8">
        <f t="shared" si="2279"/>
        <v>4.5091674964229139E-2</v>
      </c>
      <c r="Y8094" s="8"/>
      <c r="Z8094" s="8"/>
      <c r="AG8094" s="10">
        <f t="shared" si="2280"/>
        <v>4.2078679707189391E-2</v>
      </c>
      <c r="AH8094" s="8"/>
      <c r="AI8094" s="8"/>
      <c r="AJ8094" s="8">
        <f t="shared" si="2281"/>
        <v>3.6126987650346234E-2</v>
      </c>
      <c r="AK8094" s="8"/>
      <c r="AL8094" s="8"/>
      <c r="AM8094" s="8">
        <f t="shared" si="2282"/>
        <v>3.6721165666428378E-2</v>
      </c>
      <c r="AN8094" s="8"/>
      <c r="AO8094" s="8"/>
    </row>
    <row r="8095" spans="1:41">
      <c r="A8095">
        <v>40465</v>
      </c>
      <c r="B8095">
        <v>28</v>
      </c>
      <c r="C8095">
        <v>2</v>
      </c>
      <c r="D8095">
        <v>25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0</v>
      </c>
      <c r="L8095">
        <v>0</v>
      </c>
      <c r="M8095">
        <v>0</v>
      </c>
      <c r="N8095">
        <v>0.54066700000000001</v>
      </c>
      <c r="O8095">
        <v>0.627</v>
      </c>
      <c r="P8095">
        <v>0.502556</v>
      </c>
      <c r="R8095" s="10">
        <f t="shared" si="2277"/>
        <v>5.7393666748420891E-2</v>
      </c>
      <c r="S8095" s="8"/>
      <c r="T8095" s="8"/>
      <c r="U8095" s="8">
        <f t="shared" si="2278"/>
        <v>5.1297456869222879E-2</v>
      </c>
      <c r="V8095" s="8"/>
      <c r="W8095" s="8"/>
      <c r="X8095" s="8">
        <f t="shared" si="2279"/>
        <v>5.3064683836968655E-2</v>
      </c>
      <c r="Y8095" s="8"/>
      <c r="Z8095" s="8"/>
      <c r="AG8095" s="10">
        <f t="shared" si="2280"/>
        <v>4.8646907994891596E-2</v>
      </c>
      <c r="AH8095" s="8"/>
      <c r="AI8095" s="8"/>
      <c r="AJ8095" s="8">
        <f t="shared" si="2281"/>
        <v>4.2955150823685687E-2</v>
      </c>
      <c r="AK8095" s="8"/>
      <c r="AL8095" s="8"/>
      <c r="AM8095" s="8">
        <f t="shared" si="2282"/>
        <v>4.3209095290004544E-2</v>
      </c>
      <c r="AN8095" s="8"/>
      <c r="AO8095" s="8"/>
    </row>
    <row r="8096" spans="1:41">
      <c r="A8096">
        <v>40470</v>
      </c>
      <c r="B8096">
        <v>28</v>
      </c>
      <c r="C8096">
        <v>2</v>
      </c>
      <c r="D8096">
        <v>30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0</v>
      </c>
      <c r="L8096">
        <v>0</v>
      </c>
      <c r="M8096">
        <v>0</v>
      </c>
      <c r="N8096">
        <v>0.56499999999999995</v>
      </c>
      <c r="O8096">
        <v>0.63400000000000001</v>
      </c>
      <c r="P8096">
        <v>0.51633300000000004</v>
      </c>
      <c r="R8096" s="10">
        <f t="shared" si="2277"/>
        <v>5.997669862014475E-2</v>
      </c>
      <c r="S8096" s="8"/>
      <c r="T8096" s="8"/>
      <c r="U8096" s="8">
        <f t="shared" si="2278"/>
        <v>5.2128671891696732E-2</v>
      </c>
      <c r="V8096" s="8"/>
      <c r="W8096" s="8"/>
      <c r="X8096" s="8">
        <f t="shared" si="2279"/>
        <v>5.4483060177120061E-2</v>
      </c>
      <c r="Y8096" s="8"/>
      <c r="Z8096" s="8"/>
      <c r="AG8096" s="10">
        <f t="shared" si="2280"/>
        <v>5.0836287432215667E-2</v>
      </c>
      <c r="AH8096" s="8"/>
      <c r="AI8096" s="8"/>
      <c r="AJ8096" s="8">
        <f t="shared" si="2281"/>
        <v>4.3653866788636086E-2</v>
      </c>
      <c r="AK8096" s="8"/>
      <c r="AL8096" s="8"/>
      <c r="AM8096" s="8">
        <f t="shared" si="2282"/>
        <v>4.4369168758723307E-2</v>
      </c>
      <c r="AN8096" s="8"/>
      <c r="AO8096" s="8"/>
    </row>
    <row r="8097" spans="1:41">
      <c r="A8097">
        <v>40475</v>
      </c>
      <c r="B8097">
        <v>28</v>
      </c>
      <c r="C8097">
        <v>2</v>
      </c>
      <c r="D8097">
        <v>35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0</v>
      </c>
      <c r="L8097">
        <v>0</v>
      </c>
      <c r="M8097">
        <v>0</v>
      </c>
      <c r="N8097">
        <v>0.46033299999999999</v>
      </c>
      <c r="O8097">
        <v>0.55000000000000004</v>
      </c>
      <c r="P8097">
        <v>0.42234899999999997</v>
      </c>
      <c r="R8097" s="10">
        <f t="shared" si="2277"/>
        <v>4.8865935585676278E-2</v>
      </c>
      <c r="S8097" s="8"/>
      <c r="T8097" s="8"/>
      <c r="U8097" s="8">
        <f t="shared" si="2278"/>
        <v>4.480086321435716E-2</v>
      </c>
      <c r="V8097" s="8"/>
      <c r="W8097" s="8"/>
      <c r="X8097" s="8">
        <f t="shared" si="2279"/>
        <v>4.4702458002919179E-2</v>
      </c>
      <c r="Y8097" s="8"/>
      <c r="Z8097" s="8"/>
      <c r="AG8097" s="10">
        <f t="shared" si="2280"/>
        <v>4.1418797703600241E-2</v>
      </c>
      <c r="AH8097" s="8"/>
      <c r="AI8097" s="8"/>
      <c r="AJ8097" s="8">
        <f t="shared" si="2281"/>
        <v>3.7513033012653865E-2</v>
      </c>
      <c r="AK8097" s="8"/>
      <c r="AL8097" s="8"/>
      <c r="AM8097" s="8">
        <f t="shared" si="2282"/>
        <v>3.6385188113533078E-2</v>
      </c>
      <c r="AN8097" s="8"/>
      <c r="AO8097" s="8"/>
    </row>
    <row r="8098" spans="1:41">
      <c r="A8098">
        <v>40480</v>
      </c>
      <c r="B8098">
        <v>28</v>
      </c>
      <c r="C8098">
        <v>2</v>
      </c>
      <c r="D8098">
        <v>40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0</v>
      </c>
      <c r="L8098">
        <v>0</v>
      </c>
      <c r="M8098">
        <v>0</v>
      </c>
      <c r="N8098">
        <v>0.471667</v>
      </c>
      <c r="O8098">
        <v>0.58966700000000005</v>
      </c>
      <c r="P8098">
        <v>0.46500000000000002</v>
      </c>
      <c r="R8098" s="10">
        <f t="shared" si="2277"/>
        <v>5.0069078775341273E-2</v>
      </c>
      <c r="S8098" s="8"/>
      <c r="T8098" s="8"/>
      <c r="U8098" s="8">
        <f t="shared" si="2278"/>
        <v>4.7723037445990414E-2</v>
      </c>
      <c r="V8098" s="8"/>
      <c r="W8098" s="8"/>
      <c r="X8098" s="8">
        <f t="shared" si="2279"/>
        <v>4.9115527140876067E-2</v>
      </c>
      <c r="Y8098" s="8"/>
      <c r="Z8098" s="8"/>
      <c r="AG8098" s="10">
        <f t="shared" si="2280"/>
        <v>4.2438582627063487E-2</v>
      </c>
      <c r="AH8098" s="8"/>
      <c r="AI8098" s="8"/>
      <c r="AJ8098" s="8">
        <f t="shared" si="2281"/>
        <v>3.9956637626274091E-2</v>
      </c>
      <c r="AK8098" s="8"/>
      <c r="AL8098" s="8"/>
      <c r="AM8098" s="8">
        <f t="shared" si="2282"/>
        <v>3.9990882882811225E-2</v>
      </c>
      <c r="AN8098" s="8"/>
      <c r="AO8098" s="8"/>
    </row>
    <row r="8099" spans="1:41">
      <c r="A8099">
        <v>40485</v>
      </c>
      <c r="B8099">
        <v>28</v>
      </c>
      <c r="C8099">
        <v>2</v>
      </c>
      <c r="D8099">
        <v>45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0</v>
      </c>
      <c r="M8099">
        <v>0</v>
      </c>
      <c r="N8099">
        <v>0.49333300000000002</v>
      </c>
      <c r="O8099">
        <v>0.60333300000000001</v>
      </c>
      <c r="P8099">
        <v>0.470333</v>
      </c>
      <c r="R8099" s="10">
        <f t="shared" si="2277"/>
        <v>5.2368999398888269E-2</v>
      </c>
      <c r="S8099" s="8"/>
      <c r="T8099" s="8"/>
      <c r="U8099" s="8">
        <f t="shared" si="2278"/>
        <v>4.8980727856081138E-2</v>
      </c>
      <c r="V8099" s="8"/>
      <c r="W8099" s="8"/>
      <c r="X8099" s="8">
        <f t="shared" si="2279"/>
        <v>4.9723704999473359E-2</v>
      </c>
      <c r="Y8099" s="8"/>
      <c r="Z8099" s="8"/>
      <c r="AG8099" s="10">
        <f t="shared" si="2280"/>
        <v>4.4387996792561508E-2</v>
      </c>
      <c r="AH8099" s="8"/>
      <c r="AI8099" s="8"/>
      <c r="AJ8099" s="8">
        <f t="shared" si="2281"/>
        <v>4.1011241172570476E-2</v>
      </c>
      <c r="AK8099" s="8"/>
      <c r="AL8099" s="8"/>
      <c r="AM8099" s="8">
        <f t="shared" si="2282"/>
        <v>4.0479986183493334E-2</v>
      </c>
      <c r="AN8099" s="8"/>
      <c r="AO8099" s="8"/>
    </row>
    <row r="8100" spans="1:41">
      <c r="A8100">
        <v>40490</v>
      </c>
      <c r="B8100">
        <v>28</v>
      </c>
      <c r="C8100">
        <v>2</v>
      </c>
      <c r="D8100">
        <v>50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0</v>
      </c>
      <c r="L8100">
        <v>0</v>
      </c>
      <c r="M8100">
        <v>0</v>
      </c>
      <c r="N8100">
        <v>0.47633300000000001</v>
      </c>
      <c r="O8100">
        <v>0.54633299999999996</v>
      </c>
      <c r="P8100">
        <v>0.43712800000000002</v>
      </c>
      <c r="R8100" s="10">
        <f t="shared" si="2277"/>
        <v>5.0564390767839668E-2</v>
      </c>
      <c r="S8100" s="8"/>
      <c r="T8100" s="8"/>
      <c r="U8100" s="8">
        <f t="shared" si="2278"/>
        <v>4.4771591897854901E-2</v>
      </c>
      <c r="V8100" s="8"/>
      <c r="W8100" s="8"/>
      <c r="X8100" s="8">
        <f t="shared" si="2279"/>
        <v>4.6165807599669151E-2</v>
      </c>
      <c r="Y8100" s="8"/>
      <c r="Z8100" s="8"/>
      <c r="AG8100" s="10">
        <f t="shared" si="2280"/>
        <v>4.2858409383096617E-2</v>
      </c>
      <c r="AH8100" s="8"/>
      <c r="AI8100" s="8"/>
      <c r="AJ8100" s="8">
        <f t="shared" si="2281"/>
        <v>3.7491326837321134E-2</v>
      </c>
      <c r="AK8100" s="8"/>
      <c r="AL8100" s="8"/>
      <c r="AM8100" s="8">
        <f t="shared" si="2282"/>
        <v>3.7590246834521196E-2</v>
      </c>
      <c r="AN8100" s="8"/>
      <c r="AO8100" s="8"/>
    </row>
    <row r="8101" spans="1:41">
      <c r="A8101">
        <v>40495</v>
      </c>
      <c r="B8101">
        <v>28</v>
      </c>
      <c r="C8101">
        <v>2</v>
      </c>
      <c r="D8101">
        <v>55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0</v>
      </c>
      <c r="L8101">
        <v>0</v>
      </c>
      <c r="M8101">
        <v>0</v>
      </c>
      <c r="N8101">
        <v>0.48966700000000002</v>
      </c>
      <c r="O8101">
        <v>0.56166700000000003</v>
      </c>
      <c r="P8101">
        <v>0.45400000000000001</v>
      </c>
      <c r="R8101" s="10">
        <f t="shared" si="2277"/>
        <v>5.1979840855275086E-2</v>
      </c>
      <c r="S8101" s="8"/>
      <c r="T8101" s="8"/>
      <c r="U8101" s="8">
        <f t="shared" si="2278"/>
        <v>4.6027703277273908E-2</v>
      </c>
      <c r="V8101" s="8"/>
      <c r="W8101" s="8"/>
      <c r="X8101" s="8">
        <f t="shared" si="2279"/>
        <v>4.7917869105284894E-2</v>
      </c>
      <c r="Y8101" s="8"/>
      <c r="Z8101" s="8"/>
      <c r="AG8101" s="10">
        <f t="shared" si="2280"/>
        <v>4.4058145766496908E-2</v>
      </c>
      <c r="AH8101" s="8"/>
      <c r="AI8101" s="8"/>
      <c r="AJ8101" s="8">
        <f t="shared" si="2281"/>
        <v>3.8543178007056339E-2</v>
      </c>
      <c r="AK8101" s="8"/>
      <c r="AL8101" s="8"/>
      <c r="AM8101" s="8">
        <f t="shared" si="2282"/>
        <v>3.902094878541245E-2</v>
      </c>
      <c r="AN8101" s="8"/>
      <c r="AO8101" s="8"/>
    </row>
    <row r="8102" spans="1:41">
      <c r="A8102">
        <v>40500</v>
      </c>
      <c r="B8102">
        <v>28</v>
      </c>
      <c r="C8102">
        <v>3</v>
      </c>
      <c r="D8102">
        <v>0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0</v>
      </c>
      <c r="L8102">
        <v>0</v>
      </c>
      <c r="M8102">
        <v>0</v>
      </c>
      <c r="N8102">
        <v>0.47099999999999997</v>
      </c>
      <c r="O8102">
        <v>0.53233299999999995</v>
      </c>
      <c r="P8102">
        <v>0.44400000000000001</v>
      </c>
      <c r="R8102" s="10">
        <f t="shared" si="2277"/>
        <v>4.9998274424934833E-2</v>
      </c>
      <c r="S8102" s="8"/>
      <c r="T8102" s="8"/>
      <c r="U8102" s="8">
        <f t="shared" si="2278"/>
        <v>4.3721413844916748E-2</v>
      </c>
      <c r="V8102" s="8"/>
      <c r="W8102" s="8"/>
      <c r="X8102" s="8">
        <f t="shared" si="2279"/>
        <v>4.6780751447439484E-2</v>
      </c>
      <c r="Y8102" s="8"/>
      <c r="Z8102" s="8"/>
      <c r="AG8102" s="10">
        <f t="shared" si="2280"/>
        <v>4.2378568815174475E-2</v>
      </c>
      <c r="AH8102" s="8"/>
      <c r="AI8102" s="8"/>
      <c r="AJ8102" s="8">
        <f t="shared" si="2281"/>
        <v>3.6612921629901686E-2</v>
      </c>
      <c r="AK8102" s="8"/>
      <c r="AL8102" s="8"/>
      <c r="AM8102" s="8">
        <f t="shared" si="2282"/>
        <v>3.8106235750015406E-2</v>
      </c>
      <c r="AN8102" s="8"/>
      <c r="AO8102" s="8"/>
    </row>
    <row r="8103" spans="1:41">
      <c r="A8103">
        <v>40505</v>
      </c>
      <c r="B8103">
        <v>28</v>
      </c>
      <c r="C8103">
        <v>3</v>
      </c>
      <c r="D8103">
        <v>5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0</v>
      </c>
      <c r="L8103">
        <v>0</v>
      </c>
      <c r="M8103">
        <v>0</v>
      </c>
      <c r="N8103">
        <v>0.45655600000000002</v>
      </c>
      <c r="O8103">
        <v>0.48756300000000002</v>
      </c>
      <c r="P8103">
        <v>0.39633299999999999</v>
      </c>
      <c r="R8103" s="10">
        <f t="shared" si="2277"/>
        <v>4.8464994009236831E-2</v>
      </c>
      <c r="S8103" s="8"/>
      <c r="T8103" s="8"/>
      <c r="U8103" s="8">
        <f t="shared" si="2278"/>
        <v>4.0399973581371908E-2</v>
      </c>
      <c r="V8103" s="8"/>
      <c r="W8103" s="8"/>
      <c r="X8103" s="8">
        <f t="shared" si="2279"/>
        <v>4.1845167373845575E-2</v>
      </c>
      <c r="Y8103" s="8"/>
      <c r="Z8103" s="8"/>
      <c r="AG8103" s="10">
        <f t="shared" si="2280"/>
        <v>4.1078959371509134E-2</v>
      </c>
      <c r="AH8103" s="8"/>
      <c r="AI8103" s="8"/>
      <c r="AJ8103" s="8">
        <f t="shared" si="2281"/>
        <v>3.3835170944116665E-2</v>
      </c>
      <c r="AK8103" s="8"/>
      <c r="AL8103" s="8"/>
      <c r="AM8103" s="8">
        <f t="shared" si="2282"/>
        <v>3.4074102557197741E-2</v>
      </c>
      <c r="AN8103" s="8"/>
      <c r="AO8103" s="8"/>
    </row>
    <row r="8104" spans="1:41">
      <c r="A8104">
        <v>40510</v>
      </c>
      <c r="B8104">
        <v>28</v>
      </c>
      <c r="C8104">
        <v>3</v>
      </c>
      <c r="D8104">
        <v>10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0</v>
      </c>
      <c r="L8104">
        <v>0</v>
      </c>
      <c r="M8104">
        <v>0</v>
      </c>
      <c r="N8104">
        <v>0.425423</v>
      </c>
      <c r="O8104">
        <v>0.48416199999999998</v>
      </c>
      <c r="P8104">
        <v>0.41236299999999998</v>
      </c>
      <c r="R8104" s="10">
        <f t="shared" si="2277"/>
        <v>4.516011868509353E-2</v>
      </c>
      <c r="S8104" s="8"/>
      <c r="T8104" s="8"/>
      <c r="U8104" s="8">
        <f t="shared" si="2278"/>
        <v>3.972328180353097E-2</v>
      </c>
      <c r="V8104" s="8"/>
      <c r="W8104" s="8"/>
      <c r="X8104" s="8">
        <f t="shared" si="2279"/>
        <v>4.339163776409749E-2</v>
      </c>
      <c r="Y8104" s="8"/>
      <c r="Z8104" s="8"/>
      <c r="AG8104" s="10">
        <f t="shared" si="2280"/>
        <v>3.8277744970399097E-2</v>
      </c>
      <c r="AH8104" s="8"/>
      <c r="AI8104" s="8"/>
      <c r="AJ8104" s="8">
        <f t="shared" si="2281"/>
        <v>3.3264399086573748E-2</v>
      </c>
      <c r="AK8104" s="8"/>
      <c r="AL8104" s="8"/>
      <c r="AM8104" s="8">
        <f t="shared" si="2282"/>
        <v>3.5353219394910124E-2</v>
      </c>
      <c r="AN8104" s="8"/>
      <c r="AO8104" s="8"/>
    </row>
    <row r="8105" spans="1:41">
      <c r="A8105">
        <v>40515</v>
      </c>
      <c r="B8105">
        <v>28</v>
      </c>
      <c r="C8105">
        <v>3</v>
      </c>
      <c r="D8105">
        <v>15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0</v>
      </c>
      <c r="L8105">
        <v>0</v>
      </c>
      <c r="M8105">
        <v>0</v>
      </c>
      <c r="N8105">
        <v>0.32103599999999999</v>
      </c>
      <c r="O8105">
        <v>0.38633299999999998</v>
      </c>
      <c r="P8105">
        <v>0.341694</v>
      </c>
      <c r="R8105" s="10">
        <f t="shared" si="2277"/>
        <v>3.4079078616312909E-2</v>
      </c>
      <c r="S8105" s="8"/>
      <c r="T8105" s="8"/>
      <c r="U8105" s="8">
        <f t="shared" si="2278"/>
        <v>3.1436507983621576E-2</v>
      </c>
      <c r="V8105" s="8"/>
      <c r="W8105" s="8"/>
      <c r="X8105" s="8">
        <f t="shared" si="2279"/>
        <v>3.5861911204166722E-2</v>
      </c>
      <c r="Y8105" s="8"/>
      <c r="Z8105" s="8"/>
      <c r="AG8105" s="10">
        <f t="shared" si="2280"/>
        <v>2.8885448446174852E-2</v>
      </c>
      <c r="AH8105" s="8"/>
      <c r="AI8105" s="8"/>
      <c r="AJ8105" s="8">
        <f t="shared" si="2281"/>
        <v>2.6322339434723317E-2</v>
      </c>
      <c r="AK8105" s="8"/>
      <c r="AL8105" s="8"/>
      <c r="AM8105" s="8">
        <f t="shared" si="2282"/>
        <v>2.9231141428366293E-2</v>
      </c>
      <c r="AN8105" s="8"/>
      <c r="AO8105" s="8"/>
    </row>
    <row r="8106" spans="1:41">
      <c r="A8106">
        <v>40520</v>
      </c>
      <c r="B8106">
        <v>28</v>
      </c>
      <c r="C8106">
        <v>3</v>
      </c>
      <c r="D8106">
        <v>20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0</v>
      </c>
      <c r="L8106">
        <v>0</v>
      </c>
      <c r="M8106">
        <v>0</v>
      </c>
      <c r="N8106">
        <v>0.28658600000000001</v>
      </c>
      <c r="O8106">
        <v>0.31112499999999998</v>
      </c>
      <c r="P8106">
        <v>0.248582</v>
      </c>
      <c r="R8106" s="10">
        <f t="shared" si="2277"/>
        <v>3.0422092302217357E-2</v>
      </c>
      <c r="S8106" s="8"/>
      <c r="T8106" s="8"/>
      <c r="U8106" s="8">
        <f t="shared" si="2278"/>
        <v>2.5712987397554985E-2</v>
      </c>
      <c r="V8106" s="8"/>
      <c r="W8106" s="8"/>
      <c r="X8106" s="8">
        <f t="shared" si="2279"/>
        <v>2.6269118743335311E-2</v>
      </c>
      <c r="Y8106" s="8"/>
      <c r="Z8106" s="8"/>
      <c r="AG8106" s="10">
        <f t="shared" si="2280"/>
        <v>2.5785784548759225E-2</v>
      </c>
      <c r="AH8106" s="8"/>
      <c r="AI8106" s="8"/>
      <c r="AJ8106" s="8">
        <f t="shared" si="2281"/>
        <v>2.1534062932673674E-2</v>
      </c>
      <c r="AK8106" s="8"/>
      <c r="AL8106" s="8"/>
      <c r="AM8106" s="8">
        <f t="shared" si="2282"/>
        <v>2.1387402193726548E-2</v>
      </c>
      <c r="AN8106" s="8"/>
      <c r="AO8106" s="8"/>
    </row>
    <row r="8107" spans="1:41">
      <c r="A8107">
        <v>40525</v>
      </c>
      <c r="B8107">
        <v>28</v>
      </c>
      <c r="C8107">
        <v>3</v>
      </c>
      <c r="D8107">
        <v>25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0</v>
      </c>
      <c r="L8107">
        <v>0</v>
      </c>
      <c r="M8107">
        <v>0</v>
      </c>
      <c r="N8107">
        <v>0.25666699999999998</v>
      </c>
      <c r="O8107">
        <v>0.29566700000000001</v>
      </c>
      <c r="P8107">
        <v>0.24233299999999999</v>
      </c>
      <c r="R8107" s="10">
        <f t="shared" si="2277"/>
        <v>2.7246087265020699E-2</v>
      </c>
      <c r="S8107" s="8"/>
      <c r="T8107" s="8"/>
      <c r="U8107" s="8">
        <f t="shared" si="2278"/>
        <v>2.4213912348067926E-2</v>
      </c>
      <c r="V8107" s="8"/>
      <c r="W8107" s="8"/>
      <c r="X8107" s="8">
        <f t="shared" si="2279"/>
        <v>2.5554877383415772E-2</v>
      </c>
      <c r="Y8107" s="8"/>
      <c r="Z8107" s="8"/>
      <c r="AG8107" s="10">
        <f t="shared" si="2280"/>
        <v>2.3093800683830969E-2</v>
      </c>
      <c r="AH8107" s="8"/>
      <c r="AI8107" s="8"/>
      <c r="AJ8107" s="8">
        <f t="shared" si="2281"/>
        <v>2.027634834286705E-2</v>
      </c>
      <c r="AK8107" s="8"/>
      <c r="AL8107" s="8"/>
      <c r="AM8107" s="8">
        <f t="shared" si="2282"/>
        <v>2.0813168074888862E-2</v>
      </c>
      <c r="AN8107" s="8"/>
      <c r="AO8107" s="8"/>
    </row>
    <row r="8108" spans="1:41">
      <c r="A8108">
        <v>40530</v>
      </c>
      <c r="B8108">
        <v>28</v>
      </c>
      <c r="C8108">
        <v>3</v>
      </c>
      <c r="D8108">
        <v>30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0</v>
      </c>
      <c r="L8108">
        <v>0</v>
      </c>
      <c r="M8108">
        <v>0</v>
      </c>
      <c r="N8108">
        <v>0.19600000000000001</v>
      </c>
      <c r="O8108">
        <v>0.24299999999999999</v>
      </c>
      <c r="P8108">
        <v>0.189333</v>
      </c>
      <c r="R8108" s="10">
        <f t="shared" si="2277"/>
        <v>2.0806075981501547E-2</v>
      </c>
      <c r="S8108" s="8"/>
      <c r="T8108" s="8"/>
      <c r="U8108" s="8">
        <f t="shared" si="2278"/>
        <v>1.9689514605921634E-2</v>
      </c>
      <c r="V8108" s="8"/>
      <c r="W8108" s="8"/>
      <c r="X8108" s="8">
        <f t="shared" si="2279"/>
        <v>2.0014573484199685E-2</v>
      </c>
      <c r="Y8108" s="8"/>
      <c r="Z8108" s="8"/>
      <c r="AG8108" s="10">
        <f t="shared" si="2280"/>
        <v>1.7635243073830568E-2</v>
      </c>
      <c r="AH8108" s="8"/>
      <c r="AI8108" s="8"/>
      <c r="AJ8108" s="8">
        <f t="shared" si="2281"/>
        <v>1.6485503325776866E-2</v>
      </c>
      <c r="AK8108" s="8"/>
      <c r="AL8108" s="8"/>
      <c r="AM8108" s="8">
        <f t="shared" si="2282"/>
        <v>1.6294051434296936E-2</v>
      </c>
      <c r="AN8108" s="8"/>
      <c r="AO8108" s="8"/>
    </row>
    <row r="8109" spans="1:41">
      <c r="A8109">
        <v>40535</v>
      </c>
      <c r="B8109">
        <v>28</v>
      </c>
      <c r="C8109">
        <v>3</v>
      </c>
      <c r="D8109">
        <v>35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0</v>
      </c>
      <c r="L8109">
        <v>0</v>
      </c>
      <c r="M8109">
        <v>0</v>
      </c>
      <c r="N8109">
        <v>0.189</v>
      </c>
      <c r="O8109">
        <v>0.20933299999999999</v>
      </c>
      <c r="P8109">
        <v>0.173206</v>
      </c>
      <c r="R8109" s="10">
        <f t="shared" si="2277"/>
        <v>2.006300183930506E-2</v>
      </c>
      <c r="S8109" s="8"/>
      <c r="T8109" s="8"/>
      <c r="U8109" s="8">
        <f t="shared" si="2278"/>
        <v>1.7246358931631123E-2</v>
      </c>
      <c r="V8109" s="8"/>
      <c r="W8109" s="8"/>
      <c r="X8109" s="8">
        <f t="shared" si="2279"/>
        <v>1.8261374130760715E-2</v>
      </c>
      <c r="Y8109" s="8"/>
      <c r="Z8109" s="8"/>
      <c r="AG8109" s="10">
        <f t="shared" si="2280"/>
        <v>1.7005412964050906E-2</v>
      </c>
      <c r="AH8109" s="8"/>
      <c r="AI8109" s="8"/>
      <c r="AJ8109" s="8">
        <f t="shared" si="2281"/>
        <v>1.4442893410136669E-2</v>
      </c>
      <c r="AK8109" s="8"/>
      <c r="AL8109" s="8"/>
      <c r="AM8109" s="8">
        <f t="shared" si="2282"/>
        <v>1.4873554100499588E-2</v>
      </c>
      <c r="AN8109" s="8"/>
      <c r="AO8109" s="8"/>
    </row>
    <row r="8110" spans="1:41">
      <c r="A8110">
        <v>40540</v>
      </c>
      <c r="B8110">
        <v>28</v>
      </c>
      <c r="C8110">
        <v>3</v>
      </c>
      <c r="D8110">
        <v>40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0</v>
      </c>
      <c r="L8110">
        <v>0</v>
      </c>
      <c r="M8110">
        <v>0</v>
      </c>
      <c r="N8110">
        <v>0.218333</v>
      </c>
      <c r="O8110">
        <v>0.249</v>
      </c>
      <c r="P8110">
        <v>0.19733300000000001</v>
      </c>
      <c r="R8110" s="10">
        <f t="shared" si="2277"/>
        <v>2.3176800955454983E-2</v>
      </c>
      <c r="S8110" s="8"/>
      <c r="T8110" s="8"/>
      <c r="U8110" s="8">
        <f t="shared" si="2278"/>
        <v>2.0422841048806106E-2</v>
      </c>
      <c r="V8110" s="8"/>
      <c r="W8110" s="8"/>
      <c r="X8110" s="8">
        <f t="shared" si="2279"/>
        <v>2.0854029952813973E-2</v>
      </c>
      <c r="Y8110" s="8"/>
      <c r="Z8110" s="8"/>
      <c r="AG8110" s="10">
        <f t="shared" si="2280"/>
        <v>1.9644671051217602E-2</v>
      </c>
      <c r="AH8110" s="8"/>
      <c r="AI8110" s="8"/>
      <c r="AJ8110" s="8">
        <f t="shared" si="2281"/>
        <v>1.7102083420058603E-2</v>
      </c>
      <c r="AK8110" s="8"/>
      <c r="AL8110" s="8"/>
      <c r="AM8110" s="8">
        <f t="shared" si="2282"/>
        <v>1.6978448560810627E-2</v>
      </c>
      <c r="AN8110" s="8"/>
      <c r="AO8110" s="8"/>
    </row>
    <row r="8111" spans="1:41">
      <c r="A8111">
        <v>40545</v>
      </c>
      <c r="B8111">
        <v>28</v>
      </c>
      <c r="C8111">
        <v>3</v>
      </c>
      <c r="D8111">
        <v>45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0</v>
      </c>
      <c r="L8111">
        <v>0</v>
      </c>
      <c r="M8111">
        <v>0</v>
      </c>
      <c r="N8111">
        <v>0.187</v>
      </c>
      <c r="O8111">
        <v>0.20566699999999999</v>
      </c>
      <c r="P8111">
        <v>0.150667</v>
      </c>
      <c r="R8111" s="10">
        <f t="shared" si="2277"/>
        <v>1.9850694941534637E-2</v>
      </c>
      <c r="S8111" s="8"/>
      <c r="T8111" s="8"/>
      <c r="U8111" s="8">
        <f t="shared" si="2278"/>
        <v>1.6962835231164299E-2</v>
      </c>
      <c r="V8111" s="8"/>
      <c r="W8111" s="8"/>
      <c r="X8111" s="8">
        <f t="shared" si="2279"/>
        <v>1.6008931034340389E-2</v>
      </c>
      <c r="Y8111" s="8"/>
      <c r="Z8111" s="8"/>
      <c r="AG8111" s="10">
        <f t="shared" si="2280"/>
        <v>1.6825461504113858E-2</v>
      </c>
      <c r="AH8111" s="8"/>
      <c r="AI8111" s="8"/>
      <c r="AJ8111" s="8">
        <f t="shared" si="2281"/>
        <v>1.4205648041477241E-2</v>
      </c>
      <c r="AK8111" s="8"/>
      <c r="AL8111" s="8"/>
      <c r="AM8111" s="8">
        <f t="shared" si="2282"/>
        <v>1.3021949409020288E-2</v>
      </c>
      <c r="AN8111" s="8"/>
      <c r="AO8111" s="8"/>
    </row>
    <row r="8112" spans="1:41">
      <c r="A8112">
        <v>40550</v>
      </c>
      <c r="B8112">
        <v>28</v>
      </c>
      <c r="C8112">
        <v>3</v>
      </c>
      <c r="D8112">
        <v>50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0</v>
      </c>
      <c r="L8112">
        <v>0</v>
      </c>
      <c r="M8112">
        <v>0</v>
      </c>
      <c r="N8112">
        <v>0.18099999999999999</v>
      </c>
      <c r="O8112">
        <v>0.190333</v>
      </c>
      <c r="P8112">
        <v>0.159667</v>
      </c>
      <c r="R8112" s="10">
        <f t="shared" si="2277"/>
        <v>1.9213774248223365E-2</v>
      </c>
      <c r="S8112" s="8"/>
      <c r="T8112" s="8"/>
      <c r="U8112" s="8">
        <f t="shared" si="2278"/>
        <v>1.5810345943670565E-2</v>
      </c>
      <c r="V8112" s="8"/>
      <c r="W8112" s="8"/>
      <c r="X8112" s="8">
        <f t="shared" si="2279"/>
        <v>1.6828382048187995E-2</v>
      </c>
      <c r="Y8112" s="8"/>
      <c r="Z8112" s="8"/>
      <c r="AG8112" s="10">
        <f t="shared" si="2280"/>
        <v>1.6285607124302718E-2</v>
      </c>
      <c r="AH8112" s="8"/>
      <c r="AI8112" s="8"/>
      <c r="AJ8112" s="8">
        <f t="shared" si="2281"/>
        <v>1.324164082398809E-2</v>
      </c>
      <c r="AK8112" s="8"/>
      <c r="AL8112" s="8"/>
      <c r="AM8112" s="8">
        <f t="shared" si="2282"/>
        <v>1.3707240395747628E-2</v>
      </c>
      <c r="AN8112" s="8"/>
      <c r="AO8112" s="8"/>
    </row>
    <row r="8113" spans="1:41">
      <c r="A8113">
        <v>40555</v>
      </c>
      <c r="B8113">
        <v>28</v>
      </c>
      <c r="C8113">
        <v>3</v>
      </c>
      <c r="D8113">
        <v>55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0</v>
      </c>
      <c r="L8113">
        <v>0</v>
      </c>
      <c r="M8113">
        <v>0</v>
      </c>
      <c r="N8113">
        <v>0.21</v>
      </c>
      <c r="O8113">
        <v>0.25523400000000002</v>
      </c>
      <c r="P8113">
        <v>0.184667</v>
      </c>
      <c r="R8113" s="10">
        <f t="shared" si="2277"/>
        <v>2.2292224265894511E-2</v>
      </c>
      <c r="S8113" s="8"/>
      <c r="T8113" s="8"/>
      <c r="U8113" s="8">
        <f t="shared" si="2278"/>
        <v>2.0739181108160754E-2</v>
      </c>
      <c r="V8113" s="8"/>
      <c r="W8113" s="8"/>
      <c r="X8113" s="8">
        <f t="shared" si="2279"/>
        <v>1.9618301485350834E-2</v>
      </c>
      <c r="Y8113" s="8"/>
      <c r="Z8113" s="8"/>
      <c r="AG8113" s="10">
        <f t="shared" si="2280"/>
        <v>1.8894903293389893E-2</v>
      </c>
      <c r="AH8113" s="8"/>
      <c r="AI8113" s="8"/>
      <c r="AJ8113" s="8">
        <f t="shared" si="2281"/>
        <v>1.7364971716963003E-2</v>
      </c>
      <c r="AK8113" s="8"/>
      <c r="AL8113" s="8"/>
      <c r="AM8113" s="8">
        <f t="shared" si="2282"/>
        <v>1.5958156394090671E-2</v>
      </c>
      <c r="AN8113" s="8"/>
      <c r="AO8113" s="8"/>
    </row>
    <row r="8114" spans="1:41">
      <c r="A8114">
        <v>40560</v>
      </c>
      <c r="B8114">
        <v>28</v>
      </c>
      <c r="C8114">
        <v>4</v>
      </c>
      <c r="D8114">
        <v>0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0</v>
      </c>
      <c r="L8114">
        <v>0</v>
      </c>
      <c r="M8114">
        <v>0</v>
      </c>
      <c r="N8114">
        <v>0.297068</v>
      </c>
      <c r="O8114">
        <v>0.344611</v>
      </c>
      <c r="P8114">
        <v>0.263042</v>
      </c>
      <c r="R8114" s="10">
        <f t="shared" si="2277"/>
        <v>3.1534792753432142E-2</v>
      </c>
      <c r="S8114" s="8"/>
      <c r="T8114" s="8"/>
      <c r="U8114" s="8">
        <f t="shared" si="2278"/>
        <v>2.8192737118045458E-2</v>
      </c>
      <c r="V8114" s="8"/>
      <c r="W8114" s="8"/>
      <c r="X8114" s="8">
        <f t="shared" si="2279"/>
        <v>2.7859362728773058E-2</v>
      </c>
      <c r="Y8114" s="8"/>
      <c r="Z8114" s="8"/>
      <c r="AG8114" s="10">
        <f t="shared" si="2280"/>
        <v>2.6728910150289283E-2</v>
      </c>
      <c r="AH8114" s="8"/>
      <c r="AI8114" s="8"/>
      <c r="AJ8114" s="8">
        <f t="shared" si="2281"/>
        <v>2.3607848272689552E-2</v>
      </c>
      <c r="AK8114" s="8"/>
      <c r="AL8114" s="8"/>
      <c r="AM8114" s="8">
        <f t="shared" si="2282"/>
        <v>2.2673441785218459E-2</v>
      </c>
      <c r="AN8114" s="8"/>
      <c r="AO8114" s="8"/>
    </row>
    <row r="8115" spans="1:41">
      <c r="A8115">
        <v>40565</v>
      </c>
      <c r="B8115">
        <v>28</v>
      </c>
      <c r="C8115">
        <v>4</v>
      </c>
      <c r="D8115">
        <v>5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0</v>
      </c>
      <c r="L8115">
        <v>0</v>
      </c>
      <c r="M8115">
        <v>0</v>
      </c>
      <c r="N8115">
        <v>0.51300000000000001</v>
      </c>
      <c r="O8115">
        <v>0.58899999999999997</v>
      </c>
      <c r="P8115">
        <v>0.42499999999999999</v>
      </c>
      <c r="R8115" s="10">
        <f t="shared" si="2277"/>
        <v>5.4456719278113734E-2</v>
      </c>
      <c r="S8115" s="8"/>
      <c r="T8115" s="8"/>
      <c r="U8115" s="8">
        <f t="shared" si="2278"/>
        <v>4.8260587840875772E-2</v>
      </c>
      <c r="V8115" s="8"/>
      <c r="W8115" s="8"/>
      <c r="X8115" s="8">
        <f t="shared" si="2279"/>
        <v>4.5183865543867642E-2</v>
      </c>
      <c r="Y8115" s="8"/>
      <c r="Z8115" s="8"/>
      <c r="AG8115" s="10">
        <f t="shared" si="2280"/>
        <v>4.6157549473852456E-2</v>
      </c>
      <c r="AH8115" s="8"/>
      <c r="AI8115" s="8"/>
      <c r="AJ8115" s="8">
        <f t="shared" si="2281"/>
        <v>4.0412902620183898E-2</v>
      </c>
      <c r="AK8115" s="8"/>
      <c r="AL8115" s="8"/>
      <c r="AM8115" s="8">
        <f t="shared" si="2282"/>
        <v>3.6749640494956479E-2</v>
      </c>
      <c r="AN8115" s="8"/>
      <c r="AO8115" s="8"/>
    </row>
    <row r="8116" spans="1:41">
      <c r="A8116">
        <v>40570</v>
      </c>
      <c r="B8116">
        <v>28</v>
      </c>
      <c r="C8116">
        <v>4</v>
      </c>
      <c r="D8116">
        <v>10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0</v>
      </c>
      <c r="L8116">
        <v>0</v>
      </c>
      <c r="M8116">
        <v>0</v>
      </c>
      <c r="N8116">
        <v>0.61099999999999999</v>
      </c>
      <c r="O8116">
        <v>0.75600000000000001</v>
      </c>
      <c r="P8116">
        <v>0.58299999999999996</v>
      </c>
      <c r="R8116" s="10">
        <f t="shared" si="2277"/>
        <v>6.4859757268864504E-2</v>
      </c>
      <c r="S8116" s="8"/>
      <c r="T8116" s="8"/>
      <c r="U8116" s="8">
        <f t="shared" si="2278"/>
        <v>6.127353644163254E-2</v>
      </c>
      <c r="V8116" s="8"/>
      <c r="W8116" s="8"/>
      <c r="X8116" s="8">
        <f t="shared" si="2279"/>
        <v>6.1670240318591044E-2</v>
      </c>
      <c r="Y8116" s="8"/>
      <c r="Z8116" s="8"/>
      <c r="AG8116" s="10">
        <f t="shared" si="2280"/>
        <v>5.4975171010767744E-2</v>
      </c>
      <c r="AH8116" s="8"/>
      <c r="AI8116" s="8"/>
      <c r="AJ8116" s="8">
        <f t="shared" si="2281"/>
        <v>5.130287189694327E-2</v>
      </c>
      <c r="AK8116" s="8"/>
      <c r="AL8116" s="8"/>
      <c r="AM8116" s="8">
        <f t="shared" si="2282"/>
        <v>5.0200732456758386E-2</v>
      </c>
      <c r="AN8116" s="8"/>
      <c r="AO8116" s="8"/>
    </row>
    <row r="8117" spans="1:41">
      <c r="A8117">
        <v>40575</v>
      </c>
      <c r="B8117">
        <v>28</v>
      </c>
      <c r="C8117">
        <v>4</v>
      </c>
      <c r="D8117">
        <v>15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0</v>
      </c>
      <c r="L8117">
        <v>0</v>
      </c>
      <c r="M8117">
        <v>0</v>
      </c>
      <c r="N8117">
        <v>0.82533299999999998</v>
      </c>
      <c r="O8117">
        <v>0.91</v>
      </c>
      <c r="P8117">
        <v>0.754</v>
      </c>
      <c r="R8117" s="10">
        <f t="shared" si="2277"/>
        <v>8.7611944428778649E-2</v>
      </c>
      <c r="S8117" s="8"/>
      <c r="T8117" s="8"/>
      <c r="U8117" s="8">
        <f t="shared" si="2278"/>
        <v>7.5024956579720942E-2</v>
      </c>
      <c r="V8117" s="8"/>
      <c r="W8117" s="8"/>
      <c r="X8117" s="8">
        <f t="shared" si="2279"/>
        <v>7.9492099641276168E-2</v>
      </c>
      <c r="Y8117" s="8"/>
      <c r="Z8117" s="8"/>
      <c r="AG8117" s="10">
        <f t="shared" si="2280"/>
        <v>7.425993914211125E-2</v>
      </c>
      <c r="AH8117" s="8"/>
      <c r="AI8117" s="8"/>
      <c r="AJ8117" s="8">
        <f t="shared" si="2281"/>
        <v>6.2829887134126156E-2</v>
      </c>
      <c r="AK8117" s="8"/>
      <c r="AL8117" s="8"/>
      <c r="AM8117" s="8">
        <f t="shared" si="2282"/>
        <v>6.4745334674609689E-2</v>
      </c>
      <c r="AN8117" s="8"/>
      <c r="AO8117" s="8"/>
    </row>
    <row r="8118" spans="1:41">
      <c r="A8118">
        <v>40580</v>
      </c>
      <c r="B8118">
        <v>28</v>
      </c>
      <c r="C8118">
        <v>4</v>
      </c>
      <c r="D8118">
        <v>20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0</v>
      </c>
      <c r="L8118">
        <v>0</v>
      </c>
      <c r="M8118">
        <v>0</v>
      </c>
      <c r="N8118">
        <v>0.97933300000000001</v>
      </c>
      <c r="O8118">
        <v>1.196</v>
      </c>
      <c r="P8118">
        <v>0.96033299999999999</v>
      </c>
      <c r="R8118" s="10">
        <f t="shared" si="2277"/>
        <v>0.10395957555710128</v>
      </c>
      <c r="S8118" s="8"/>
      <c r="T8118" s="8"/>
      <c r="U8118" s="8">
        <f t="shared" si="2278"/>
        <v>9.7115168004572081E-2</v>
      </c>
      <c r="V8118" s="8"/>
      <c r="W8118" s="8"/>
      <c r="X8118" s="8">
        <f t="shared" si="2279"/>
        <v>0.10134373966933626</v>
      </c>
      <c r="Y8118" s="8"/>
      <c r="Z8118" s="8"/>
      <c r="AG8118" s="10">
        <f t="shared" si="2280"/>
        <v>8.8116201557263837E-2</v>
      </c>
      <c r="AH8118" s="8"/>
      <c r="AI8118" s="8"/>
      <c r="AJ8118" s="8">
        <f t="shared" si="2281"/>
        <v>8.1314096017349916E-2</v>
      </c>
      <c r="AK8118" s="8"/>
      <c r="AL8118" s="8"/>
      <c r="AM8118" s="8">
        <f t="shared" si="2282"/>
        <v>8.2528889935028479E-2</v>
      </c>
      <c r="AN8118" s="8"/>
      <c r="AO8118" s="8"/>
    </row>
    <row r="8119" spans="1:41">
      <c r="A8119">
        <v>40585</v>
      </c>
      <c r="B8119">
        <v>28</v>
      </c>
      <c r="C8119">
        <v>4</v>
      </c>
      <c r="D8119">
        <v>25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0</v>
      </c>
      <c r="L8119">
        <v>0</v>
      </c>
      <c r="M8119">
        <v>0</v>
      </c>
      <c r="N8119">
        <v>1.0976669999999999</v>
      </c>
      <c r="O8119">
        <v>1.296333</v>
      </c>
      <c r="P8119">
        <v>1.056333</v>
      </c>
      <c r="R8119" s="10">
        <f t="shared" si="2277"/>
        <v>0.11652113777748396</v>
      </c>
      <c r="S8119" s="8"/>
      <c r="T8119" s="8"/>
      <c r="U8119" s="8">
        <f t="shared" si="2278"/>
        <v>0.10577335396599524</v>
      </c>
      <c r="V8119" s="8"/>
      <c r="W8119" s="8"/>
      <c r="X8119" s="8">
        <f t="shared" si="2279"/>
        <v>0.11140826268933446</v>
      </c>
      <c r="Y8119" s="8"/>
      <c r="Z8119" s="8"/>
      <c r="AG8119" s="10">
        <f t="shared" si="2280"/>
        <v>9.8763389587359071E-2</v>
      </c>
      <c r="AH8119" s="8"/>
      <c r="AI8119" s="8"/>
      <c r="AJ8119" s="8">
        <f t="shared" si="2281"/>
        <v>8.8568891940776467E-2</v>
      </c>
      <c r="AK8119" s="8"/>
      <c r="AL8119" s="8"/>
      <c r="AM8119" s="8">
        <f t="shared" si="2282"/>
        <v>9.0734293014867712E-2</v>
      </c>
      <c r="AN8119" s="8"/>
      <c r="AO8119" s="8"/>
    </row>
    <row r="8120" spans="1:41">
      <c r="A8120">
        <v>40590</v>
      </c>
      <c r="B8120">
        <v>28</v>
      </c>
      <c r="C8120">
        <v>4</v>
      </c>
      <c r="D8120">
        <v>30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0</v>
      </c>
      <c r="L8120">
        <v>0</v>
      </c>
      <c r="M8120">
        <v>0</v>
      </c>
      <c r="N8120">
        <v>1.2706660000000001</v>
      </c>
      <c r="O8120">
        <v>1.4396659999999999</v>
      </c>
      <c r="P8120">
        <v>1.150379</v>
      </c>
      <c r="R8120" s="10">
        <f t="shared" si="2277"/>
        <v>0.13488557828117675</v>
      </c>
      <c r="S8120" s="8"/>
      <c r="T8120" s="8"/>
      <c r="U8120" s="8">
        <f t="shared" si="2278"/>
        <v>0.11819801660944541</v>
      </c>
      <c r="V8120" s="8"/>
      <c r="W8120" s="8"/>
      <c r="X8120" s="8">
        <f t="shared" si="2279"/>
        <v>0.12151703140705408</v>
      </c>
      <c r="Y8120" s="8"/>
      <c r="Z8120" s="8"/>
      <c r="AG8120" s="10">
        <f t="shared" si="2280"/>
        <v>0.11432910089618366</v>
      </c>
      <c r="AH8120" s="8"/>
      <c r="AI8120" s="8"/>
      <c r="AJ8120" s="8">
        <f t="shared" si="2281"/>
        <v>9.898021120783275E-2</v>
      </c>
      <c r="AK8120" s="8"/>
      <c r="AL8120" s="8"/>
      <c r="AM8120" s="8">
        <f t="shared" si="2282"/>
        <v>9.8941425061088689E-2</v>
      </c>
      <c r="AN8120" s="8"/>
      <c r="AO8120" s="8"/>
    </row>
    <row r="8121" spans="1:41">
      <c r="A8121">
        <v>40595</v>
      </c>
      <c r="B8121">
        <v>28</v>
      </c>
      <c r="C8121">
        <v>4</v>
      </c>
      <c r="D8121">
        <v>35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0</v>
      </c>
      <c r="L8121">
        <v>0</v>
      </c>
      <c r="M8121">
        <v>0</v>
      </c>
      <c r="N8121">
        <v>1.5589999999999999</v>
      </c>
      <c r="O8121">
        <v>1.7216670000000001</v>
      </c>
      <c r="P8121">
        <v>1.335</v>
      </c>
      <c r="R8121" s="10">
        <f t="shared" si="2277"/>
        <v>0.16549322681204542</v>
      </c>
      <c r="S8121" s="8"/>
      <c r="T8121" s="8"/>
      <c r="U8121" s="8">
        <f t="shared" si="2278"/>
        <v>0.14190778054751133</v>
      </c>
      <c r="V8121" s="8"/>
      <c r="W8121" s="8"/>
      <c r="X8121" s="8">
        <f t="shared" si="2279"/>
        <v>0.14131845419327108</v>
      </c>
      <c r="Y8121" s="8"/>
      <c r="Z8121" s="8"/>
      <c r="AG8121" s="10">
        <f t="shared" si="2280"/>
        <v>0.14027216302092785</v>
      </c>
      <c r="AH8121" s="8"/>
      <c r="AI8121" s="8"/>
      <c r="AJ8121" s="8">
        <f t="shared" si="2281"/>
        <v>0.11884075904573678</v>
      </c>
      <c r="AK8121" s="8"/>
      <c r="AL8121" s="8"/>
      <c r="AM8121" s="8">
        <f t="shared" si="2282"/>
        <v>0.1150232749376934</v>
      </c>
      <c r="AN8121" s="8"/>
      <c r="AO8121" s="8"/>
    </row>
    <row r="8122" spans="1:41">
      <c r="A8122">
        <v>40600</v>
      </c>
      <c r="B8122">
        <v>28</v>
      </c>
      <c r="C8122">
        <v>4</v>
      </c>
      <c r="D8122">
        <v>40</v>
      </c>
      <c r="E8122">
        <v>0</v>
      </c>
      <c r="F8122">
        <v>0</v>
      </c>
      <c r="G8122">
        <v>0</v>
      </c>
      <c r="H8122">
        <v>0</v>
      </c>
      <c r="I8122">
        <v>0</v>
      </c>
      <c r="J8122">
        <v>0</v>
      </c>
      <c r="K8122">
        <v>0</v>
      </c>
      <c r="L8122">
        <v>0</v>
      </c>
      <c r="M8122">
        <v>0</v>
      </c>
      <c r="N8122">
        <v>1.7070000000000001</v>
      </c>
      <c r="O8122">
        <v>1.9610000000000001</v>
      </c>
      <c r="P8122">
        <v>1.564667</v>
      </c>
      <c r="R8122" s="10">
        <f t="shared" si="2277"/>
        <v>0.18120393724705683</v>
      </c>
      <c r="S8122" s="8"/>
      <c r="T8122" s="8"/>
      <c r="U8122" s="8">
        <f t="shared" si="2278"/>
        <v>0.16066376778522393</v>
      </c>
      <c r="V8122" s="8"/>
      <c r="W8122" s="8"/>
      <c r="X8122" s="8">
        <f t="shared" si="2279"/>
        <v>0.16527278436444598</v>
      </c>
      <c r="Y8122" s="8"/>
      <c r="Z8122" s="8"/>
      <c r="AG8122" s="10">
        <f t="shared" si="2280"/>
        <v>0.1535885710562693</v>
      </c>
      <c r="AH8122" s="8"/>
      <c r="AI8122" s="8"/>
      <c r="AJ8122" s="8">
        <f t="shared" si="2281"/>
        <v>0.13453798775552814</v>
      </c>
      <c r="AK8122" s="8"/>
      <c r="AL8122" s="8"/>
      <c r="AM8122" s="8">
        <f t="shared" si="2282"/>
        <v>0.13456887214901414</v>
      </c>
      <c r="AN8122" s="8"/>
      <c r="AO8122" s="8"/>
    </row>
    <row r="8123" spans="1:41">
      <c r="A8123">
        <v>40605</v>
      </c>
      <c r="B8123">
        <v>28</v>
      </c>
      <c r="C8123">
        <v>4</v>
      </c>
      <c r="D8123">
        <v>45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0</v>
      </c>
      <c r="L8123">
        <v>0</v>
      </c>
      <c r="M8123">
        <v>0</v>
      </c>
      <c r="N8123">
        <v>1.784667</v>
      </c>
      <c r="O8123">
        <v>2.1016659999999998</v>
      </c>
      <c r="P8123">
        <v>1.702</v>
      </c>
      <c r="R8123" s="10">
        <f t="shared" si="2277"/>
        <v>0.18944855716162459</v>
      </c>
      <c r="S8123" s="8"/>
      <c r="T8123" s="8"/>
      <c r="U8123" s="8">
        <f t="shared" si="2278"/>
        <v>0.1715557797721981</v>
      </c>
      <c r="V8123" s="8"/>
      <c r="W8123" s="8"/>
      <c r="X8123" s="8">
        <f t="shared" si="2279"/>
        <v>0.17957621928882936</v>
      </c>
      <c r="Y8123" s="8"/>
      <c r="Z8123" s="8"/>
      <c r="AG8123" s="10">
        <f t="shared" si="2280"/>
        <v>0.16057671607573459</v>
      </c>
      <c r="AH8123" s="8"/>
      <c r="AI8123" s="8"/>
      <c r="AJ8123" s="8">
        <f t="shared" si="2281"/>
        <v>0.14365228774110689</v>
      </c>
      <c r="AK8123" s="8"/>
      <c r="AL8123" s="8"/>
      <c r="AM8123" s="8">
        <f t="shared" si="2282"/>
        <v>0.14624257359107581</v>
      </c>
      <c r="AN8123" s="8"/>
      <c r="AO8123" s="8"/>
    </row>
    <row r="8124" spans="1:41">
      <c r="A8124">
        <v>40610</v>
      </c>
      <c r="B8124">
        <v>28</v>
      </c>
      <c r="C8124">
        <v>4</v>
      </c>
      <c r="D8124">
        <v>50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0</v>
      </c>
      <c r="L8124">
        <v>0</v>
      </c>
      <c r="M8124">
        <v>0</v>
      </c>
      <c r="N8124">
        <v>2.0230000000000001</v>
      </c>
      <c r="O8124">
        <v>2.3210000000000002</v>
      </c>
      <c r="P8124">
        <v>1.9113329999999999</v>
      </c>
      <c r="R8124" s="10">
        <f t="shared" si="2277"/>
        <v>0.21474842709478381</v>
      </c>
      <c r="S8124" s="8"/>
      <c r="T8124" s="8"/>
      <c r="U8124" s="8">
        <f t="shared" si="2278"/>
        <v>0.19019554011099971</v>
      </c>
      <c r="V8124" s="8"/>
      <c r="W8124" s="8"/>
      <c r="X8124" s="8">
        <f t="shared" si="2279"/>
        <v>0.20150728122310907</v>
      </c>
      <c r="Y8124" s="8"/>
      <c r="Z8124" s="8"/>
      <c r="AG8124" s="10">
        <f t="shared" si="2280"/>
        <v>0.18202090172632268</v>
      </c>
      <c r="AH8124" s="8"/>
      <c r="AI8124" s="8"/>
      <c r="AJ8124" s="8">
        <f t="shared" si="2281"/>
        <v>0.15926793791462568</v>
      </c>
      <c r="AK8124" s="8"/>
      <c r="AL8124" s="8"/>
      <c r="AM8124" s="8">
        <f t="shared" si="2282"/>
        <v>0.16412447389639637</v>
      </c>
      <c r="AN8124" s="8"/>
      <c r="AO8124" s="8"/>
    </row>
    <row r="8125" spans="1:41">
      <c r="A8125">
        <v>40615</v>
      </c>
      <c r="B8125">
        <v>28</v>
      </c>
      <c r="C8125">
        <v>4</v>
      </c>
      <c r="D8125">
        <v>55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0</v>
      </c>
      <c r="L8125">
        <v>0</v>
      </c>
      <c r="M8125">
        <v>0</v>
      </c>
      <c r="N8125">
        <v>2.2423329999999999</v>
      </c>
      <c r="O8125">
        <v>2.4943339999999998</v>
      </c>
      <c r="P8125">
        <v>2.028</v>
      </c>
      <c r="R8125" s="10">
        <f t="shared" si="2277"/>
        <v>0.23803138149912398</v>
      </c>
      <c r="S8125" s="8"/>
      <c r="T8125" s="8"/>
      <c r="U8125" s="8">
        <f t="shared" si="2278"/>
        <v>0.20536384284766798</v>
      </c>
      <c r="V8125" s="8"/>
      <c r="W8125" s="8"/>
      <c r="X8125" s="8">
        <f t="shared" si="2279"/>
        <v>0.21403205300636455</v>
      </c>
      <c r="Y8125" s="8"/>
      <c r="Z8125" s="8"/>
      <c r="AG8125" s="10">
        <f t="shared" si="2280"/>
        <v>0.20175554850750879</v>
      </c>
      <c r="AH8125" s="8"/>
      <c r="AI8125" s="8"/>
      <c r="AJ8125" s="8">
        <f t="shared" si="2281"/>
        <v>0.17197970516500552</v>
      </c>
      <c r="AK8125" s="8"/>
      <c r="AL8125" s="8"/>
      <c r="AM8125" s="8">
        <f t="shared" si="2282"/>
        <v>0.17429526957760688</v>
      </c>
      <c r="AN8125" s="8"/>
      <c r="AO8125" s="8"/>
    </row>
    <row r="8126" spans="1:41">
      <c r="A8126">
        <v>40620</v>
      </c>
      <c r="B8126">
        <v>28</v>
      </c>
      <c r="C8126">
        <v>5</v>
      </c>
      <c r="D8126">
        <v>0</v>
      </c>
      <c r="E8126">
        <v>0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0</v>
      </c>
      <c r="L8126">
        <v>0</v>
      </c>
      <c r="M8126">
        <v>0</v>
      </c>
      <c r="N8126">
        <v>2.2629999999999999</v>
      </c>
      <c r="O8126">
        <v>2.5739999999999998</v>
      </c>
      <c r="P8126">
        <v>2.1086670000000001</v>
      </c>
      <c r="R8126" s="10">
        <f t="shared" si="2277"/>
        <v>0.24022525482723464</v>
      </c>
      <c r="S8126" s="8"/>
      <c r="T8126" s="8"/>
      <c r="U8126" s="8">
        <f t="shared" si="2278"/>
        <v>0.21120303653220507</v>
      </c>
      <c r="V8126" s="8"/>
      <c r="W8126" s="8"/>
      <c r="X8126" s="8">
        <f t="shared" si="2279"/>
        <v>0.22239834891092963</v>
      </c>
      <c r="Y8126" s="8"/>
      <c r="Z8126" s="8"/>
      <c r="AG8126" s="10">
        <f t="shared" si="2280"/>
        <v>0.20361507691876823</v>
      </c>
      <c r="AH8126" s="8"/>
      <c r="AI8126" s="8"/>
      <c r="AJ8126" s="8">
        <f t="shared" si="2281"/>
        <v>0.17686226311233391</v>
      </c>
      <c r="AK8126" s="8"/>
      <c r="AL8126" s="8"/>
      <c r="AM8126" s="8">
        <f t="shared" si="2282"/>
        <v>0.18112814258917007</v>
      </c>
      <c r="AN8126" s="8"/>
      <c r="AO8126" s="8"/>
    </row>
    <row r="8127" spans="1:41">
      <c r="A8127">
        <v>40625</v>
      </c>
      <c r="B8127">
        <v>28</v>
      </c>
      <c r="C8127">
        <v>5</v>
      </c>
      <c r="D8127">
        <v>5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0</v>
      </c>
      <c r="L8127">
        <v>0</v>
      </c>
      <c r="M8127">
        <v>0</v>
      </c>
      <c r="N8127">
        <v>2.4159999999999999</v>
      </c>
      <c r="O8127">
        <v>2.7040000000000002</v>
      </c>
      <c r="P8127">
        <v>2.1923330000000001</v>
      </c>
      <c r="R8127" s="10">
        <f t="shared" si="2277"/>
        <v>0.25646673250667207</v>
      </c>
      <c r="S8127" s="8"/>
      <c r="T8127" s="8"/>
      <c r="U8127" s="8">
        <f t="shared" si="2278"/>
        <v>0.2224167487923765</v>
      </c>
      <c r="V8127" s="8"/>
      <c r="W8127" s="8"/>
      <c r="X8127" s="8">
        <f t="shared" si="2279"/>
        <v>0.23140153019038834</v>
      </c>
      <c r="Y8127" s="8"/>
      <c r="Z8127" s="8"/>
      <c r="AG8127" s="10">
        <f t="shared" si="2280"/>
        <v>0.2173813636039523</v>
      </c>
      <c r="AH8127" s="8"/>
      <c r="AI8127" s="8"/>
      <c r="AJ8127" s="8">
        <f t="shared" si="2281"/>
        <v>0.18625831968754356</v>
      </c>
      <c r="AK8127" s="8"/>
      <c r="AL8127" s="8"/>
      <c r="AM8127" s="8">
        <f t="shared" si="2282"/>
        <v>0.18843627666296492</v>
      </c>
      <c r="AN8127" s="8"/>
      <c r="AO8127" s="8"/>
    </row>
    <row r="8128" spans="1:41">
      <c r="A8128">
        <v>40630</v>
      </c>
      <c r="B8128">
        <v>28</v>
      </c>
      <c r="C8128">
        <v>5</v>
      </c>
      <c r="D8128">
        <v>10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0</v>
      </c>
      <c r="L8128">
        <v>0</v>
      </c>
      <c r="M8128">
        <v>0</v>
      </c>
      <c r="N8128">
        <v>2.8319999999999999</v>
      </c>
      <c r="O8128">
        <v>3.2806660000000001</v>
      </c>
      <c r="P8128">
        <v>2.571666</v>
      </c>
      <c r="R8128" s="10">
        <f t="shared" si="2277"/>
        <v>0.30062656724292025</v>
      </c>
      <c r="S8128" s="8"/>
      <c r="T8128" s="8"/>
      <c r="U8128" s="8">
        <f t="shared" si="2278"/>
        <v>0.26844800000615854</v>
      </c>
      <c r="V8128" s="8"/>
      <c r="W8128" s="8"/>
      <c r="X8128" s="8">
        <f t="shared" si="2279"/>
        <v>0.27191709210006132</v>
      </c>
      <c r="Y8128" s="8"/>
      <c r="Z8128" s="8"/>
      <c r="AG8128" s="10">
        <f t="shared" si="2280"/>
        <v>0.25481126727085801</v>
      </c>
      <c r="AH8128" s="8"/>
      <c r="AI8128" s="8"/>
      <c r="AJ8128" s="8">
        <f t="shared" si="2281"/>
        <v>0.22479179240937994</v>
      </c>
      <c r="AK8128" s="8"/>
      <c r="AL8128" s="8"/>
      <c r="AM8128" s="8">
        <f t="shared" si="2282"/>
        <v>0.22136288789599667</v>
      </c>
      <c r="AN8128" s="8"/>
      <c r="AO8128" s="8"/>
    </row>
    <row r="8129" spans="1:41">
      <c r="A8129">
        <v>40635</v>
      </c>
      <c r="B8129">
        <v>28</v>
      </c>
      <c r="C8129">
        <v>5</v>
      </c>
      <c r="D8129">
        <v>15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0</v>
      </c>
      <c r="L8129">
        <v>0</v>
      </c>
      <c r="M8129">
        <v>0</v>
      </c>
      <c r="N8129">
        <v>3.1789999999999998</v>
      </c>
      <c r="O8129">
        <v>3.689333</v>
      </c>
      <c r="P8129">
        <v>3.0973329999999999</v>
      </c>
      <c r="R8129" s="10">
        <f t="shared" si="2277"/>
        <v>0.33746181400608882</v>
      </c>
      <c r="S8129" s="8"/>
      <c r="T8129" s="8"/>
      <c r="U8129" s="8">
        <f t="shared" si="2278"/>
        <v>0.30180648269521793</v>
      </c>
      <c r="V8129" s="8"/>
      <c r="W8129" s="8"/>
      <c r="X8129" s="8">
        <f t="shared" si="2279"/>
        <v>0.32613962792321655</v>
      </c>
      <c r="Y8129" s="8"/>
      <c r="Z8129" s="8"/>
      <c r="AG8129" s="10">
        <f t="shared" si="2280"/>
        <v>0.28603284556993563</v>
      </c>
      <c r="AH8129" s="8"/>
      <c r="AI8129" s="8"/>
      <c r="AJ8129" s="8">
        <f t="shared" si="2281"/>
        <v>0.25272452475283635</v>
      </c>
      <c r="AK8129" s="8"/>
      <c r="AL8129" s="8"/>
      <c r="AM8129" s="8">
        <f t="shared" si="2282"/>
        <v>0.26569096816371884</v>
      </c>
      <c r="AN8129" s="8"/>
      <c r="AO8129" s="8"/>
    </row>
    <row r="8130" spans="1:41">
      <c r="A8130">
        <v>40640</v>
      </c>
      <c r="B8130">
        <v>28</v>
      </c>
      <c r="C8130">
        <v>5</v>
      </c>
      <c r="D8130">
        <v>20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0</v>
      </c>
      <c r="L8130">
        <v>0</v>
      </c>
      <c r="M8130">
        <v>0</v>
      </c>
      <c r="N8130">
        <v>3.3936660000000001</v>
      </c>
      <c r="O8130">
        <v>3.7993329999999998</v>
      </c>
      <c r="P8130">
        <v>3.1166670000000001</v>
      </c>
      <c r="R8130" s="10">
        <f t="shared" si="2277"/>
        <v>0.36024935026448174</v>
      </c>
      <c r="S8130" s="8"/>
      <c r="T8130" s="8"/>
      <c r="U8130" s="8">
        <f t="shared" si="2278"/>
        <v>0.31249886235973967</v>
      </c>
      <c r="V8130" s="8"/>
      <c r="W8130" s="8"/>
      <c r="X8130" s="8">
        <f t="shared" si="2279"/>
        <v>0.32873195811916228</v>
      </c>
      <c r="Y8130" s="8"/>
      <c r="Z8130" s="8"/>
      <c r="AG8130" s="10">
        <f t="shared" si="2280"/>
        <v>0.3053475756193586</v>
      </c>
      <c r="AH8130" s="8"/>
      <c r="AI8130" s="8"/>
      <c r="AJ8130" s="8">
        <f t="shared" si="2281"/>
        <v>0.26169558183791347</v>
      </c>
      <c r="AK8130" s="8"/>
      <c r="AL8130" s="8"/>
      <c r="AM8130" s="8">
        <f t="shared" si="2282"/>
        <v>0.26772703228768502</v>
      </c>
      <c r="AN8130" s="8"/>
      <c r="AO8130" s="8"/>
    </row>
    <row r="8131" spans="1:41">
      <c r="A8131">
        <v>40645</v>
      </c>
      <c r="B8131">
        <v>28</v>
      </c>
      <c r="C8131">
        <v>5</v>
      </c>
      <c r="D8131">
        <v>25</v>
      </c>
      <c r="E8131">
        <v>0</v>
      </c>
      <c r="F8131">
        <v>0</v>
      </c>
      <c r="G8131">
        <v>0</v>
      </c>
      <c r="H8131">
        <v>0</v>
      </c>
      <c r="I8131">
        <v>0</v>
      </c>
      <c r="J8131">
        <v>0</v>
      </c>
      <c r="K8131">
        <v>0</v>
      </c>
      <c r="L8131">
        <v>0</v>
      </c>
      <c r="M8131">
        <v>0</v>
      </c>
      <c r="N8131">
        <v>3.5746669999999998</v>
      </c>
      <c r="O8131">
        <v>3.9956670000000001</v>
      </c>
      <c r="P8131">
        <v>3.3286669999999998</v>
      </c>
      <c r="R8131" s="10">
        <f t="shared" ref="R8131:R8194" si="2283">(F8131*$AC$2+N8131*$AC$3)/($AC$2+$AC$3)</f>
        <v>0.37946323066615395</v>
      </c>
      <c r="S8131" s="8"/>
      <c r="T8131" s="8"/>
      <c r="U8131" s="8">
        <f t="shared" ref="U8131:U8194" si="2284">(I8131*$AC$4+O8131*$AC$5+R8131*$AC$6)/($AC$4+$AC$5+$AC$6)</f>
        <v>0.32872707553083025</v>
      </c>
      <c r="V8131" s="8"/>
      <c r="W8131" s="8"/>
      <c r="X8131" s="8">
        <f t="shared" ref="X8131:X8194" si="2285">(L8131*$AC$7+P8131*$AC$8+U8131*$AC$9)/($AC$7+$AC$8+$AC$9)</f>
        <v>0.35077506620943433</v>
      </c>
      <c r="Y8131" s="8"/>
      <c r="Z8131" s="8"/>
      <c r="AG8131" s="10">
        <f t="shared" si="2280"/>
        <v>0.32163327271939129</v>
      </c>
      <c r="AH8131" s="8"/>
      <c r="AI8131" s="8"/>
      <c r="AJ8131" s="8">
        <f t="shared" si="2281"/>
        <v>0.27528637646152992</v>
      </c>
      <c r="AK8131" s="8"/>
      <c r="AL8131" s="8"/>
      <c r="AM8131" s="8">
        <f t="shared" si="2282"/>
        <v>0.28572318777145012</v>
      </c>
      <c r="AN8131" s="8"/>
      <c r="AO8131" s="8"/>
    </row>
    <row r="8132" spans="1:41">
      <c r="A8132">
        <v>40650</v>
      </c>
      <c r="B8132">
        <v>28</v>
      </c>
      <c r="C8132">
        <v>5</v>
      </c>
      <c r="D8132">
        <v>30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0</v>
      </c>
      <c r="L8132">
        <v>0</v>
      </c>
      <c r="M8132">
        <v>0</v>
      </c>
      <c r="N8132">
        <v>3.7946659999999999</v>
      </c>
      <c r="O8132">
        <v>4.4239990000000002</v>
      </c>
      <c r="P8132">
        <v>3.4620000000000002</v>
      </c>
      <c r="R8132" s="10">
        <f t="shared" si="2283"/>
        <v>0.40281688326745174</v>
      </c>
      <c r="S8132" s="8"/>
      <c r="T8132" s="8"/>
      <c r="U8132" s="8">
        <f t="shared" si="2284"/>
        <v>0.36166044630413274</v>
      </c>
      <c r="V8132" s="8"/>
      <c r="W8132" s="8"/>
      <c r="X8132" s="8">
        <f t="shared" si="2285"/>
        <v>0.366074514335271</v>
      </c>
      <c r="Y8132" s="8"/>
      <c r="Z8132" s="8"/>
      <c r="AG8132" s="10">
        <f t="shared" si="2280"/>
        <v>0.34142784333673648</v>
      </c>
      <c r="AH8132" s="8"/>
      <c r="AI8132" s="8"/>
      <c r="AJ8132" s="8">
        <f t="shared" si="2281"/>
        <v>0.3028420592125885</v>
      </c>
      <c r="AK8132" s="8"/>
      <c r="AL8132" s="8"/>
      <c r="AM8132" s="8">
        <f t="shared" si="2282"/>
        <v>0.29801222618643786</v>
      </c>
      <c r="AN8132" s="8"/>
      <c r="AO8132" s="8"/>
    </row>
    <row r="8133" spans="1:41">
      <c r="A8133">
        <v>40655</v>
      </c>
      <c r="B8133">
        <v>28</v>
      </c>
      <c r="C8133">
        <v>5</v>
      </c>
      <c r="D8133">
        <v>35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0</v>
      </c>
      <c r="L8133">
        <v>0</v>
      </c>
      <c r="M8133">
        <v>0</v>
      </c>
      <c r="N8133">
        <v>4.2096669999999996</v>
      </c>
      <c r="O8133">
        <v>4.7770000000000001</v>
      </c>
      <c r="P8133">
        <v>3.8433329999999999</v>
      </c>
      <c r="R8133" s="10">
        <f t="shared" si="2283"/>
        <v>0.44687067070826353</v>
      </c>
      <c r="S8133" s="8"/>
      <c r="T8133" s="8"/>
      <c r="U8133" s="8">
        <f t="shared" si="2284"/>
        <v>0.39210365942365644</v>
      </c>
      <c r="V8133" s="8"/>
      <c r="W8133" s="8"/>
      <c r="X8133" s="8">
        <f t="shared" si="2285"/>
        <v>0.4058035033904499</v>
      </c>
      <c r="Y8133" s="8"/>
      <c r="Z8133" s="8"/>
      <c r="AG8133" s="10">
        <f t="shared" ref="AG8133:AG8196" si="2286">(F8133*$AR$2+N8133*$AR$3+G8133*$AR$4)/($AR$2+$AR$3+$AR$4)</f>
        <v>0.37876786124940359</v>
      </c>
      <c r="AH8133" s="8"/>
      <c r="AI8133" s="8"/>
      <c r="AJ8133" s="8">
        <f t="shared" ref="AJ8133:AJ8196" si="2287">(I8133*$AR$5+O8133*$AR$6+AG8133*$AR$7+J8133*$AR$8)/($AR$5+$AR$6+$AR$7+$AR$8)</f>
        <v>0.32835060083827167</v>
      </c>
      <c r="AK8133" s="8"/>
      <c r="AL8133" s="8"/>
      <c r="AM8133" s="8">
        <f t="shared" ref="AM8133:AM8196" si="2288">(L8133*$AR$9+P8133*$AR$10+AJ8133*$AR$11+M8133*$AR$12)/($AR$9+$AR$10+$AR$11+$AR$12)</f>
        <v>0.33043688849141406</v>
      </c>
      <c r="AN8133" s="8"/>
      <c r="AO8133" s="8"/>
    </row>
    <row r="8134" spans="1:41">
      <c r="A8134">
        <v>40660</v>
      </c>
      <c r="B8134">
        <v>28</v>
      </c>
      <c r="C8134">
        <v>5</v>
      </c>
      <c r="D8134">
        <v>40</v>
      </c>
      <c r="E8134">
        <v>0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0</v>
      </c>
      <c r="L8134">
        <v>0</v>
      </c>
      <c r="M8134">
        <v>0</v>
      </c>
      <c r="N8134">
        <v>4.6769999999999996</v>
      </c>
      <c r="O8134">
        <v>5.3170000000000002</v>
      </c>
      <c r="P8134">
        <v>4.2946660000000003</v>
      </c>
      <c r="R8134" s="10">
        <f t="shared" si="2283"/>
        <v>0.49647968043613633</v>
      </c>
      <c r="S8134" s="8"/>
      <c r="T8134" s="8"/>
      <c r="U8134" s="8">
        <f t="shared" si="2284"/>
        <v>0.43630711986393372</v>
      </c>
      <c r="V8134" s="8"/>
      <c r="W8134" s="8"/>
      <c r="X8134" s="8">
        <f t="shared" si="2285"/>
        <v>0.45334170863476325</v>
      </c>
      <c r="Y8134" s="8"/>
      <c r="Z8134" s="8"/>
      <c r="AG8134" s="10">
        <f t="shared" si="2286"/>
        <v>0.42081648906278352</v>
      </c>
      <c r="AH8134" s="8"/>
      <c r="AI8134" s="8"/>
      <c r="AJ8134" s="8">
        <f t="shared" si="2287"/>
        <v>0.3653656712051393</v>
      </c>
      <c r="AK8134" s="8"/>
      <c r="AL8134" s="8"/>
      <c r="AM8134" s="8">
        <f t="shared" si="2288"/>
        <v>0.36916213421141025</v>
      </c>
      <c r="AN8134" s="8"/>
      <c r="AO8134" s="8"/>
    </row>
    <row r="8135" spans="1:41">
      <c r="A8135">
        <v>40665</v>
      </c>
      <c r="B8135">
        <v>28</v>
      </c>
      <c r="C8135">
        <v>5</v>
      </c>
      <c r="D8135">
        <v>45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0</v>
      </c>
      <c r="L8135">
        <v>0</v>
      </c>
      <c r="M8135">
        <v>0</v>
      </c>
      <c r="N8135">
        <v>5.103999</v>
      </c>
      <c r="O8135">
        <v>5.68</v>
      </c>
      <c r="P8135">
        <v>4.4180000000000001</v>
      </c>
      <c r="R8135" s="10">
        <f t="shared" si="2283"/>
        <v>0.54180709695667295</v>
      </c>
      <c r="S8135" s="8"/>
      <c r="T8135" s="8"/>
      <c r="U8135" s="8">
        <f t="shared" si="2284"/>
        <v>0.46761608888430828</v>
      </c>
      <c r="V8135" s="8"/>
      <c r="W8135" s="8"/>
      <c r="X8135" s="8">
        <f t="shared" si="2285"/>
        <v>0.46754721998622412</v>
      </c>
      <c r="Y8135" s="8"/>
      <c r="Z8135" s="8"/>
      <c r="AG8135" s="10">
        <f t="shared" si="2286"/>
        <v>0.45923603578361299</v>
      </c>
      <c r="AH8135" s="8"/>
      <c r="AI8135" s="8"/>
      <c r="AJ8135" s="8">
        <f t="shared" si="2287"/>
        <v>0.3915996683465568</v>
      </c>
      <c r="AK8135" s="8"/>
      <c r="AL8135" s="8"/>
      <c r="AM8135" s="8">
        <f t="shared" si="2288"/>
        <v>0.38056762058085492</v>
      </c>
      <c r="AN8135" s="8"/>
      <c r="AO8135" s="8"/>
    </row>
    <row r="8136" spans="1:41">
      <c r="A8136">
        <v>40670</v>
      </c>
      <c r="B8136">
        <v>28</v>
      </c>
      <c r="C8136">
        <v>5</v>
      </c>
      <c r="D8136">
        <v>50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0</v>
      </c>
      <c r="L8136">
        <v>0</v>
      </c>
      <c r="M8136">
        <v>0</v>
      </c>
      <c r="N8136">
        <v>5.1989999999999998</v>
      </c>
      <c r="O8136">
        <v>5.7066670000000004</v>
      </c>
      <c r="P8136">
        <v>4.5283329999999999</v>
      </c>
      <c r="R8136" s="10">
        <f t="shared" si="2283"/>
        <v>0.55189178075421697</v>
      </c>
      <c r="S8136" s="8"/>
      <c r="T8136" s="8"/>
      <c r="U8136" s="8">
        <f t="shared" si="2284"/>
        <v>0.47081519671288169</v>
      </c>
      <c r="V8136" s="8"/>
      <c r="W8136" s="8"/>
      <c r="X8136" s="8">
        <f t="shared" si="2285"/>
        <v>0.47868782006836702</v>
      </c>
      <c r="Y8136" s="8"/>
      <c r="Z8136" s="8"/>
      <c r="AG8136" s="10">
        <f t="shared" si="2286"/>
        <v>0.46778382010635267</v>
      </c>
      <c r="AH8136" s="8"/>
      <c r="AI8136" s="8"/>
      <c r="AJ8136" s="8">
        <f t="shared" si="2287"/>
        <v>0.39428905759743871</v>
      </c>
      <c r="AK8136" s="8"/>
      <c r="AL8136" s="8"/>
      <c r="AM8136" s="8">
        <f t="shared" si="2288"/>
        <v>0.38970963842123274</v>
      </c>
      <c r="AN8136" s="8"/>
      <c r="AO8136" s="8"/>
    </row>
    <row r="8137" spans="1:41">
      <c r="A8137">
        <v>40675</v>
      </c>
      <c r="B8137">
        <v>28</v>
      </c>
      <c r="C8137">
        <v>5</v>
      </c>
      <c r="D8137">
        <v>55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0</v>
      </c>
      <c r="L8137">
        <v>0</v>
      </c>
      <c r="M8137">
        <v>0</v>
      </c>
      <c r="N8137">
        <v>5.6766670000000001</v>
      </c>
      <c r="O8137">
        <v>6.3576670000000002</v>
      </c>
      <c r="P8137">
        <v>5.3296669999999997</v>
      </c>
      <c r="R8137" s="10">
        <f t="shared" si="2283"/>
        <v>0.60259778022286958</v>
      </c>
      <c r="S8137" s="8"/>
      <c r="T8137" s="8"/>
      <c r="U8137" s="8">
        <f t="shared" si="2284"/>
        <v>0.52289366040257057</v>
      </c>
      <c r="V8137" s="8"/>
      <c r="W8137" s="8"/>
      <c r="X8137" s="8">
        <f t="shared" si="2285"/>
        <v>0.56142287889192699</v>
      </c>
      <c r="Y8137" s="8"/>
      <c r="Z8137" s="8"/>
      <c r="AG8137" s="10">
        <f t="shared" si="2286"/>
        <v>0.51076225711322731</v>
      </c>
      <c r="AH8137" s="8"/>
      <c r="AI8137" s="8"/>
      <c r="AJ8137" s="8">
        <f t="shared" si="2287"/>
        <v>0.43788595217791509</v>
      </c>
      <c r="AK8137" s="8"/>
      <c r="AL8137" s="8"/>
      <c r="AM8137" s="8">
        <f t="shared" si="2288"/>
        <v>0.45733585234388768</v>
      </c>
      <c r="AN8137" s="8"/>
      <c r="AO8137" s="8"/>
    </row>
    <row r="8138" spans="1:41">
      <c r="A8138">
        <v>40680</v>
      </c>
      <c r="B8138">
        <v>28</v>
      </c>
      <c r="C8138">
        <v>6</v>
      </c>
      <c r="D8138">
        <v>0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0</v>
      </c>
      <c r="L8138">
        <v>0</v>
      </c>
      <c r="M8138">
        <v>0</v>
      </c>
      <c r="N8138">
        <v>5.915</v>
      </c>
      <c r="O8138">
        <v>6.3336670000000002</v>
      </c>
      <c r="P8138">
        <v>5.5866670000000003</v>
      </c>
      <c r="R8138" s="10">
        <f t="shared" si="2283"/>
        <v>0.62789765015602872</v>
      </c>
      <c r="S8138" s="8"/>
      <c r="T8138" s="8"/>
      <c r="U8138" s="8">
        <f t="shared" si="2284"/>
        <v>0.52458993368075935</v>
      </c>
      <c r="V8138" s="8"/>
      <c r="W8138" s="8"/>
      <c r="X8138" s="8">
        <f t="shared" si="2285"/>
        <v>0.5870091844353218</v>
      </c>
      <c r="Y8138" s="8"/>
      <c r="Z8138" s="8"/>
      <c r="AG8138" s="10">
        <f t="shared" si="2286"/>
        <v>0.53220644276381546</v>
      </c>
      <c r="AH8138" s="8"/>
      <c r="AI8138" s="8"/>
      <c r="AJ8138" s="8">
        <f t="shared" si="2287"/>
        <v>0.43934428255245206</v>
      </c>
      <c r="AK8138" s="8"/>
      <c r="AL8138" s="8"/>
      <c r="AM8138" s="8">
        <f t="shared" si="2288"/>
        <v>0.47838502105430497</v>
      </c>
      <c r="AN8138" s="8"/>
      <c r="AO8138" s="8"/>
    </row>
    <row r="8139" spans="1:41">
      <c r="A8139">
        <v>40685</v>
      </c>
      <c r="B8139">
        <v>28</v>
      </c>
      <c r="C8139">
        <v>6</v>
      </c>
      <c r="D8139">
        <v>5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0</v>
      </c>
      <c r="L8139">
        <v>0</v>
      </c>
      <c r="M8139">
        <v>0</v>
      </c>
      <c r="N8139">
        <v>6.2763330000000002</v>
      </c>
      <c r="O8139">
        <v>6.9829990000000004</v>
      </c>
      <c r="P8139">
        <v>5.842333</v>
      </c>
      <c r="R8139" s="10">
        <f t="shared" si="2283"/>
        <v>0.66625439430206901</v>
      </c>
      <c r="S8139" s="8"/>
      <c r="T8139" s="8"/>
      <c r="U8139" s="8">
        <f t="shared" si="2284"/>
        <v>0.57490857038640009</v>
      </c>
      <c r="V8139" s="8"/>
      <c r="W8139" s="8"/>
      <c r="X8139" s="8">
        <f t="shared" si="2285"/>
        <v>0.61553520298971354</v>
      </c>
      <c r="Y8139" s="8"/>
      <c r="Z8139" s="8"/>
      <c r="AG8139" s="10">
        <f t="shared" si="2286"/>
        <v>0.56471764320053186</v>
      </c>
      <c r="AH8139" s="8"/>
      <c r="AI8139" s="8"/>
      <c r="AJ8139" s="8">
        <f t="shared" si="2287"/>
        <v>0.48145072605288936</v>
      </c>
      <c r="AK8139" s="8"/>
      <c r="AL8139" s="8"/>
      <c r="AM8139" s="8">
        <f t="shared" si="2288"/>
        <v>0.50140119414247986</v>
      </c>
      <c r="AN8139" s="8"/>
      <c r="AO8139" s="8"/>
    </row>
    <row r="8140" spans="1:41">
      <c r="A8140">
        <v>40690</v>
      </c>
      <c r="B8140">
        <v>28</v>
      </c>
      <c r="C8140">
        <v>6</v>
      </c>
      <c r="D8140">
        <v>10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0</v>
      </c>
      <c r="L8140">
        <v>0</v>
      </c>
      <c r="M8140">
        <v>0</v>
      </c>
      <c r="N8140">
        <v>6.5226670000000002</v>
      </c>
      <c r="O8140">
        <v>7.3476670000000004</v>
      </c>
      <c r="P8140">
        <v>6.2163329999999997</v>
      </c>
      <c r="R8140" s="10">
        <f t="shared" si="2283"/>
        <v>0.69240359797975881</v>
      </c>
      <c r="S8140" s="8"/>
      <c r="T8140" s="8"/>
      <c r="U8140" s="8">
        <f t="shared" si="2284"/>
        <v>0.60378106727987169</v>
      </c>
      <c r="V8140" s="8"/>
      <c r="W8140" s="8"/>
      <c r="X8140" s="8">
        <f t="shared" si="2285"/>
        <v>0.65443795597417542</v>
      </c>
      <c r="Y8140" s="8"/>
      <c r="Z8140" s="8"/>
      <c r="AG8140" s="10">
        <f t="shared" si="2286"/>
        <v>0.58688172466659805</v>
      </c>
      <c r="AH8140" s="8"/>
      <c r="AI8140" s="8"/>
      <c r="AJ8140" s="8">
        <f t="shared" si="2287"/>
        <v>0.50561782958207357</v>
      </c>
      <c r="AK8140" s="8"/>
      <c r="AL8140" s="8"/>
      <c r="AM8140" s="8">
        <f t="shared" si="2288"/>
        <v>0.53315887748358959</v>
      </c>
      <c r="AN8140" s="8"/>
      <c r="AO8140" s="8"/>
    </row>
    <row r="8141" spans="1:41">
      <c r="A8141">
        <v>40695</v>
      </c>
      <c r="B8141">
        <v>28</v>
      </c>
      <c r="C8141">
        <v>6</v>
      </c>
      <c r="D8141">
        <v>15</v>
      </c>
      <c r="E8141">
        <v>0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0</v>
      </c>
      <c r="L8141">
        <v>0</v>
      </c>
      <c r="M8141">
        <v>0</v>
      </c>
      <c r="N8141">
        <v>6.9660000000000002</v>
      </c>
      <c r="O8141">
        <v>7.8133330000000001</v>
      </c>
      <c r="P8141">
        <v>6.5716669999999997</v>
      </c>
      <c r="R8141" s="10">
        <f t="shared" si="2283"/>
        <v>0.73946492493438654</v>
      </c>
      <c r="S8141" s="8"/>
      <c r="T8141" s="8"/>
      <c r="U8141" s="8">
        <f t="shared" si="2284"/>
        <v>0.64246951231767391</v>
      </c>
      <c r="V8141" s="8"/>
      <c r="W8141" s="8"/>
      <c r="X8141" s="8">
        <f t="shared" si="2285"/>
        <v>0.69211032322045363</v>
      </c>
      <c r="Y8141" s="8"/>
      <c r="Z8141" s="8"/>
      <c r="AG8141" s="10">
        <f t="shared" si="2286"/>
        <v>0.62677093496073333</v>
      </c>
      <c r="AH8141" s="8"/>
      <c r="AI8141" s="8"/>
      <c r="AJ8141" s="8">
        <f t="shared" si="2287"/>
        <v>0.53802063955052104</v>
      </c>
      <c r="AK8141" s="8"/>
      <c r="AL8141" s="8"/>
      <c r="AM8141" s="8">
        <f t="shared" si="2288"/>
        <v>0.56381375458137273</v>
      </c>
      <c r="AN8141" s="8"/>
      <c r="AO8141" s="8"/>
    </row>
    <row r="8142" spans="1:41">
      <c r="A8142">
        <v>40700</v>
      </c>
      <c r="B8142">
        <v>28</v>
      </c>
      <c r="C8142">
        <v>6</v>
      </c>
      <c r="D8142">
        <v>20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0</v>
      </c>
      <c r="L8142">
        <v>0</v>
      </c>
      <c r="M8142">
        <v>0</v>
      </c>
      <c r="N8142">
        <v>7.4473330000000004</v>
      </c>
      <c r="O8142">
        <v>8.5966670000000001</v>
      </c>
      <c r="P8142">
        <v>7.6426670000000003</v>
      </c>
      <c r="R8142" s="10">
        <f t="shared" si="2283"/>
        <v>0.79056008294665225</v>
      </c>
      <c r="S8142" s="8"/>
      <c r="T8142" s="8"/>
      <c r="U8142" s="8">
        <f t="shared" si="2284"/>
        <v>0.70381426582987483</v>
      </c>
      <c r="V8142" s="8"/>
      <c r="W8142" s="8"/>
      <c r="X8142" s="8">
        <f t="shared" si="2285"/>
        <v>0.80216567698201346</v>
      </c>
      <c r="Y8142" s="8"/>
      <c r="Z8142" s="8"/>
      <c r="AG8142" s="10">
        <f t="shared" si="2286"/>
        <v>0.67007922299367273</v>
      </c>
      <c r="AH8142" s="8"/>
      <c r="AI8142" s="8"/>
      <c r="AJ8142" s="8">
        <f t="shared" si="2287"/>
        <v>0.58936071656276323</v>
      </c>
      <c r="AK8142" s="8"/>
      <c r="AL8142" s="8"/>
      <c r="AM8142" s="8">
        <f t="shared" si="2288"/>
        <v>0.65384381890003496</v>
      </c>
      <c r="AN8142" s="8"/>
      <c r="AO8142" s="8"/>
    </row>
    <row r="8143" spans="1:41">
      <c r="A8143">
        <v>40705</v>
      </c>
      <c r="B8143">
        <v>28</v>
      </c>
      <c r="C8143">
        <v>6</v>
      </c>
      <c r="D8143">
        <v>25</v>
      </c>
      <c r="E8143">
        <v>7.82</v>
      </c>
      <c r="F8143">
        <v>0</v>
      </c>
      <c r="G8143">
        <v>0</v>
      </c>
      <c r="H8143">
        <v>8.6300000000000008</v>
      </c>
      <c r="I8143">
        <v>0</v>
      </c>
      <c r="J8143">
        <v>0</v>
      </c>
      <c r="K8143">
        <v>7.81</v>
      </c>
      <c r="L8143">
        <v>0</v>
      </c>
      <c r="M8143">
        <v>0</v>
      </c>
      <c r="N8143">
        <v>8.4563319999999997</v>
      </c>
      <c r="O8143">
        <v>9.4963329999999999</v>
      </c>
      <c r="P8143">
        <v>8.2640010000000004</v>
      </c>
      <c r="R8143" s="9">
        <f t="shared" si="2283"/>
        <v>0.89766880671838212</v>
      </c>
      <c r="S8143">
        <f t="shared" ref="S8143:S8194" si="2289">ABS(E8143-R8143)/E8143</f>
        <v>0.8852085924912555</v>
      </c>
      <c r="T8143">
        <f t="shared" ref="T8143:T8146" si="2290">ABS(E8143-R8143)</f>
        <v>6.9223311932816181</v>
      </c>
      <c r="U8143">
        <f t="shared" si="2284"/>
        <v>0.78071467707920439</v>
      </c>
      <c r="V8143">
        <f t="shared" ref="V8143:V8194" si="2291">ABS(H8143-U8143)/H8143</f>
        <v>0.90953479987494734</v>
      </c>
      <c r="W8143">
        <f t="shared" ref="W8143:W8194" si="2292">ABS(H8143-U8143)</f>
        <v>7.8492853229207959</v>
      </c>
      <c r="X8143">
        <f t="shared" si="2285"/>
        <v>0.86862368091780595</v>
      </c>
      <c r="Y8143">
        <f t="shared" ref="Y8143:Y8194" si="2293">ABS(K8143-X8143)/K8143</f>
        <v>0.88878057862768167</v>
      </c>
      <c r="Z8143">
        <f t="shared" ref="Z8143:Z8194" si="2294">ABS(K8143-X8143)</f>
        <v>6.9413763190821935</v>
      </c>
      <c r="AG8143" s="9">
        <f t="shared" si="2286"/>
        <v>0.76086464455618263</v>
      </c>
      <c r="AH8143">
        <f t="shared" ref="AH8143:AH8194" si="2295">ABS(E8143-AG8143)/E8143</f>
        <v>0.9027027308751685</v>
      </c>
      <c r="AI8143">
        <f t="shared" ref="AI8143:AI8155" si="2296">ABS(E8143-AG8143)</f>
        <v>7.0591353554438179</v>
      </c>
      <c r="AJ8143">
        <f t="shared" si="2287"/>
        <v>0.65378924904302982</v>
      </c>
      <c r="AK8143">
        <f t="shared" ref="AK8143:AK8194" si="2297">ABS(H8143-AJ8143)/H8143</f>
        <v>0.9242422654643071</v>
      </c>
      <c r="AL8143">
        <f t="shared" ref="AL8143:AL8194" si="2298">ABS(H8143-AJ8143)</f>
        <v>7.9762107509569713</v>
      </c>
      <c r="AM8143">
        <f t="shared" si="2288"/>
        <v>0.70784344701521673</v>
      </c>
      <c r="AN8143">
        <f t="shared" ref="AN8143:AN8194" si="2299">ABS(K8143-AM8143)/K8143</f>
        <v>0.90936703623364701</v>
      </c>
      <c r="AO8143">
        <f t="shared" ref="AO8143:AO8194" si="2300">ABS(K8143-AM8143)</f>
        <v>7.1021565529847832</v>
      </c>
    </row>
    <row r="8144" spans="1:41">
      <c r="A8144">
        <v>40710</v>
      </c>
      <c r="B8144">
        <v>28</v>
      </c>
      <c r="C8144">
        <v>6</v>
      </c>
      <c r="D8144">
        <v>30</v>
      </c>
      <c r="E8144">
        <v>8.7100000000000009</v>
      </c>
      <c r="F8144">
        <v>7.82</v>
      </c>
      <c r="G8144">
        <v>0</v>
      </c>
      <c r="H8144">
        <v>9.5299999999999994</v>
      </c>
      <c r="I8144">
        <v>8.6300000000000008</v>
      </c>
      <c r="J8144">
        <v>0</v>
      </c>
      <c r="K8144">
        <v>8.01</v>
      </c>
      <c r="L8144">
        <v>7.81</v>
      </c>
      <c r="M8144">
        <v>0</v>
      </c>
      <c r="N8144">
        <v>9.0383340000000008</v>
      </c>
      <c r="O8144">
        <v>10.131667</v>
      </c>
      <c r="P8144">
        <v>8.5426669999999998</v>
      </c>
      <c r="R8144" s="9">
        <f t="shared" si="2283"/>
        <v>7.9493303559941157</v>
      </c>
      <c r="S8144">
        <f t="shared" si="2289"/>
        <v>8.7332909759573488E-2</v>
      </c>
      <c r="T8144">
        <f t="shared" si="2290"/>
        <v>0.7606696440058851</v>
      </c>
      <c r="U8144">
        <f t="shared" si="2284"/>
        <v>8.6439649605261728</v>
      </c>
      <c r="V8144">
        <f t="shared" si="2291"/>
        <v>9.2973246534504367E-2</v>
      </c>
      <c r="W8144">
        <f t="shared" si="2292"/>
        <v>0.88603503947382656</v>
      </c>
      <c r="X8144">
        <f t="shared" si="2285"/>
        <v>7.9353270508605123</v>
      </c>
      <c r="Y8144">
        <f t="shared" si="2293"/>
        <v>9.3224655604853338E-3</v>
      </c>
      <c r="Z8144">
        <f t="shared" si="2294"/>
        <v>7.4672949139487521E-2</v>
      </c>
      <c r="AG8144" s="9">
        <f t="shared" si="2286"/>
        <v>6.33027658080593</v>
      </c>
      <c r="AH8144">
        <f t="shared" si="2295"/>
        <v>0.27321738452285543</v>
      </c>
      <c r="AI8144">
        <f t="shared" si="2296"/>
        <v>2.3797234191940708</v>
      </c>
      <c r="AJ8144">
        <f t="shared" si="2287"/>
        <v>7.0905595163879926</v>
      </c>
      <c r="AK8144">
        <f t="shared" si="2297"/>
        <v>0.25597486711563555</v>
      </c>
      <c r="AL8144">
        <f t="shared" si="2298"/>
        <v>2.4394404836120067</v>
      </c>
      <c r="AM8144">
        <f t="shared" si="2288"/>
        <v>6.5471883008867584</v>
      </c>
      <c r="AN8144">
        <f t="shared" si="2299"/>
        <v>0.18262318340989281</v>
      </c>
      <c r="AO8144">
        <f t="shared" si="2300"/>
        <v>1.4628116991132414</v>
      </c>
    </row>
    <row r="8145" spans="1:41">
      <c r="A8145">
        <v>40715</v>
      </c>
      <c r="B8145">
        <v>28</v>
      </c>
      <c r="C8145">
        <v>6</v>
      </c>
      <c r="D8145">
        <v>35</v>
      </c>
      <c r="E8145">
        <v>10.029999999999999</v>
      </c>
      <c r="F8145">
        <v>8.7100000000000009</v>
      </c>
      <c r="G8145">
        <v>7.82</v>
      </c>
      <c r="H8145">
        <v>10.77</v>
      </c>
      <c r="I8145">
        <v>9.5299999999999994</v>
      </c>
      <c r="J8145">
        <v>8.6300000000000008</v>
      </c>
      <c r="K8145">
        <v>8.81</v>
      </c>
      <c r="L8145">
        <v>8.01</v>
      </c>
      <c r="M8145">
        <v>7.81</v>
      </c>
      <c r="N8145">
        <v>9.6866660000000007</v>
      </c>
      <c r="O8145">
        <v>10.638999</v>
      </c>
      <c r="P8145">
        <v>8.8869989999999994</v>
      </c>
      <c r="R8145" s="9">
        <f t="shared" si="2283"/>
        <v>8.8136764643089265</v>
      </c>
      <c r="S8145">
        <f t="shared" si="2289"/>
        <v>0.1212685479253313</v>
      </c>
      <c r="T8145">
        <f t="shared" si="2290"/>
        <v>1.2163235356910729</v>
      </c>
      <c r="U8145">
        <f t="shared" si="2284"/>
        <v>9.5118777355563715</v>
      </c>
      <c r="V8145">
        <f t="shared" si="2291"/>
        <v>0.11681729474871198</v>
      </c>
      <c r="W8145">
        <f t="shared" si="2292"/>
        <v>1.2581222644436281</v>
      </c>
      <c r="X8145">
        <f t="shared" si="2285"/>
        <v>8.1918350190594342</v>
      </c>
      <c r="Y8145">
        <f t="shared" si="2293"/>
        <v>7.016628614535371E-2</v>
      </c>
      <c r="Z8145">
        <f t="shared" si="2294"/>
        <v>0.61816498094056627</v>
      </c>
      <c r="AG8145" s="9">
        <f t="shared" si="2286"/>
        <v>8.6158537196526144</v>
      </c>
      <c r="AH8145">
        <f t="shared" si="2295"/>
        <v>0.14099165307551198</v>
      </c>
      <c r="AI8145">
        <f t="shared" si="2296"/>
        <v>1.414146280347385</v>
      </c>
      <c r="AJ8145">
        <f t="shared" si="2287"/>
        <v>9.3351014950643201</v>
      </c>
      <c r="AK8145">
        <f t="shared" si="2297"/>
        <v>0.13323105895410209</v>
      </c>
      <c r="AL8145">
        <f t="shared" si="2298"/>
        <v>1.4348985049356795</v>
      </c>
      <c r="AM8145">
        <f t="shared" si="2288"/>
        <v>8.1163185423024036</v>
      </c>
      <c r="AN8145">
        <f t="shared" si="2299"/>
        <v>7.8737963416299309E-2</v>
      </c>
      <c r="AO8145">
        <f t="shared" si="2300"/>
        <v>0.69368145769759693</v>
      </c>
    </row>
    <row r="8146" spans="1:41">
      <c r="A8146">
        <v>40720</v>
      </c>
      <c r="B8146">
        <v>28</v>
      </c>
      <c r="C8146">
        <v>6</v>
      </c>
      <c r="D8146">
        <v>40</v>
      </c>
      <c r="E8146">
        <v>11.09</v>
      </c>
      <c r="F8146">
        <v>10.029999999999999</v>
      </c>
      <c r="G8146">
        <v>8.7100000000000009</v>
      </c>
      <c r="H8146">
        <v>11.190001000000001</v>
      </c>
      <c r="I8146">
        <v>10.77</v>
      </c>
      <c r="J8146">
        <v>9.5299999999999994</v>
      </c>
      <c r="K8146">
        <v>9.35</v>
      </c>
      <c r="L8146">
        <v>8.81</v>
      </c>
      <c r="M8146">
        <v>8.01</v>
      </c>
      <c r="N8146">
        <v>10.263667</v>
      </c>
      <c r="O8146">
        <v>11.164334</v>
      </c>
      <c r="P8146">
        <v>9.1656669999999991</v>
      </c>
      <c r="R8146" s="9">
        <f t="shared" si="2283"/>
        <v>10.054804557940662</v>
      </c>
      <c r="S8146">
        <f t="shared" si="2289"/>
        <v>9.3344945181184705E-2</v>
      </c>
      <c r="T8146">
        <f t="shared" si="2290"/>
        <v>1.0351954420593383</v>
      </c>
      <c r="U8146">
        <f t="shared" si="2284"/>
        <v>10.702265347564342</v>
      </c>
      <c r="V8146">
        <f t="shared" si="2291"/>
        <v>4.3586738949858733E-2</v>
      </c>
      <c r="W8146">
        <f t="shared" si="2292"/>
        <v>0.4877356524356582</v>
      </c>
      <c r="X8146">
        <f t="shared" si="2285"/>
        <v>8.9648145852779777</v>
      </c>
      <c r="Y8146">
        <f t="shared" si="2293"/>
        <v>4.1196301039788448E-2</v>
      </c>
      <c r="Z8146">
        <f t="shared" si="2294"/>
        <v>0.38518541472202195</v>
      </c>
      <c r="AG8146" s="9">
        <f t="shared" si="2286"/>
        <v>9.7810583791694672</v>
      </c>
      <c r="AH8146">
        <f t="shared" si="2295"/>
        <v>0.11802900097660349</v>
      </c>
      <c r="AI8146">
        <f t="shared" si="2296"/>
        <v>1.3089416208305327</v>
      </c>
      <c r="AJ8146">
        <f t="shared" si="2287"/>
        <v>10.471534107180844</v>
      </c>
      <c r="AK8146">
        <f t="shared" si="2297"/>
        <v>6.4206150903753867E-2</v>
      </c>
      <c r="AL8146">
        <f t="shared" si="2298"/>
        <v>0.71846689281915666</v>
      </c>
      <c r="AM8146">
        <f t="shared" si="2288"/>
        <v>8.7921660868961578</v>
      </c>
      <c r="AN8146">
        <f t="shared" si="2299"/>
        <v>5.9661381080624805E-2</v>
      </c>
      <c r="AO8146">
        <f t="shared" si="2300"/>
        <v>0.55783391310384189</v>
      </c>
    </row>
    <row r="8147" spans="1:41">
      <c r="A8147">
        <v>40725</v>
      </c>
      <c r="B8147">
        <v>28</v>
      </c>
      <c r="C8147">
        <v>6</v>
      </c>
      <c r="D8147">
        <v>45</v>
      </c>
      <c r="E8147">
        <v>9.8000000000000007</v>
      </c>
      <c r="F8147">
        <v>11.09</v>
      </c>
      <c r="G8147">
        <v>10.029999999999999</v>
      </c>
      <c r="H8147">
        <v>11.13</v>
      </c>
      <c r="I8147">
        <v>11.190001000000001</v>
      </c>
      <c r="J8147">
        <v>10.77</v>
      </c>
      <c r="K8147">
        <v>9.32</v>
      </c>
      <c r="L8147">
        <v>9.35</v>
      </c>
      <c r="M8147">
        <v>8.81</v>
      </c>
      <c r="N8147">
        <v>9.9073309999999992</v>
      </c>
      <c r="O8147">
        <v>10.893000000000001</v>
      </c>
      <c r="P8147">
        <v>9.2316680000000009</v>
      </c>
      <c r="R8147" s="9">
        <f t="shared" si="2283"/>
        <v>10.964455606760376</v>
      </c>
      <c r="S8147">
        <f t="shared" si="2289"/>
        <v>0.11882200068983423</v>
      </c>
      <c r="T8147">
        <f t="shared" ref="T8147:T8210" si="2301">ABS(E8147-R8147)</f>
        <v>1.1644556067603755</v>
      </c>
      <c r="U8147">
        <f t="shared" si="2284"/>
        <v>11.139300606246614</v>
      </c>
      <c r="V8147">
        <f t="shared" si="2291"/>
        <v>8.3563398442169272E-4</v>
      </c>
      <c r="W8147">
        <f t="shared" si="2292"/>
        <v>9.3006062466134409E-3</v>
      </c>
      <c r="X8147">
        <f t="shared" si="2285"/>
        <v>9.4513167145832835</v>
      </c>
      <c r="Y8147">
        <f t="shared" si="2293"/>
        <v>1.4089776242841546E-2</v>
      </c>
      <c r="Z8147">
        <f t="shared" si="2294"/>
        <v>0.1313167145832832</v>
      </c>
      <c r="AG8147" s="9">
        <f t="shared" si="2286"/>
        <v>10.766797630907345</v>
      </c>
      <c r="AH8147">
        <f t="shared" si="2295"/>
        <v>9.86528194803412E-2</v>
      </c>
      <c r="AI8147">
        <f t="shared" si="2296"/>
        <v>0.96679763090734383</v>
      </c>
      <c r="AJ8147">
        <f t="shared" si="2287"/>
        <v>11.052110511162825</v>
      </c>
      <c r="AK8147">
        <f t="shared" si="2297"/>
        <v>6.9981571282278473E-3</v>
      </c>
      <c r="AL8147">
        <f t="shared" si="2298"/>
        <v>7.7889488837175946E-2</v>
      </c>
      <c r="AM8147">
        <f t="shared" si="2288"/>
        <v>9.3383608555737094</v>
      </c>
      <c r="AN8147">
        <f t="shared" si="2299"/>
        <v>1.9700488812992643E-3</v>
      </c>
      <c r="AO8147">
        <f t="shared" si="2300"/>
        <v>1.8360855573709145E-2</v>
      </c>
    </row>
    <row r="8148" spans="1:41">
      <c r="A8148">
        <v>40730</v>
      </c>
      <c r="B8148">
        <v>28</v>
      </c>
      <c r="C8148">
        <v>6</v>
      </c>
      <c r="D8148">
        <v>50</v>
      </c>
      <c r="E8148">
        <v>9.8099989999999995</v>
      </c>
      <c r="F8148">
        <v>9.8000000000000007</v>
      </c>
      <c r="G8148">
        <v>11.09</v>
      </c>
      <c r="H8148">
        <v>11.150001</v>
      </c>
      <c r="I8148">
        <v>11.13</v>
      </c>
      <c r="J8148">
        <v>11.190001000000001</v>
      </c>
      <c r="K8148">
        <v>8.6</v>
      </c>
      <c r="L8148">
        <v>9.32</v>
      </c>
      <c r="M8148">
        <v>9.35</v>
      </c>
      <c r="N8148">
        <v>9.7739999999999991</v>
      </c>
      <c r="O8148">
        <v>10.860999</v>
      </c>
      <c r="P8148">
        <v>8.5586660000000006</v>
      </c>
      <c r="R8148" s="9">
        <f t="shared" si="2283"/>
        <v>9.7972400103289861</v>
      </c>
      <c r="S8148">
        <f t="shared" si="2289"/>
        <v>1.3006107004713671E-3</v>
      </c>
      <c r="T8148">
        <f t="shared" si="2301"/>
        <v>1.275898967101341E-2</v>
      </c>
      <c r="U8148">
        <f t="shared" si="2284"/>
        <v>10.933879242031995</v>
      </c>
      <c r="V8148">
        <f t="shared" si="2291"/>
        <v>1.9383115568151442E-2</v>
      </c>
      <c r="W8148">
        <f t="shared" si="2292"/>
        <v>0.21612175796800415</v>
      </c>
      <c r="X8148">
        <f t="shared" si="2285"/>
        <v>9.3464859668130007</v>
      </c>
      <c r="Y8148">
        <f t="shared" si="2293"/>
        <v>8.6800693815465249E-2</v>
      </c>
      <c r="Z8148">
        <f t="shared" si="2294"/>
        <v>0.74648596681300106</v>
      </c>
      <c r="AG8148" s="9">
        <f t="shared" si="2286"/>
        <v>10.061491020297611</v>
      </c>
      <c r="AH8148">
        <f t="shared" si="2295"/>
        <v>2.5636294182864998E-2</v>
      </c>
      <c r="AI8148">
        <f t="shared" si="2296"/>
        <v>0.25149202029761142</v>
      </c>
      <c r="AJ8148">
        <f t="shared" si="2287"/>
        <v>10.981290781470459</v>
      </c>
      <c r="AK8148">
        <f t="shared" si="2297"/>
        <v>1.5130959946061007E-2</v>
      </c>
      <c r="AL8148">
        <f t="shared" si="2298"/>
        <v>0.16871021852954016</v>
      </c>
      <c r="AM8148">
        <f t="shared" si="2288"/>
        <v>9.3476453163129172</v>
      </c>
      <c r="AN8148">
        <f t="shared" si="2299"/>
        <v>8.6935501896850884E-2</v>
      </c>
      <c r="AO8148">
        <f t="shared" si="2300"/>
        <v>0.74764531631291753</v>
      </c>
    </row>
    <row r="8149" spans="1:41">
      <c r="A8149">
        <v>40735</v>
      </c>
      <c r="B8149">
        <v>28</v>
      </c>
      <c r="C8149">
        <v>6</v>
      </c>
      <c r="D8149">
        <v>55</v>
      </c>
      <c r="E8149">
        <v>9.9299990000000005</v>
      </c>
      <c r="F8149">
        <v>9.8099989999999995</v>
      </c>
      <c r="G8149">
        <v>9.8000000000000007</v>
      </c>
      <c r="H8149">
        <v>10.3</v>
      </c>
      <c r="I8149">
        <v>11.150001</v>
      </c>
      <c r="J8149">
        <v>11.13</v>
      </c>
      <c r="K8149">
        <v>8.08</v>
      </c>
      <c r="L8149">
        <v>8.6</v>
      </c>
      <c r="M8149">
        <v>9.32</v>
      </c>
      <c r="N8149">
        <v>9.4949999999999992</v>
      </c>
      <c r="O8149">
        <v>10.329331</v>
      </c>
      <c r="P8149">
        <v>8.1669979999999995</v>
      </c>
      <c r="R8149" s="9">
        <f t="shared" si="2283"/>
        <v>9.7765607697546066</v>
      </c>
      <c r="S8149">
        <f t="shared" si="2289"/>
        <v>1.5451988489162367E-2</v>
      </c>
      <c r="T8149">
        <f t="shared" si="2301"/>
        <v>0.15343823024539383</v>
      </c>
      <c r="U8149">
        <f t="shared" si="2284"/>
        <v>10.910052679597023</v>
      </c>
      <c r="V8149">
        <f t="shared" si="2291"/>
        <v>5.9228415494856482E-2</v>
      </c>
      <c r="W8149">
        <f t="shared" si="2292"/>
        <v>0.61005267959702181</v>
      </c>
      <c r="X8149">
        <f t="shared" si="2285"/>
        <v>8.7030213177865505</v>
      </c>
      <c r="Y8149">
        <f t="shared" si="2293"/>
        <v>7.7106598735959209E-2</v>
      </c>
      <c r="Z8149">
        <f t="shared" si="2294"/>
        <v>0.62302131778655045</v>
      </c>
      <c r="AG8149" s="9">
        <f t="shared" si="2286"/>
        <v>9.7796117427392275</v>
      </c>
      <c r="AH8149">
        <f t="shared" si="2295"/>
        <v>1.5144740423515948E-2</v>
      </c>
      <c r="AI8149">
        <f t="shared" si="2296"/>
        <v>0.15038725726077296</v>
      </c>
      <c r="AJ8149">
        <f t="shared" si="2287"/>
        <v>10.916765951907177</v>
      </c>
      <c r="AK8149">
        <f t="shared" si="2297"/>
        <v>5.988018950555108E-2</v>
      </c>
      <c r="AL8149">
        <f t="shared" si="2298"/>
        <v>0.6167659519071762</v>
      </c>
      <c r="AM8149">
        <f t="shared" si="2288"/>
        <v>8.8015204531995632</v>
      </c>
      <c r="AN8149">
        <f t="shared" si="2299"/>
        <v>8.9297085792025138E-2</v>
      </c>
      <c r="AO8149">
        <f t="shared" si="2300"/>
        <v>0.72152045319956315</v>
      </c>
    </row>
    <row r="8150" spans="1:41">
      <c r="A8150">
        <v>40740</v>
      </c>
      <c r="B8150">
        <v>28</v>
      </c>
      <c r="C8150">
        <v>7</v>
      </c>
      <c r="D8150">
        <v>0</v>
      </c>
      <c r="E8150">
        <v>10.41</v>
      </c>
      <c r="F8150">
        <v>9.9299990000000005</v>
      </c>
      <c r="G8150">
        <v>9.8099989999999995</v>
      </c>
      <c r="H8150">
        <v>11.110001</v>
      </c>
      <c r="I8150">
        <v>10.3</v>
      </c>
      <c r="J8150">
        <v>11.150001</v>
      </c>
      <c r="K8150">
        <v>8.68</v>
      </c>
      <c r="L8150">
        <v>8.08</v>
      </c>
      <c r="M8150">
        <v>8.6</v>
      </c>
      <c r="N8150">
        <v>9.1556660000000001</v>
      </c>
      <c r="O8150">
        <v>9.9819999999999993</v>
      </c>
      <c r="P8150">
        <v>8.1786670000000008</v>
      </c>
      <c r="R8150" s="9">
        <f t="shared" si="2283"/>
        <v>9.8478008814643676</v>
      </c>
      <c r="S8150">
        <f t="shared" si="2289"/>
        <v>5.4005679013989678E-2</v>
      </c>
      <c r="T8150">
        <f t="shared" si="2301"/>
        <v>0.56219911853563254</v>
      </c>
      <c r="U8150">
        <f t="shared" si="2284"/>
        <v>10.217669872521007</v>
      </c>
      <c r="V8150">
        <f t="shared" si="2291"/>
        <v>8.0317826027107742E-2</v>
      </c>
      <c r="W8150">
        <f t="shared" si="2292"/>
        <v>0.89233112747899312</v>
      </c>
      <c r="X8150">
        <f t="shared" si="2285"/>
        <v>8.2248401368966864</v>
      </c>
      <c r="Y8150">
        <f t="shared" si="2293"/>
        <v>5.2437772246925501E-2</v>
      </c>
      <c r="Z8150">
        <f t="shared" si="2294"/>
        <v>0.45515986310331336</v>
      </c>
      <c r="AG8150" s="9">
        <f t="shared" si="2286"/>
        <v>9.8357854612930939</v>
      </c>
      <c r="AH8150">
        <f t="shared" si="2295"/>
        <v>5.5159898050615386E-2</v>
      </c>
      <c r="AI8150">
        <f t="shared" si="2296"/>
        <v>0.5742145387069062</v>
      </c>
      <c r="AJ8150">
        <f t="shared" si="2287"/>
        <v>10.349779498590337</v>
      </c>
      <c r="AK8150">
        <f t="shared" si="2297"/>
        <v>6.8426771645624843E-2</v>
      </c>
      <c r="AL8150">
        <f t="shared" si="2298"/>
        <v>0.7602215014096636</v>
      </c>
      <c r="AM8150">
        <f t="shared" si="2288"/>
        <v>8.289583593423048</v>
      </c>
      <c r="AN8150">
        <f t="shared" si="2299"/>
        <v>4.4978848683980617E-2</v>
      </c>
      <c r="AO8150">
        <f t="shared" si="2300"/>
        <v>0.39041640657695176</v>
      </c>
    </row>
    <row r="8151" spans="1:41">
      <c r="A8151">
        <v>40745</v>
      </c>
      <c r="B8151">
        <v>28</v>
      </c>
      <c r="C8151">
        <v>7</v>
      </c>
      <c r="D8151">
        <v>5</v>
      </c>
      <c r="E8151">
        <v>9.24</v>
      </c>
      <c r="F8151">
        <v>10.41</v>
      </c>
      <c r="G8151">
        <v>9.9299990000000005</v>
      </c>
      <c r="H8151">
        <v>10.16</v>
      </c>
      <c r="I8151">
        <v>11.110001</v>
      </c>
      <c r="J8151">
        <v>10.3</v>
      </c>
      <c r="K8151">
        <v>8.18</v>
      </c>
      <c r="L8151">
        <v>8.68</v>
      </c>
      <c r="M8151">
        <v>8.08</v>
      </c>
      <c r="N8151">
        <v>8.7479999999999993</v>
      </c>
      <c r="O8151">
        <v>10.059668</v>
      </c>
      <c r="P8151">
        <v>7.4196669999999996</v>
      </c>
      <c r="R8151" s="9">
        <f t="shared" si="2283"/>
        <v>10.233572967952778</v>
      </c>
      <c r="S8151">
        <f t="shared" si="2289"/>
        <v>0.10752954198623137</v>
      </c>
      <c r="T8151">
        <f t="shared" si="2301"/>
        <v>0.99357296795277783</v>
      </c>
      <c r="U8151">
        <f t="shared" si="2284"/>
        <v>10.920213326944074</v>
      </c>
      <c r="V8151">
        <f t="shared" si="2291"/>
        <v>7.4824146352763174E-2</v>
      </c>
      <c r="W8151">
        <f t="shared" si="2292"/>
        <v>0.76021332694407384</v>
      </c>
      <c r="X8151">
        <f t="shared" si="2285"/>
        <v>8.6965867656943487</v>
      </c>
      <c r="Y8151">
        <f t="shared" si="2293"/>
        <v>6.3152416344052456E-2</v>
      </c>
      <c r="Z8151">
        <f t="shared" si="2294"/>
        <v>0.51658676569434903</v>
      </c>
      <c r="AG8151" s="9">
        <f t="shared" si="2286"/>
        <v>10.162290685099874</v>
      </c>
      <c r="AH8151">
        <f t="shared" si="2295"/>
        <v>9.9815009209943073E-2</v>
      </c>
      <c r="AI8151">
        <f t="shared" si="2296"/>
        <v>0.922290685099874</v>
      </c>
      <c r="AJ8151">
        <f t="shared" si="2287"/>
        <v>10.798775923085866</v>
      </c>
      <c r="AK8151">
        <f t="shared" si="2297"/>
        <v>6.2871645973018336E-2</v>
      </c>
      <c r="AL8151">
        <f t="shared" si="2298"/>
        <v>0.63877592308586628</v>
      </c>
      <c r="AM8151">
        <f t="shared" si="2288"/>
        <v>8.5865583182384011</v>
      </c>
      <c r="AN8151">
        <f t="shared" si="2299"/>
        <v>4.9701505897115084E-2</v>
      </c>
      <c r="AO8151">
        <f t="shared" si="2300"/>
        <v>0.40655831823840138</v>
      </c>
    </row>
    <row r="8152" spans="1:41">
      <c r="A8152">
        <v>40750</v>
      </c>
      <c r="B8152">
        <v>28</v>
      </c>
      <c r="C8152">
        <v>7</v>
      </c>
      <c r="D8152">
        <v>10</v>
      </c>
      <c r="E8152">
        <v>8.81</v>
      </c>
      <c r="F8152">
        <v>9.24</v>
      </c>
      <c r="G8152">
        <v>10.41</v>
      </c>
      <c r="H8152">
        <v>9.6900010000000005</v>
      </c>
      <c r="I8152">
        <v>10.16</v>
      </c>
      <c r="J8152">
        <v>11.110001</v>
      </c>
      <c r="K8152">
        <v>7.93</v>
      </c>
      <c r="L8152">
        <v>8.18</v>
      </c>
      <c r="M8152">
        <v>8.68</v>
      </c>
      <c r="N8152">
        <v>9.2046670000000006</v>
      </c>
      <c r="O8152">
        <v>10.083334000000001</v>
      </c>
      <c r="P8152">
        <v>8.044333</v>
      </c>
      <c r="R8152" s="9">
        <f t="shared" si="2283"/>
        <v>9.23624928019054</v>
      </c>
      <c r="S8152">
        <f t="shared" si="2289"/>
        <v>4.8382438160106643E-2</v>
      </c>
      <c r="T8152">
        <f t="shared" si="2301"/>
        <v>0.42624928019053954</v>
      </c>
      <c r="U8152">
        <f t="shared" si="2284"/>
        <v>10.031710683526379</v>
      </c>
      <c r="V8152">
        <f t="shared" si="2291"/>
        <v>3.52641535874329E-2</v>
      </c>
      <c r="W8152">
        <f t="shared" si="2292"/>
        <v>0.34170968352637843</v>
      </c>
      <c r="X8152">
        <f t="shared" si="2285"/>
        <v>8.2835411881805374</v>
      </c>
      <c r="Y8152">
        <f t="shared" si="2293"/>
        <v>4.4582747563750025E-2</v>
      </c>
      <c r="Z8152">
        <f t="shared" si="2294"/>
        <v>0.3535411881805377</v>
      </c>
      <c r="AG8152" s="9">
        <f t="shared" si="2286"/>
        <v>9.476108915016626</v>
      </c>
      <c r="AH8152">
        <f t="shared" si="2295"/>
        <v>7.56082763923525E-2</v>
      </c>
      <c r="AI8152">
        <f t="shared" si="2296"/>
        <v>0.6661089150166255</v>
      </c>
      <c r="AJ8152">
        <f t="shared" si="2287"/>
        <v>10.209880178870316</v>
      </c>
      <c r="AK8152">
        <f t="shared" si="2297"/>
        <v>5.3651096513851276E-2</v>
      </c>
      <c r="AL8152">
        <f t="shared" si="2298"/>
        <v>0.51987917887031543</v>
      </c>
      <c r="AM8152">
        <f t="shared" si="2288"/>
        <v>8.3549143571211033</v>
      </c>
      <c r="AN8152">
        <f t="shared" si="2299"/>
        <v>5.3583147177944969E-2</v>
      </c>
      <c r="AO8152">
        <f t="shared" si="2300"/>
        <v>0.42491435712110359</v>
      </c>
    </row>
    <row r="8153" spans="1:41">
      <c r="A8153">
        <v>40755</v>
      </c>
      <c r="B8153">
        <v>28</v>
      </c>
      <c r="C8153">
        <v>7</v>
      </c>
      <c r="D8153">
        <v>15</v>
      </c>
      <c r="E8153">
        <v>9.7000010000000003</v>
      </c>
      <c r="F8153">
        <v>8.81</v>
      </c>
      <c r="G8153">
        <v>9.24</v>
      </c>
      <c r="H8153">
        <v>10.39</v>
      </c>
      <c r="I8153">
        <v>9.6900010000000005</v>
      </c>
      <c r="J8153">
        <v>10.16</v>
      </c>
      <c r="K8153">
        <v>7.92</v>
      </c>
      <c r="L8153">
        <v>7.93</v>
      </c>
      <c r="M8153">
        <v>8.18</v>
      </c>
      <c r="N8153">
        <v>9.9039999999999999</v>
      </c>
      <c r="O8153">
        <v>10.705667999999999</v>
      </c>
      <c r="P8153">
        <v>8.3653340000000007</v>
      </c>
      <c r="R8153" s="9">
        <f t="shared" si="2283"/>
        <v>8.926131873080422</v>
      </c>
      <c r="S8153">
        <f t="shared" si="2289"/>
        <v>7.9780314138068464E-2</v>
      </c>
      <c r="T8153">
        <f t="shared" si="2301"/>
        <v>0.77386912691957832</v>
      </c>
      <c r="U8153">
        <f t="shared" si="2284"/>
        <v>9.6590516666689314</v>
      </c>
      <c r="V8153">
        <f t="shared" si="2291"/>
        <v>7.0351138915406078E-2</v>
      </c>
      <c r="W8153">
        <f t="shared" si="2292"/>
        <v>0.73094833333106912</v>
      </c>
      <c r="X8153">
        <f t="shared" si="2285"/>
        <v>8.0824009603090055</v>
      </c>
      <c r="Y8153">
        <f t="shared" si="2293"/>
        <v>2.0505171756187567E-2</v>
      </c>
      <c r="Z8153">
        <f t="shared" si="2294"/>
        <v>0.16240096030900553</v>
      </c>
      <c r="AG8153" s="9">
        <f t="shared" si="2286"/>
        <v>8.9963769116778298</v>
      </c>
      <c r="AH8153">
        <f t="shared" si="2295"/>
        <v>7.2538558328207436E-2</v>
      </c>
      <c r="AI8153">
        <f t="shared" si="2296"/>
        <v>0.70362408832217049</v>
      </c>
      <c r="AJ8153">
        <f t="shared" si="2287"/>
        <v>9.7286823655895081</v>
      </c>
      <c r="AK8153">
        <f t="shared" si="2297"/>
        <v>6.364943545818022E-2</v>
      </c>
      <c r="AL8153">
        <f t="shared" si="2298"/>
        <v>0.66131763441049252</v>
      </c>
      <c r="AM8153">
        <f t="shared" si="2288"/>
        <v>8.0985477739084821</v>
      </c>
      <c r="AN8153">
        <f t="shared" si="2299"/>
        <v>2.2543910847030581E-2</v>
      </c>
      <c r="AO8153">
        <f t="shared" si="2300"/>
        <v>0.1785477739084822</v>
      </c>
    </row>
    <row r="8154" spans="1:41">
      <c r="A8154">
        <v>40760</v>
      </c>
      <c r="B8154">
        <v>28</v>
      </c>
      <c r="C8154">
        <v>7</v>
      </c>
      <c r="D8154">
        <v>20</v>
      </c>
      <c r="E8154">
        <v>10.5</v>
      </c>
      <c r="F8154">
        <v>9.7000010000000003</v>
      </c>
      <c r="G8154">
        <v>8.81</v>
      </c>
      <c r="H8154">
        <v>10.029999999999999</v>
      </c>
      <c r="I8154">
        <v>10.39</v>
      </c>
      <c r="J8154">
        <v>9.6900010000000005</v>
      </c>
      <c r="K8154">
        <v>7.65</v>
      </c>
      <c r="L8154">
        <v>7.92</v>
      </c>
      <c r="M8154">
        <v>7.93</v>
      </c>
      <c r="N8154">
        <v>10.148667</v>
      </c>
      <c r="O8154">
        <v>10.680001000000001</v>
      </c>
      <c r="P8154">
        <v>8.1419999999999995</v>
      </c>
      <c r="R8154" s="9">
        <f t="shared" si="2283"/>
        <v>9.7476284432975326</v>
      </c>
      <c r="S8154">
        <f t="shared" si="2289"/>
        <v>7.1654433971663559E-2</v>
      </c>
      <c r="T8154">
        <f t="shared" si="2301"/>
        <v>0.75237155670246736</v>
      </c>
      <c r="U8154">
        <f t="shared" si="2284"/>
        <v>10.324693423671306</v>
      </c>
      <c r="V8154">
        <f t="shared" si="2291"/>
        <v>2.9381198770818205E-2</v>
      </c>
      <c r="W8154">
        <f t="shared" si="2292"/>
        <v>0.29469342367130658</v>
      </c>
      <c r="X8154">
        <f t="shared" si="2285"/>
        <v>8.0939380238122975</v>
      </c>
      <c r="Y8154">
        <f t="shared" si="2293"/>
        <v>5.8031114223829693E-2</v>
      </c>
      <c r="Z8154">
        <f t="shared" si="2294"/>
        <v>0.44393802381229719</v>
      </c>
      <c r="AG8154" s="9">
        <f t="shared" si="2286"/>
        <v>9.5583473297095516</v>
      </c>
      <c r="AH8154">
        <f t="shared" si="2295"/>
        <v>8.9681206694328414E-2</v>
      </c>
      <c r="AI8154">
        <f t="shared" si="2296"/>
        <v>0.94165267029044841</v>
      </c>
      <c r="AJ8154">
        <f t="shared" si="2287"/>
        <v>10.189039887568683</v>
      </c>
      <c r="AK8154">
        <f t="shared" si="2297"/>
        <v>1.5856419498373218E-2</v>
      </c>
      <c r="AL8154">
        <f t="shared" si="2298"/>
        <v>0.15903988756868337</v>
      </c>
      <c r="AM8154">
        <f t="shared" si="2288"/>
        <v>8.0556432781824245</v>
      </c>
      <c r="AN8154">
        <f t="shared" si="2299"/>
        <v>5.3025265121885511E-2</v>
      </c>
      <c r="AO8154">
        <f t="shared" si="2300"/>
        <v>0.40564327818242418</v>
      </c>
    </row>
    <row r="8155" spans="1:41">
      <c r="A8155">
        <v>40765</v>
      </c>
      <c r="B8155">
        <v>28</v>
      </c>
      <c r="C8155">
        <v>7</v>
      </c>
      <c r="D8155">
        <v>25</v>
      </c>
      <c r="E8155">
        <v>11.89</v>
      </c>
      <c r="F8155">
        <v>10.5</v>
      </c>
      <c r="G8155">
        <v>9.7000010000000003</v>
      </c>
      <c r="H8155">
        <v>11.41</v>
      </c>
      <c r="I8155">
        <v>10.029999999999999</v>
      </c>
      <c r="J8155">
        <v>10.39</v>
      </c>
      <c r="K8155">
        <v>8.75</v>
      </c>
      <c r="L8155">
        <v>7.65</v>
      </c>
      <c r="M8155">
        <v>7.92</v>
      </c>
      <c r="N8155">
        <v>10.785667999999999</v>
      </c>
      <c r="O8155">
        <v>11.069334</v>
      </c>
      <c r="P8155">
        <v>8.8243340000000003</v>
      </c>
      <c r="R8155" s="9">
        <f t="shared" si="2283"/>
        <v>10.530324643436142</v>
      </c>
      <c r="S8155">
        <f t="shared" si="2289"/>
        <v>0.11435452956802847</v>
      </c>
      <c r="T8155">
        <f t="shared" si="2301"/>
        <v>1.3596753565638586</v>
      </c>
      <c r="U8155">
        <f t="shared" si="2284"/>
        <v>10.168962527639762</v>
      </c>
      <c r="V8155">
        <f t="shared" si="2291"/>
        <v>0.10876752606137059</v>
      </c>
      <c r="W8155">
        <f t="shared" si="2292"/>
        <v>1.2410374723602384</v>
      </c>
      <c r="X8155">
        <f t="shared" si="2285"/>
        <v>7.9255725254721758</v>
      </c>
      <c r="Y8155">
        <f t="shared" si="2293"/>
        <v>9.42202828031799E-2</v>
      </c>
      <c r="Z8155">
        <f t="shared" si="2294"/>
        <v>0.82442747452782417</v>
      </c>
      <c r="AG8155" s="9">
        <f t="shared" si="2286"/>
        <v>10.362087646060397</v>
      </c>
      <c r="AH8155">
        <f t="shared" si="2295"/>
        <v>0.1285039826694368</v>
      </c>
      <c r="AI8155">
        <f t="shared" si="2296"/>
        <v>1.5279123539396036</v>
      </c>
      <c r="AJ8155">
        <f t="shared" si="2287"/>
        <v>10.189768401721308</v>
      </c>
      <c r="AK8155">
        <f t="shared" si="2297"/>
        <v>0.10694404892889504</v>
      </c>
      <c r="AL8155">
        <f t="shared" si="2298"/>
        <v>1.2202315982786924</v>
      </c>
      <c r="AM8155">
        <f t="shared" si="2288"/>
        <v>7.9199999456186774</v>
      </c>
      <c r="AN8155">
        <f t="shared" si="2299"/>
        <v>9.4857149072151162E-2</v>
      </c>
      <c r="AO8155">
        <f t="shared" si="2300"/>
        <v>0.83000005438132263</v>
      </c>
    </row>
    <row r="8156" spans="1:41">
      <c r="A8156">
        <v>40770</v>
      </c>
      <c r="B8156">
        <v>28</v>
      </c>
      <c r="C8156">
        <v>7</v>
      </c>
      <c r="D8156">
        <v>30</v>
      </c>
      <c r="E8156">
        <v>12.08</v>
      </c>
      <c r="F8156">
        <v>11.89</v>
      </c>
      <c r="G8156">
        <v>10.5</v>
      </c>
      <c r="H8156">
        <v>12.46</v>
      </c>
      <c r="I8156">
        <v>11.41</v>
      </c>
      <c r="J8156">
        <v>10.029999999999999</v>
      </c>
      <c r="K8156">
        <v>9.4600000000000009</v>
      </c>
      <c r="L8156">
        <v>8.75</v>
      </c>
      <c r="M8156">
        <v>7.65</v>
      </c>
      <c r="N8156">
        <v>10.745331999999999</v>
      </c>
      <c r="O8156">
        <v>11.152331999999999</v>
      </c>
      <c r="P8156">
        <v>8.6920000000000002</v>
      </c>
      <c r="R8156" s="9">
        <f t="shared" si="2283"/>
        <v>11.768489543971464</v>
      </c>
      <c r="S8156">
        <f t="shared" si="2289"/>
        <v>2.5787289406335762E-2</v>
      </c>
      <c r="T8156">
        <f t="shared" si="2301"/>
        <v>0.311510456028536</v>
      </c>
      <c r="U8156">
        <f t="shared" si="2284"/>
        <v>11.439773308058172</v>
      </c>
      <c r="V8156">
        <f t="shared" si="2291"/>
        <v>8.1880151841238299E-2</v>
      </c>
      <c r="W8156">
        <f t="shared" si="2292"/>
        <v>1.0202266919418292</v>
      </c>
      <c r="X8156">
        <f t="shared" si="2285"/>
        <v>8.9141900353989971</v>
      </c>
      <c r="Y8156">
        <f t="shared" si="2293"/>
        <v>5.7696613594186437E-2</v>
      </c>
      <c r="Z8156">
        <f t="shared" si="2294"/>
        <v>0.54580996460100373</v>
      </c>
      <c r="AG8156" s="9">
        <f t="shared" si="2286"/>
        <v>11.502725303690607</v>
      </c>
      <c r="AH8156">
        <f t="shared" si="2295"/>
        <v>4.7787640422963025E-2</v>
      </c>
      <c r="AI8156">
        <f t="shared" ref="AI8156:AI8219" si="2302">ABS(E8156-AG8156)</f>
        <v>0.57727469630939332</v>
      </c>
      <c r="AJ8156">
        <f t="shared" si="2287"/>
        <v>11.196167986715393</v>
      </c>
      <c r="AK8156">
        <f t="shared" si="2297"/>
        <v>0.10143114071305039</v>
      </c>
      <c r="AL8156">
        <f t="shared" si="2298"/>
        <v>1.2638320132846079</v>
      </c>
      <c r="AM8156">
        <f t="shared" si="2288"/>
        <v>8.6890830066950819</v>
      </c>
      <c r="AN8156">
        <f t="shared" si="2299"/>
        <v>8.1492282590371973E-2</v>
      </c>
      <c r="AO8156">
        <f t="shared" si="2300"/>
        <v>0.77091699330491892</v>
      </c>
    </row>
    <row r="8157" spans="1:41">
      <c r="A8157">
        <v>40775</v>
      </c>
      <c r="B8157">
        <v>28</v>
      </c>
      <c r="C8157">
        <v>7</v>
      </c>
      <c r="D8157">
        <v>35</v>
      </c>
      <c r="E8157">
        <v>11.18</v>
      </c>
      <c r="F8157">
        <v>12.08</v>
      </c>
      <c r="G8157">
        <v>11.89</v>
      </c>
      <c r="H8157">
        <v>11.66</v>
      </c>
      <c r="I8157">
        <v>12.46</v>
      </c>
      <c r="J8157">
        <v>11.41</v>
      </c>
      <c r="K8157">
        <v>10.16</v>
      </c>
      <c r="L8157">
        <v>9.4600000000000009</v>
      </c>
      <c r="M8157">
        <v>8.75</v>
      </c>
      <c r="N8157">
        <v>10.582000000000001</v>
      </c>
      <c r="O8157">
        <v>11.561999999999999</v>
      </c>
      <c r="P8157">
        <v>9.2313340000000004</v>
      </c>
      <c r="R8157" s="9">
        <f t="shared" si="2283"/>
        <v>11.920982133569952</v>
      </c>
      <c r="S8157">
        <f t="shared" si="2289"/>
        <v>6.6277471696775697E-2</v>
      </c>
      <c r="T8157">
        <f t="shared" si="2301"/>
        <v>0.74098213356995224</v>
      </c>
      <c r="U8157">
        <f t="shared" si="2284"/>
        <v>12.325728580957632</v>
      </c>
      <c r="V8157">
        <f t="shared" si="2291"/>
        <v>5.7095075553827777E-2</v>
      </c>
      <c r="W8157">
        <f t="shared" si="2292"/>
        <v>0.66572858095763188</v>
      </c>
      <c r="X8157">
        <f t="shared" si="2285"/>
        <v>9.6183869799601993</v>
      </c>
      <c r="Y8157">
        <f t="shared" si="2293"/>
        <v>5.3308368114153626E-2</v>
      </c>
      <c r="Z8157">
        <f t="shared" si="2294"/>
        <v>0.54161302003980083</v>
      </c>
      <c r="AG8157" s="9">
        <f t="shared" si="2286"/>
        <v>11.906357617001271</v>
      </c>
      <c r="AH8157">
        <f t="shared" si="2295"/>
        <v>6.4969375402618212E-2</v>
      </c>
      <c r="AI8157">
        <f t="shared" si="2302"/>
        <v>0.72635761700127155</v>
      </c>
      <c r="AJ8157">
        <f t="shared" si="2287"/>
        <v>12.173368780311435</v>
      </c>
      <c r="AK8157">
        <f t="shared" si="2297"/>
        <v>4.4028197282284291E-2</v>
      </c>
      <c r="AL8157">
        <f t="shared" si="2298"/>
        <v>0.51336878031143485</v>
      </c>
      <c r="AM8157">
        <f t="shared" si="2288"/>
        <v>9.463011110970923</v>
      </c>
      <c r="AN8157">
        <f t="shared" si="2299"/>
        <v>6.8601268605224128E-2</v>
      </c>
      <c r="AO8157">
        <f t="shared" si="2300"/>
        <v>0.69698888902907719</v>
      </c>
    </row>
    <row r="8158" spans="1:41">
      <c r="A8158">
        <v>40780</v>
      </c>
      <c r="B8158">
        <v>28</v>
      </c>
      <c r="C8158">
        <v>7</v>
      </c>
      <c r="D8158">
        <v>40</v>
      </c>
      <c r="E8158">
        <v>11.14</v>
      </c>
      <c r="F8158">
        <v>11.18</v>
      </c>
      <c r="G8158">
        <v>12.08</v>
      </c>
      <c r="H8158">
        <v>11.940001000000001</v>
      </c>
      <c r="I8158">
        <v>11.66</v>
      </c>
      <c r="J8158">
        <v>12.46</v>
      </c>
      <c r="K8158">
        <v>10</v>
      </c>
      <c r="L8158">
        <v>10.16</v>
      </c>
      <c r="M8158">
        <v>9.4600000000000009</v>
      </c>
      <c r="N8158">
        <v>10.641667</v>
      </c>
      <c r="O8158">
        <v>12.143999000000001</v>
      </c>
      <c r="P8158">
        <v>9.4476659999999999</v>
      </c>
      <c r="R8158" s="9">
        <f t="shared" si="2283"/>
        <v>11.122854095401278</v>
      </c>
      <c r="S8158">
        <f t="shared" si="2289"/>
        <v>1.5391296767255241E-3</v>
      </c>
      <c r="T8158">
        <f t="shared" si="2301"/>
        <v>1.7145904598722339E-2</v>
      </c>
      <c r="U8158">
        <f t="shared" si="2284"/>
        <v>11.622207127796431</v>
      </c>
      <c r="V8158">
        <f t="shared" si="2291"/>
        <v>2.6615899965466483E-2</v>
      </c>
      <c r="W8158">
        <f t="shared" si="2292"/>
        <v>0.3177938722035698</v>
      </c>
      <c r="X8158">
        <f t="shared" si="2285"/>
        <v>10.181761194515646</v>
      </c>
      <c r="Y8158">
        <f t="shared" si="2293"/>
        <v>1.817611945156461E-2</v>
      </c>
      <c r="Z8158">
        <f t="shared" si="2294"/>
        <v>0.1817611945156461</v>
      </c>
      <c r="AG8158" s="9">
        <f t="shared" si="2286"/>
        <v>11.31563080880778</v>
      </c>
      <c r="AH8158">
        <f t="shared" si="2295"/>
        <v>1.5765781760123859E-2</v>
      </c>
      <c r="AI8158">
        <f t="shared" si="2302"/>
        <v>0.17563080880777981</v>
      </c>
      <c r="AJ8158">
        <f t="shared" si="2287"/>
        <v>11.764742421978355</v>
      </c>
      <c r="AK8158">
        <f t="shared" si="2297"/>
        <v>1.4678271636798523E-2</v>
      </c>
      <c r="AL8158">
        <f t="shared" si="2298"/>
        <v>0.17525857802164602</v>
      </c>
      <c r="AM8158">
        <f t="shared" si="2288"/>
        <v>10.068566722570742</v>
      </c>
      <c r="AN8158">
        <f t="shared" si="2299"/>
        <v>6.8566722570741591E-3</v>
      </c>
      <c r="AO8158">
        <f t="shared" si="2300"/>
        <v>6.8566722570741589E-2</v>
      </c>
    </row>
    <row r="8159" spans="1:41">
      <c r="A8159">
        <v>40785</v>
      </c>
      <c r="B8159">
        <v>28</v>
      </c>
      <c r="C8159">
        <v>7</v>
      </c>
      <c r="D8159">
        <v>45</v>
      </c>
      <c r="E8159">
        <v>12.37</v>
      </c>
      <c r="F8159">
        <v>11.14</v>
      </c>
      <c r="G8159">
        <v>11.18</v>
      </c>
      <c r="H8159">
        <v>12.540001</v>
      </c>
      <c r="I8159">
        <v>11.940001000000001</v>
      </c>
      <c r="J8159">
        <v>11.66</v>
      </c>
      <c r="K8159">
        <v>9.64</v>
      </c>
      <c r="L8159">
        <v>10</v>
      </c>
      <c r="M8159">
        <v>10.16</v>
      </c>
      <c r="N8159">
        <v>11.219666</v>
      </c>
      <c r="O8159">
        <v>12.249665999999999</v>
      </c>
      <c r="P8159">
        <v>9.4936679999999996</v>
      </c>
      <c r="R8159" s="9">
        <f t="shared" si="2283"/>
        <v>11.14845682065889</v>
      </c>
      <c r="S8159">
        <f t="shared" si="2289"/>
        <v>9.8750459122159226E-2</v>
      </c>
      <c r="T8159">
        <f t="shared" si="2301"/>
        <v>1.2215431793411096</v>
      </c>
      <c r="U8159">
        <f t="shared" si="2284"/>
        <v>11.856208795939665</v>
      </c>
      <c r="V8159">
        <f t="shared" si="2291"/>
        <v>5.4528879547962976E-2</v>
      </c>
      <c r="W8159">
        <f t="shared" si="2292"/>
        <v>0.68379220406033525</v>
      </c>
      <c r="X8159">
        <f t="shared" si="2285"/>
        <v>10.067077428080763</v>
      </c>
      <c r="Y8159">
        <f t="shared" si="2293"/>
        <v>4.4302637767713954E-2</v>
      </c>
      <c r="Z8159">
        <f t="shared" si="2294"/>
        <v>0.42707742808076254</v>
      </c>
      <c r="AG8159" s="9">
        <f t="shared" si="2286"/>
        <v>11.155348793768072</v>
      </c>
      <c r="AH8159">
        <f t="shared" si="2295"/>
        <v>9.8193306890212412E-2</v>
      </c>
      <c r="AI8159">
        <f t="shared" si="2302"/>
        <v>1.2146512062319275</v>
      </c>
      <c r="AJ8159">
        <f t="shared" si="2287"/>
        <v>11.810714889407858</v>
      </c>
      <c r="AK8159">
        <f t="shared" si="2297"/>
        <v>5.8156782490857997E-2</v>
      </c>
      <c r="AL8159">
        <f t="shared" si="2298"/>
        <v>0.72928611059214177</v>
      </c>
      <c r="AM8159">
        <f t="shared" si="2288"/>
        <v>10.077491609339392</v>
      </c>
      <c r="AN8159">
        <f t="shared" si="2299"/>
        <v>4.5382947026907781E-2</v>
      </c>
      <c r="AO8159">
        <f t="shared" si="2300"/>
        <v>0.43749160933939102</v>
      </c>
    </row>
    <row r="8160" spans="1:41">
      <c r="A8160">
        <v>40790</v>
      </c>
      <c r="B8160">
        <v>28</v>
      </c>
      <c r="C8160">
        <v>7</v>
      </c>
      <c r="D8160">
        <v>50</v>
      </c>
      <c r="E8160">
        <v>11.44</v>
      </c>
      <c r="F8160">
        <v>12.37</v>
      </c>
      <c r="G8160">
        <v>11.14</v>
      </c>
      <c r="H8160">
        <v>13.420000999999999</v>
      </c>
      <c r="I8160">
        <v>12.540001</v>
      </c>
      <c r="J8160">
        <v>11.940001000000001</v>
      </c>
      <c r="K8160">
        <v>9.8000000000000007</v>
      </c>
      <c r="L8160">
        <v>9.64</v>
      </c>
      <c r="M8160">
        <v>10</v>
      </c>
      <c r="N8160">
        <v>11.078334</v>
      </c>
      <c r="O8160">
        <v>12.474000999999999</v>
      </c>
      <c r="P8160">
        <v>9.6476659999999992</v>
      </c>
      <c r="R8160" s="9">
        <f t="shared" si="2283"/>
        <v>12.232885199292234</v>
      </c>
      <c r="S8160">
        <f t="shared" si="2289"/>
        <v>6.9308146791279224E-2</v>
      </c>
      <c r="T8160">
        <f t="shared" si="2301"/>
        <v>0.79288519929223433</v>
      </c>
      <c r="U8160">
        <f t="shared" si="2284"/>
        <v>12.494528336012145</v>
      </c>
      <c r="V8160">
        <f t="shared" si="2291"/>
        <v>6.8962190389393718E-2</v>
      </c>
      <c r="W8160">
        <f t="shared" si="2292"/>
        <v>0.92547266398785411</v>
      </c>
      <c r="X8160">
        <f t="shared" si="2285"/>
        <v>9.821109444013695</v>
      </c>
      <c r="Y8160">
        <f t="shared" si="2293"/>
        <v>2.1540248993565611E-3</v>
      </c>
      <c r="Z8160">
        <f t="shared" si="2294"/>
        <v>2.1109444013694301E-2</v>
      </c>
      <c r="AG8160" s="9">
        <f t="shared" si="2286"/>
        <v>12.002222200394282</v>
      </c>
      <c r="AH8160">
        <f t="shared" si="2295"/>
        <v>4.9145297237262478E-2</v>
      </c>
      <c r="AI8160">
        <f t="shared" si="2302"/>
        <v>0.56222220039428272</v>
      </c>
      <c r="AJ8160">
        <f t="shared" si="2287"/>
        <v>12.372752291438051</v>
      </c>
      <c r="AK8160">
        <f t="shared" si="2297"/>
        <v>7.8036410620382857E-2</v>
      </c>
      <c r="AL8160">
        <f t="shared" si="2298"/>
        <v>1.0472487085619484</v>
      </c>
      <c r="AM8160">
        <f t="shared" si="2288"/>
        <v>9.8394574800876402</v>
      </c>
      <c r="AN8160">
        <f t="shared" si="2299"/>
        <v>4.0262734783305604E-3</v>
      </c>
      <c r="AO8160">
        <f t="shared" si="2300"/>
        <v>3.9457480087639496E-2</v>
      </c>
    </row>
    <row r="8161" spans="1:41">
      <c r="A8161">
        <v>40795</v>
      </c>
      <c r="B8161">
        <v>28</v>
      </c>
      <c r="C8161">
        <v>7</v>
      </c>
      <c r="D8161">
        <v>55</v>
      </c>
      <c r="E8161">
        <v>11.84</v>
      </c>
      <c r="F8161">
        <v>11.44</v>
      </c>
      <c r="G8161">
        <v>12.37</v>
      </c>
      <c r="H8161">
        <v>11.08</v>
      </c>
      <c r="I8161">
        <v>13.420000999999999</v>
      </c>
      <c r="J8161">
        <v>12.540001</v>
      </c>
      <c r="K8161">
        <v>8.49</v>
      </c>
      <c r="L8161">
        <v>9.8000000000000007</v>
      </c>
      <c r="M8161">
        <v>9.64</v>
      </c>
      <c r="N8161">
        <v>11.116667</v>
      </c>
      <c r="O8161">
        <v>11.915001999999999</v>
      </c>
      <c r="P8161">
        <v>9.2670010000000005</v>
      </c>
      <c r="R8161" s="9">
        <f t="shared" si="2283"/>
        <v>11.405677086911599</v>
      </c>
      <c r="S8161">
        <f t="shared" si="2289"/>
        <v>3.6682678470304153E-2</v>
      </c>
      <c r="T8161">
        <f t="shared" si="2301"/>
        <v>0.43432291308840121</v>
      </c>
      <c r="U8161">
        <f t="shared" si="2284"/>
        <v>13.047100977916344</v>
      </c>
      <c r="V8161">
        <f t="shared" si="2291"/>
        <v>0.1775361893426303</v>
      </c>
      <c r="W8161">
        <f t="shared" si="2292"/>
        <v>1.9671009779163438</v>
      </c>
      <c r="X8161">
        <f t="shared" si="2285"/>
        <v>9.9523103754101587</v>
      </c>
      <c r="Y8161">
        <f t="shared" si="2293"/>
        <v>0.17223914904713292</v>
      </c>
      <c r="Z8161">
        <f t="shared" si="2294"/>
        <v>1.4623103754101585</v>
      </c>
      <c r="AG8161" s="9">
        <f t="shared" si="2286"/>
        <v>11.601111181199309</v>
      </c>
      <c r="AH8161">
        <f t="shared" si="2295"/>
        <v>2.0176420506815083E-2</v>
      </c>
      <c r="AI8161">
        <f t="shared" si="2302"/>
        <v>0.23888881880069057</v>
      </c>
      <c r="AJ8161">
        <f t="shared" si="2287"/>
        <v>12.955639057890641</v>
      </c>
      <c r="AK8161">
        <f t="shared" si="2297"/>
        <v>0.16928150341973297</v>
      </c>
      <c r="AL8161">
        <f t="shared" si="2298"/>
        <v>1.8756390578906412</v>
      </c>
      <c r="AM8161">
        <f t="shared" si="2288"/>
        <v>9.8913138367183961</v>
      </c>
      <c r="AN8161">
        <f t="shared" si="2299"/>
        <v>0.16505463330016443</v>
      </c>
      <c r="AO8161">
        <f t="shared" si="2300"/>
        <v>1.4013138367183959</v>
      </c>
    </row>
    <row r="8162" spans="1:41">
      <c r="A8162">
        <v>40800</v>
      </c>
      <c r="B8162">
        <v>28</v>
      </c>
      <c r="C8162">
        <v>8</v>
      </c>
      <c r="D8162">
        <v>0</v>
      </c>
      <c r="E8162">
        <v>13.789999</v>
      </c>
      <c r="F8162">
        <v>11.84</v>
      </c>
      <c r="G8162">
        <v>11.44</v>
      </c>
      <c r="H8162">
        <v>13.37</v>
      </c>
      <c r="I8162">
        <v>11.08</v>
      </c>
      <c r="J8162">
        <v>13.420000999999999</v>
      </c>
      <c r="K8162">
        <v>10.16</v>
      </c>
      <c r="L8162">
        <v>8.49</v>
      </c>
      <c r="M8162">
        <v>9.8000000000000007</v>
      </c>
      <c r="N8162">
        <v>11.64</v>
      </c>
      <c r="O8162">
        <v>12.505665</v>
      </c>
      <c r="P8162">
        <v>9.2590009999999996</v>
      </c>
      <c r="R8162" s="9">
        <f t="shared" si="2283"/>
        <v>11.81876931022296</v>
      </c>
      <c r="S8162">
        <f t="shared" si="2289"/>
        <v>0.14294632579574806</v>
      </c>
      <c r="T8162">
        <f t="shared" si="2301"/>
        <v>1.9712296897770401</v>
      </c>
      <c r="U8162">
        <f t="shared" si="2284"/>
        <v>11.277599911408794</v>
      </c>
      <c r="V8162">
        <f t="shared" si="2291"/>
        <v>0.15649963265454039</v>
      </c>
      <c r="W8162">
        <f t="shared" si="2292"/>
        <v>2.0924000885912051</v>
      </c>
      <c r="X8162">
        <f t="shared" si="2285"/>
        <v>8.7423601088454923</v>
      </c>
      <c r="Y8162">
        <f t="shared" si="2293"/>
        <v>0.13953148534985313</v>
      </c>
      <c r="Z8162">
        <f t="shared" si="2294"/>
        <v>1.4176398911545078</v>
      </c>
      <c r="AG8162" s="9">
        <f t="shared" si="2286"/>
        <v>11.740196981362331</v>
      </c>
      <c r="AH8162">
        <f t="shared" si="2295"/>
        <v>0.14864410205088985</v>
      </c>
      <c r="AI8162">
        <f t="shared" si="2302"/>
        <v>2.0498020186376689</v>
      </c>
      <c r="AJ8162">
        <f t="shared" si="2287"/>
        <v>11.608927359800873</v>
      </c>
      <c r="AK8162">
        <f t="shared" si="2297"/>
        <v>0.13171822290195409</v>
      </c>
      <c r="AL8162">
        <f t="shared" si="2298"/>
        <v>1.7610726401991261</v>
      </c>
      <c r="AM8162">
        <f t="shared" si="2288"/>
        <v>8.927725851127466</v>
      </c>
      <c r="AN8162">
        <f t="shared" si="2299"/>
        <v>0.12128682567643052</v>
      </c>
      <c r="AO8162">
        <f t="shared" si="2300"/>
        <v>1.2322741488725342</v>
      </c>
    </row>
    <row r="8163" spans="1:41">
      <c r="A8163">
        <v>40805</v>
      </c>
      <c r="B8163">
        <v>28</v>
      </c>
      <c r="C8163">
        <v>8</v>
      </c>
      <c r="D8163">
        <v>5</v>
      </c>
      <c r="E8163">
        <v>12.4</v>
      </c>
      <c r="F8163">
        <v>13.789999</v>
      </c>
      <c r="G8163">
        <v>11.84</v>
      </c>
      <c r="H8163">
        <v>13.46</v>
      </c>
      <c r="I8163">
        <v>13.37</v>
      </c>
      <c r="J8163">
        <v>11.08</v>
      </c>
      <c r="K8163">
        <v>11.18</v>
      </c>
      <c r="L8163">
        <v>10.16</v>
      </c>
      <c r="M8163">
        <v>8.49</v>
      </c>
      <c r="N8163">
        <v>11.046665000000001</v>
      </c>
      <c r="O8163">
        <v>11.926999</v>
      </c>
      <c r="P8163">
        <v>9.4119989999999998</v>
      </c>
      <c r="R8163" s="9">
        <f t="shared" si="2283"/>
        <v>13.498784634455937</v>
      </c>
      <c r="S8163">
        <f t="shared" si="2289"/>
        <v>8.8611664069027166E-2</v>
      </c>
      <c r="T8163">
        <f t="shared" si="2301"/>
        <v>1.0987846344559369</v>
      </c>
      <c r="U8163">
        <f t="shared" si="2284"/>
        <v>13.286664213006658</v>
      </c>
      <c r="V8163">
        <f t="shared" si="2291"/>
        <v>1.2877844501734261E-2</v>
      </c>
      <c r="W8163">
        <f t="shared" si="2292"/>
        <v>0.17333578699334318</v>
      </c>
      <c r="X8163">
        <f t="shared" si="2285"/>
        <v>10.283385738816831</v>
      </c>
      <c r="Y8163">
        <f t="shared" si="2293"/>
        <v>8.0198055562000797E-2</v>
      </c>
      <c r="Z8163">
        <f t="shared" si="2294"/>
        <v>0.89661426118316889</v>
      </c>
      <c r="AG8163" s="9">
        <f t="shared" si="2286"/>
        <v>13.144352346182878</v>
      </c>
      <c r="AH8163">
        <f t="shared" si="2295"/>
        <v>6.0028415014748156E-2</v>
      </c>
      <c r="AI8163">
        <f t="shared" si="2302"/>
        <v>0.74435234618287716</v>
      </c>
      <c r="AJ8163">
        <f t="shared" si="2287"/>
        <v>12.905563291910809</v>
      </c>
      <c r="AK8163">
        <f t="shared" si="2297"/>
        <v>4.1191434479137562E-2</v>
      </c>
      <c r="AL8163">
        <f t="shared" si="2298"/>
        <v>0.55443670808919165</v>
      </c>
      <c r="AM8163">
        <f t="shared" si="2288"/>
        <v>9.9642126991501456</v>
      </c>
      <c r="AN8163">
        <f t="shared" si="2299"/>
        <v>0.10874662798299232</v>
      </c>
      <c r="AO8163">
        <f t="shared" si="2300"/>
        <v>1.2157873008498541</v>
      </c>
    </row>
    <row r="8164" spans="1:41">
      <c r="A8164">
        <v>40810</v>
      </c>
      <c r="B8164">
        <v>28</v>
      </c>
      <c r="C8164">
        <v>8</v>
      </c>
      <c r="D8164">
        <v>10</v>
      </c>
      <c r="E8164">
        <v>13.19</v>
      </c>
      <c r="F8164">
        <v>12.4</v>
      </c>
      <c r="G8164">
        <v>13.789999</v>
      </c>
      <c r="H8164">
        <v>13.48</v>
      </c>
      <c r="I8164">
        <v>13.46</v>
      </c>
      <c r="J8164">
        <v>13.37</v>
      </c>
      <c r="K8164">
        <v>10.35</v>
      </c>
      <c r="L8164">
        <v>11.18</v>
      </c>
      <c r="M8164">
        <v>10.16</v>
      </c>
      <c r="N8164">
        <v>11.840667</v>
      </c>
      <c r="O8164">
        <v>12.286334</v>
      </c>
      <c r="P8164">
        <v>9.4190009999999997</v>
      </c>
      <c r="R8164" s="9">
        <f t="shared" si="2283"/>
        <v>12.340624872974688</v>
      </c>
      <c r="S8164">
        <f t="shared" si="2289"/>
        <v>6.4395384914731721E-2</v>
      </c>
      <c r="T8164">
        <f t="shared" si="2301"/>
        <v>0.84937512702531137</v>
      </c>
      <c r="U8164">
        <f t="shared" si="2284"/>
        <v>13.229288373714322</v>
      </c>
      <c r="V8164">
        <f t="shared" si="2291"/>
        <v>1.8598785332765454E-2</v>
      </c>
      <c r="W8164">
        <f t="shared" si="2292"/>
        <v>0.25071162628567834</v>
      </c>
      <c r="X8164">
        <f t="shared" si="2285"/>
        <v>11.134887776141692</v>
      </c>
      <c r="Y8164">
        <f t="shared" si="2293"/>
        <v>7.5834567743158707E-2</v>
      </c>
      <c r="Z8164">
        <f t="shared" si="2294"/>
        <v>0.78488777614169258</v>
      </c>
      <c r="AG8164" s="9">
        <f t="shared" si="2286"/>
        <v>12.633955757947618</v>
      </c>
      <c r="AH8164">
        <f t="shared" si="2295"/>
        <v>4.21565005346764E-2</v>
      </c>
      <c r="AI8164">
        <f t="shared" si="2302"/>
        <v>0.55604424205238168</v>
      </c>
      <c r="AJ8164">
        <f t="shared" si="2287"/>
        <v>13.267978919599319</v>
      </c>
      <c r="AK8164">
        <f t="shared" si="2297"/>
        <v>1.5728566795302795E-2</v>
      </c>
      <c r="AL8164">
        <f t="shared" si="2298"/>
        <v>0.21202108040068168</v>
      </c>
      <c r="AM8164">
        <f t="shared" si="2288"/>
        <v>10.97497410632611</v>
      </c>
      <c r="AN8164">
        <f t="shared" si="2299"/>
        <v>6.0383971625711165E-2</v>
      </c>
      <c r="AO8164">
        <f t="shared" si="2300"/>
        <v>0.6249741063261105</v>
      </c>
    </row>
    <row r="8165" spans="1:41">
      <c r="A8165">
        <v>40815</v>
      </c>
      <c r="B8165">
        <v>28</v>
      </c>
      <c r="C8165">
        <v>8</v>
      </c>
      <c r="D8165">
        <v>15</v>
      </c>
      <c r="E8165">
        <v>13.2</v>
      </c>
      <c r="F8165">
        <v>13.19</v>
      </c>
      <c r="G8165">
        <v>12.4</v>
      </c>
      <c r="H8165">
        <v>13.69</v>
      </c>
      <c r="I8165">
        <v>13.48</v>
      </c>
      <c r="J8165">
        <v>13.46</v>
      </c>
      <c r="K8165">
        <v>10.14</v>
      </c>
      <c r="L8165">
        <v>10.35</v>
      </c>
      <c r="M8165">
        <v>11.18</v>
      </c>
      <c r="N8165">
        <v>11.304667</v>
      </c>
      <c r="O8165">
        <v>12.458665999999999</v>
      </c>
      <c r="P8165">
        <v>9.5153339999999993</v>
      </c>
      <c r="R8165" s="9">
        <f t="shared" si="2283"/>
        <v>12.989865399752897</v>
      </c>
      <c r="S8165">
        <f t="shared" si="2289"/>
        <v>1.5919287897507715E-2</v>
      </c>
      <c r="T8165">
        <f t="shared" si="2301"/>
        <v>0.21013460024710184</v>
      </c>
      <c r="U8165">
        <f t="shared" si="2284"/>
        <v>13.343647115281458</v>
      </c>
      <c r="V8165">
        <f t="shared" si="2291"/>
        <v>2.5299699395072428E-2</v>
      </c>
      <c r="W8165">
        <f t="shared" si="2292"/>
        <v>0.34635288471854153</v>
      </c>
      <c r="X8165">
        <f t="shared" si="2285"/>
        <v>10.456389682815592</v>
      </c>
      <c r="Y8165">
        <f t="shared" si="2293"/>
        <v>3.1202138344732903E-2</v>
      </c>
      <c r="Z8165">
        <f t="shared" si="2294"/>
        <v>0.31638968281559166</v>
      </c>
      <c r="AG8165" s="9">
        <f t="shared" si="2286"/>
        <v>12.858795238619422</v>
      </c>
      <c r="AH8165">
        <f t="shared" si="2295"/>
        <v>2.5848845559134664E-2</v>
      </c>
      <c r="AI8165">
        <f t="shared" si="2302"/>
        <v>0.34120476138057754</v>
      </c>
      <c r="AJ8165">
        <f t="shared" si="2287"/>
        <v>13.3348223138991</v>
      </c>
      <c r="AK8165">
        <f t="shared" si="2297"/>
        <v>2.5944316004448499E-2</v>
      </c>
      <c r="AL8165">
        <f t="shared" si="2298"/>
        <v>0.35517768610089995</v>
      </c>
      <c r="AM8165">
        <f t="shared" si="2288"/>
        <v>10.570967271946548</v>
      </c>
      <c r="AN8165">
        <f t="shared" si="2299"/>
        <v>4.2501703347785781E-2</v>
      </c>
      <c r="AO8165">
        <f t="shared" si="2300"/>
        <v>0.43096727194654783</v>
      </c>
    </row>
    <row r="8166" spans="1:41">
      <c r="A8166">
        <v>40820</v>
      </c>
      <c r="B8166">
        <v>28</v>
      </c>
      <c r="C8166">
        <v>8</v>
      </c>
      <c r="D8166">
        <v>20</v>
      </c>
      <c r="E8166">
        <v>13.240000999999999</v>
      </c>
      <c r="F8166">
        <v>13.2</v>
      </c>
      <c r="G8166">
        <v>13.19</v>
      </c>
      <c r="H8166">
        <v>14.54</v>
      </c>
      <c r="I8166">
        <v>13.69</v>
      </c>
      <c r="J8166">
        <v>13.48</v>
      </c>
      <c r="K8166">
        <v>12.13</v>
      </c>
      <c r="L8166">
        <v>10.14</v>
      </c>
      <c r="M8166">
        <v>10.35</v>
      </c>
      <c r="N8166">
        <v>11.620666</v>
      </c>
      <c r="O8166">
        <v>12.689333</v>
      </c>
      <c r="P8166">
        <v>9.9506669999999993</v>
      </c>
      <c r="R8166" s="9">
        <f t="shared" si="2283"/>
        <v>13.032348248958323</v>
      </c>
      <c r="S8166">
        <f t="shared" si="2289"/>
        <v>1.5683741341233765E-2</v>
      </c>
      <c r="T8166">
        <f t="shared" si="2301"/>
        <v>0.20765275104167635</v>
      </c>
      <c r="U8166">
        <f t="shared" si="2284"/>
        <v>13.532789674337886</v>
      </c>
      <c r="V8166">
        <f t="shared" si="2291"/>
        <v>6.9271686771809698E-2</v>
      </c>
      <c r="W8166">
        <f t="shared" si="2292"/>
        <v>1.007210325662113</v>
      </c>
      <c r="X8166">
        <f t="shared" si="2285"/>
        <v>10.33558625843138</v>
      </c>
      <c r="Y8166">
        <f t="shared" si="2293"/>
        <v>0.14793188306418964</v>
      </c>
      <c r="Z8166">
        <f t="shared" si="2294"/>
        <v>1.7944137415686203</v>
      </c>
      <c r="AG8166" s="9">
        <f t="shared" si="2286"/>
        <v>13.055853073669795</v>
      </c>
      <c r="AH8166">
        <f t="shared" si="2295"/>
        <v>1.3908452599830229E-2</v>
      </c>
      <c r="AI8166">
        <f t="shared" si="2302"/>
        <v>0.18414792633020483</v>
      </c>
      <c r="AJ8166">
        <f t="shared" si="2287"/>
        <v>13.515225750854903</v>
      </c>
      <c r="AK8166">
        <f t="shared" si="2297"/>
        <v>7.0479659501038266E-2</v>
      </c>
      <c r="AL8166">
        <f t="shared" si="2298"/>
        <v>1.0247742491450964</v>
      </c>
      <c r="AM8166">
        <f t="shared" si="2288"/>
        <v>10.331493925481631</v>
      </c>
      <c r="AN8166">
        <f t="shared" si="2299"/>
        <v>0.14826925593721102</v>
      </c>
      <c r="AO8166">
        <f t="shared" si="2300"/>
        <v>1.7985060745183699</v>
      </c>
    </row>
    <row r="8167" spans="1:41">
      <c r="A8167">
        <v>40825</v>
      </c>
      <c r="B8167">
        <v>28</v>
      </c>
      <c r="C8167">
        <v>8</v>
      </c>
      <c r="D8167">
        <v>25</v>
      </c>
      <c r="E8167">
        <v>14.32</v>
      </c>
      <c r="F8167">
        <v>13.240000999999999</v>
      </c>
      <c r="G8167">
        <v>13.2</v>
      </c>
      <c r="H8167">
        <v>15.549999</v>
      </c>
      <c r="I8167">
        <v>14.54</v>
      </c>
      <c r="J8167">
        <v>13.69</v>
      </c>
      <c r="K8167">
        <v>12.08</v>
      </c>
      <c r="L8167">
        <v>12.13</v>
      </c>
      <c r="M8167">
        <v>10.14</v>
      </c>
      <c r="N8167">
        <v>12.153002000000001</v>
      </c>
      <c r="O8167">
        <v>12.823001</v>
      </c>
      <c r="P8167">
        <v>9.4943329999999992</v>
      </c>
      <c r="R8167" s="9">
        <f t="shared" si="2283"/>
        <v>13.124612307215225</v>
      </c>
      <c r="S8167">
        <f t="shared" si="2289"/>
        <v>8.3476794188880973E-2</v>
      </c>
      <c r="T8167">
        <f t="shared" si="2301"/>
        <v>1.1953876927847755</v>
      </c>
      <c r="U8167">
        <f t="shared" si="2284"/>
        <v>14.232056575191564</v>
      </c>
      <c r="V8167">
        <f t="shared" si="2291"/>
        <v>8.4755145309555066E-2</v>
      </c>
      <c r="W8167">
        <f t="shared" si="2292"/>
        <v>1.3179424248084359</v>
      </c>
      <c r="X8167">
        <f t="shared" si="2285"/>
        <v>12.001506564881831</v>
      </c>
      <c r="Y8167">
        <f t="shared" si="2293"/>
        <v>6.4978009203782265E-3</v>
      </c>
      <c r="Z8167">
        <f t="shared" si="2294"/>
        <v>7.8493435118168975E-2</v>
      </c>
      <c r="AG8167" s="9">
        <f t="shared" si="2286"/>
        <v>13.13401647971587</v>
      </c>
      <c r="AH8167">
        <f t="shared" si="2295"/>
        <v>8.2820078232132027E-2</v>
      </c>
      <c r="AI8167">
        <f t="shared" si="2302"/>
        <v>1.1859835202841307</v>
      </c>
      <c r="AJ8167">
        <f t="shared" si="2287"/>
        <v>14.122861108470438</v>
      </c>
      <c r="AK8167">
        <f t="shared" si="2297"/>
        <v>9.1777362270541715E-2</v>
      </c>
      <c r="AL8167">
        <f t="shared" si="2298"/>
        <v>1.4271378915295614</v>
      </c>
      <c r="AM8167">
        <f t="shared" si="2288"/>
        <v>11.689027486962708</v>
      </c>
      <c r="AN8167">
        <f t="shared" si="2299"/>
        <v>3.2365274258054001E-2</v>
      </c>
      <c r="AO8167">
        <f t="shared" si="2300"/>
        <v>0.3909725130372923</v>
      </c>
    </row>
    <row r="8168" spans="1:41">
      <c r="A8168">
        <v>40830</v>
      </c>
      <c r="B8168">
        <v>28</v>
      </c>
      <c r="C8168">
        <v>8</v>
      </c>
      <c r="D8168">
        <v>30</v>
      </c>
      <c r="E8168">
        <v>13.66</v>
      </c>
      <c r="F8168">
        <v>14.32</v>
      </c>
      <c r="G8168">
        <v>13.240000999999999</v>
      </c>
      <c r="H8168">
        <v>15.22</v>
      </c>
      <c r="I8168">
        <v>15.549999</v>
      </c>
      <c r="J8168">
        <v>14.54</v>
      </c>
      <c r="K8168">
        <v>12.17</v>
      </c>
      <c r="L8168">
        <v>12.08</v>
      </c>
      <c r="M8168">
        <v>12.13</v>
      </c>
      <c r="N8168">
        <v>11.588666</v>
      </c>
      <c r="O8168">
        <v>12.618335999999999</v>
      </c>
      <c r="P8168">
        <v>9.4873329999999996</v>
      </c>
      <c r="R8168" s="9">
        <f t="shared" si="2283"/>
        <v>14.03005947584256</v>
      </c>
      <c r="S8168">
        <f t="shared" si="2289"/>
        <v>2.7090737616585613E-2</v>
      </c>
      <c r="T8168">
        <f t="shared" si="2301"/>
        <v>0.37005947584255949</v>
      </c>
      <c r="U8168">
        <f t="shared" si="2284"/>
        <v>15.143561992960295</v>
      </c>
      <c r="V8168">
        <f t="shared" si="2291"/>
        <v>5.0222080840805041E-3</v>
      </c>
      <c r="W8168">
        <f t="shared" si="2292"/>
        <v>7.6438007039705269E-2</v>
      </c>
      <c r="X8168">
        <f t="shared" si="2285"/>
        <v>12.016517634868105</v>
      </c>
      <c r="Y8168">
        <f t="shared" si="2293"/>
        <v>1.2611533700237867E-2</v>
      </c>
      <c r="Z8168">
        <f t="shared" si="2294"/>
        <v>0.15348236513189484</v>
      </c>
      <c r="AG8168" s="9">
        <f t="shared" si="2286"/>
        <v>13.853365177943125</v>
      </c>
      <c r="AH8168">
        <f t="shared" si="2295"/>
        <v>1.4155576716187784E-2</v>
      </c>
      <c r="AI8168">
        <f t="shared" si="2302"/>
        <v>0.19336517794312513</v>
      </c>
      <c r="AJ8168">
        <f t="shared" si="2287"/>
        <v>14.999013655419647</v>
      </c>
      <c r="AK8168">
        <f t="shared" si="2297"/>
        <v>1.4519470734583014E-2</v>
      </c>
      <c r="AL8168">
        <f t="shared" si="2298"/>
        <v>0.22098634458035349</v>
      </c>
      <c r="AM8168">
        <f t="shared" si="2288"/>
        <v>12.025707745694273</v>
      </c>
      <c r="AN8168">
        <f t="shared" si="2299"/>
        <v>1.1856389014439342E-2</v>
      </c>
      <c r="AO8168">
        <f t="shared" si="2300"/>
        <v>0.14429225430572679</v>
      </c>
    </row>
    <row r="8169" spans="1:41">
      <c r="A8169">
        <v>40835</v>
      </c>
      <c r="B8169">
        <v>28</v>
      </c>
      <c r="C8169">
        <v>8</v>
      </c>
      <c r="D8169">
        <v>35</v>
      </c>
      <c r="E8169">
        <v>13.969999</v>
      </c>
      <c r="F8169">
        <v>13.66</v>
      </c>
      <c r="G8169">
        <v>14.32</v>
      </c>
      <c r="H8169">
        <v>15.12</v>
      </c>
      <c r="I8169">
        <v>15.22</v>
      </c>
      <c r="J8169">
        <v>15.549999</v>
      </c>
      <c r="K8169">
        <v>12.02</v>
      </c>
      <c r="L8169">
        <v>12.17</v>
      </c>
      <c r="M8169">
        <v>12.08</v>
      </c>
      <c r="N8169">
        <v>11.807002000000001</v>
      </c>
      <c r="O8169">
        <v>12.752999000000001</v>
      </c>
      <c r="P8169">
        <v>9.1449999999999996</v>
      </c>
      <c r="R8169" s="9">
        <f t="shared" si="2283"/>
        <v>13.463297871522601</v>
      </c>
      <c r="S8169">
        <f t="shared" si="2289"/>
        <v>3.6270663188837669E-2</v>
      </c>
      <c r="T8169">
        <f t="shared" si="2301"/>
        <v>0.50670112847739901</v>
      </c>
      <c r="U8169">
        <f t="shared" si="2284"/>
        <v>14.81440462577881</v>
      </c>
      <c r="V8169">
        <f t="shared" si="2291"/>
        <v>2.0211334273888191E-2</v>
      </c>
      <c r="W8169">
        <f t="shared" si="2292"/>
        <v>0.30559537422118943</v>
      </c>
      <c r="X8169">
        <f t="shared" si="2285"/>
        <v>12.037173469645571</v>
      </c>
      <c r="Y8169">
        <f t="shared" si="2293"/>
        <v>1.4287412350725351E-3</v>
      </c>
      <c r="Z8169">
        <f t="shared" si="2294"/>
        <v>1.7173469645571871E-2</v>
      </c>
      <c r="AG8169" s="9">
        <f t="shared" si="2286"/>
        <v>13.628258142182332</v>
      </c>
      <c r="AH8169">
        <f t="shared" si="2295"/>
        <v>2.4462482625637074E-2</v>
      </c>
      <c r="AI8169">
        <f t="shared" si="2302"/>
        <v>0.34174085781766728</v>
      </c>
      <c r="AJ8169">
        <f t="shared" si="2287"/>
        <v>14.91507506096883</v>
      </c>
      <c r="AK8169">
        <f t="shared" si="2297"/>
        <v>1.3553236708410674E-2</v>
      </c>
      <c r="AL8169">
        <f t="shared" si="2298"/>
        <v>0.20492493903116937</v>
      </c>
      <c r="AM8169">
        <f t="shared" si="2288"/>
        <v>12.04849045660926</v>
      </c>
      <c r="AN8169">
        <f t="shared" si="2299"/>
        <v>2.3702542936156661E-3</v>
      </c>
      <c r="AO8169">
        <f t="shared" si="2300"/>
        <v>2.8490456609260306E-2</v>
      </c>
    </row>
    <row r="8170" spans="1:41">
      <c r="A8170">
        <v>40840</v>
      </c>
      <c r="B8170">
        <v>28</v>
      </c>
      <c r="C8170">
        <v>8</v>
      </c>
      <c r="D8170">
        <v>40</v>
      </c>
      <c r="E8170">
        <v>13.67</v>
      </c>
      <c r="F8170">
        <v>13.969999</v>
      </c>
      <c r="G8170">
        <v>13.66</v>
      </c>
      <c r="H8170">
        <v>14.129999</v>
      </c>
      <c r="I8170">
        <v>15.12</v>
      </c>
      <c r="J8170">
        <v>15.22</v>
      </c>
      <c r="K8170">
        <v>12.630001</v>
      </c>
      <c r="L8170">
        <v>12.02</v>
      </c>
      <c r="M8170">
        <v>12.17</v>
      </c>
      <c r="N8170">
        <v>11.286001000000001</v>
      </c>
      <c r="O8170">
        <v>12.569333</v>
      </c>
      <c r="P8170">
        <v>10.046999</v>
      </c>
      <c r="R8170" s="9">
        <f t="shared" si="2283"/>
        <v>13.685083355498987</v>
      </c>
      <c r="S8170">
        <f t="shared" si="2289"/>
        <v>1.1033910386969508E-3</v>
      </c>
      <c r="T8170">
        <f t="shared" si="2301"/>
        <v>1.5083355498987316E-2</v>
      </c>
      <c r="U8170">
        <f t="shared" si="2284"/>
        <v>14.751408491315294</v>
      </c>
      <c r="V8170">
        <f t="shared" si="2291"/>
        <v>4.3978027975465114E-2</v>
      </c>
      <c r="W8170">
        <f t="shared" si="2292"/>
        <v>0.6214094913152941</v>
      </c>
      <c r="X8170">
        <f t="shared" si="2285"/>
        <v>11.996966198503136</v>
      </c>
      <c r="Y8170">
        <f t="shared" si="2293"/>
        <v>5.0121516340090856E-2</v>
      </c>
      <c r="Z8170">
        <f t="shared" si="2294"/>
        <v>0.63303480149686386</v>
      </c>
      <c r="AG8170" s="9">
        <f t="shared" si="2286"/>
        <v>13.66510342393655</v>
      </c>
      <c r="AH8170">
        <f t="shared" si="2295"/>
        <v>3.5819868788952762E-4</v>
      </c>
      <c r="AI8170">
        <f t="shared" si="2302"/>
        <v>4.8965760634498423E-3</v>
      </c>
      <c r="AJ8170">
        <f t="shared" si="2287"/>
        <v>14.793227016343586</v>
      </c>
      <c r="AK8170">
        <f t="shared" si="2297"/>
        <v>4.693758409633194E-2</v>
      </c>
      <c r="AL8170">
        <f t="shared" si="2298"/>
        <v>0.66322801634358619</v>
      </c>
      <c r="AM8170">
        <f t="shared" si="2288"/>
        <v>12.025300019985011</v>
      </c>
      <c r="AN8170">
        <f t="shared" si="2299"/>
        <v>4.7878141895237335E-2</v>
      </c>
      <c r="AO8170">
        <f t="shared" si="2300"/>
        <v>0.6047009800149894</v>
      </c>
    </row>
    <row r="8171" spans="1:41">
      <c r="A8171">
        <v>40845</v>
      </c>
      <c r="B8171">
        <v>28</v>
      </c>
      <c r="C8171">
        <v>8</v>
      </c>
      <c r="D8171">
        <v>45</v>
      </c>
      <c r="E8171">
        <v>15.440001000000001</v>
      </c>
      <c r="F8171">
        <v>13.67</v>
      </c>
      <c r="G8171">
        <v>13.969999</v>
      </c>
      <c r="H8171">
        <v>15.98</v>
      </c>
      <c r="I8171">
        <v>14.129999</v>
      </c>
      <c r="J8171">
        <v>15.12</v>
      </c>
      <c r="K8171">
        <v>11.95</v>
      </c>
      <c r="L8171">
        <v>12.630001</v>
      </c>
      <c r="M8171">
        <v>12.02</v>
      </c>
      <c r="N8171">
        <v>11.640333999999999</v>
      </c>
      <c r="O8171">
        <v>12.650334000000001</v>
      </c>
      <c r="P8171">
        <v>9.4460010000000008</v>
      </c>
      <c r="R8171" s="9">
        <f t="shared" si="2283"/>
        <v>13.45454395401495</v>
      </c>
      <c r="S8171">
        <f t="shared" si="2289"/>
        <v>0.1285917692612229</v>
      </c>
      <c r="T8171">
        <f t="shared" si="2301"/>
        <v>1.9854570459850507</v>
      </c>
      <c r="U8171">
        <f t="shared" si="2284"/>
        <v>13.937066152090186</v>
      </c>
      <c r="V8171">
        <f t="shared" si="2291"/>
        <v>0.12784316945618365</v>
      </c>
      <c r="W8171">
        <f t="shared" si="2292"/>
        <v>2.0429338479098149</v>
      </c>
      <c r="X8171">
        <f t="shared" si="2285"/>
        <v>12.396917850438225</v>
      </c>
      <c r="Y8171">
        <f t="shared" si="2293"/>
        <v>3.7398983300269931E-2</v>
      </c>
      <c r="Z8171">
        <f t="shared" si="2294"/>
        <v>0.44691785043822563</v>
      </c>
      <c r="AG8171" s="9">
        <f t="shared" si="2286"/>
        <v>13.548735020021001</v>
      </c>
      <c r="AH8171">
        <f t="shared" si="2295"/>
        <v>0.12249131201345129</v>
      </c>
      <c r="AI8171">
        <f t="shared" si="2302"/>
        <v>1.8912659799789999</v>
      </c>
      <c r="AJ8171">
        <f t="shared" si="2287"/>
        <v>14.118034923979064</v>
      </c>
      <c r="AK8171">
        <f t="shared" si="2297"/>
        <v>0.11651846533297476</v>
      </c>
      <c r="AL8171">
        <f t="shared" si="2298"/>
        <v>1.8619650760209367</v>
      </c>
      <c r="AM8171">
        <f t="shared" si="2288"/>
        <v>12.345703700081556</v>
      </c>
      <c r="AN8171">
        <f t="shared" si="2299"/>
        <v>3.3113280341552843E-2</v>
      </c>
      <c r="AO8171">
        <f t="shared" si="2300"/>
        <v>0.39570370008155642</v>
      </c>
    </row>
    <row r="8172" spans="1:41">
      <c r="A8172">
        <v>40850</v>
      </c>
      <c r="B8172">
        <v>28</v>
      </c>
      <c r="C8172">
        <v>8</v>
      </c>
      <c r="D8172">
        <v>50</v>
      </c>
      <c r="E8172">
        <v>12.030001</v>
      </c>
      <c r="F8172">
        <v>15.440001000000001</v>
      </c>
      <c r="G8172">
        <v>13.67</v>
      </c>
      <c r="H8172">
        <v>13.38</v>
      </c>
      <c r="I8172">
        <v>15.98</v>
      </c>
      <c r="J8172">
        <v>14.129999</v>
      </c>
      <c r="K8172">
        <v>10.719999</v>
      </c>
      <c r="L8172">
        <v>11.95</v>
      </c>
      <c r="M8172">
        <v>12.630001</v>
      </c>
      <c r="N8172">
        <v>11.250667</v>
      </c>
      <c r="O8172">
        <v>11.981000999999999</v>
      </c>
      <c r="P8172">
        <v>9.4360009999999992</v>
      </c>
      <c r="R8172" s="9">
        <f t="shared" si="2283"/>
        <v>14.995288747367923</v>
      </c>
      <c r="S8172">
        <f t="shared" si="2289"/>
        <v>0.24649106407953933</v>
      </c>
      <c r="T8172">
        <f t="shared" si="2301"/>
        <v>2.9652877473679222</v>
      </c>
      <c r="U8172">
        <f t="shared" si="2284"/>
        <v>15.570482536158256</v>
      </c>
      <c r="V8172">
        <f t="shared" si="2291"/>
        <v>0.16371319403275447</v>
      </c>
      <c r="W8172">
        <f t="shared" si="2292"/>
        <v>2.1904825361582549</v>
      </c>
      <c r="X8172">
        <f t="shared" si="2285"/>
        <v>11.929503132443333</v>
      </c>
      <c r="Y8172">
        <f t="shared" si="2293"/>
        <v>0.11282688855132669</v>
      </c>
      <c r="Z8172">
        <f t="shared" si="2294"/>
        <v>1.2095041324433335</v>
      </c>
      <c r="AG8172" s="9">
        <f t="shared" si="2286"/>
        <v>14.701062574298815</v>
      </c>
      <c r="AH8172">
        <f t="shared" si="2295"/>
        <v>0.22203336261558204</v>
      </c>
      <c r="AI8172">
        <f t="shared" si="2302"/>
        <v>2.6710615742988146</v>
      </c>
      <c r="AJ8172">
        <f t="shared" si="2287"/>
        <v>15.293973108691516</v>
      </c>
      <c r="AK8172">
        <f t="shared" si="2297"/>
        <v>0.14304731754047195</v>
      </c>
      <c r="AL8172">
        <f t="shared" si="2298"/>
        <v>1.9139731086915148</v>
      </c>
      <c r="AM8172">
        <f t="shared" si="2288"/>
        <v>12.027556149447058</v>
      </c>
      <c r="AN8172">
        <f t="shared" si="2299"/>
        <v>0.12197362606536236</v>
      </c>
      <c r="AO8172">
        <f t="shared" si="2300"/>
        <v>1.3075571494470584</v>
      </c>
    </row>
    <row r="8173" spans="1:41">
      <c r="A8173">
        <v>40855</v>
      </c>
      <c r="B8173">
        <v>28</v>
      </c>
      <c r="C8173">
        <v>8</v>
      </c>
      <c r="D8173">
        <v>55</v>
      </c>
      <c r="E8173">
        <v>11.76</v>
      </c>
      <c r="F8173">
        <v>12.030001</v>
      </c>
      <c r="G8173">
        <v>15.440001000000001</v>
      </c>
      <c r="H8173">
        <v>12.559998999999999</v>
      </c>
      <c r="I8173">
        <v>13.38</v>
      </c>
      <c r="J8173">
        <v>15.98</v>
      </c>
      <c r="K8173">
        <v>10.320001</v>
      </c>
      <c r="L8173">
        <v>10.719999</v>
      </c>
      <c r="M8173">
        <v>11.95</v>
      </c>
      <c r="N8173">
        <v>10.539001000000001</v>
      </c>
      <c r="O8173">
        <v>11.500334000000001</v>
      </c>
      <c r="P8173">
        <v>9.1653330000000004</v>
      </c>
      <c r="R8173" s="9">
        <f t="shared" si="2283"/>
        <v>11.87172620771215</v>
      </c>
      <c r="S8173">
        <f t="shared" si="2289"/>
        <v>9.5005278666794712E-3</v>
      </c>
      <c r="T8173">
        <f t="shared" si="2301"/>
        <v>0.11172620771215058</v>
      </c>
      <c r="U8173">
        <f t="shared" si="2284"/>
        <v>13.048366858454752</v>
      </c>
      <c r="V8173">
        <f t="shared" si="2291"/>
        <v>3.8882794374008538E-2</v>
      </c>
      <c r="W8173">
        <f t="shared" si="2292"/>
        <v>0.48836785845475283</v>
      </c>
      <c r="X8173">
        <f t="shared" si="2285"/>
        <v>10.712975028337157</v>
      </c>
      <c r="Y8173">
        <f t="shared" si="2293"/>
        <v>3.8078875025027346E-2</v>
      </c>
      <c r="Z8173">
        <f t="shared" si="2294"/>
        <v>0.39297402833715722</v>
      </c>
      <c r="AG8173" s="9">
        <f t="shared" si="2286"/>
        <v>12.593259300906746</v>
      </c>
      <c r="AH8173">
        <f t="shared" si="2295"/>
        <v>7.0855382730165534E-2</v>
      </c>
      <c r="AI8173">
        <f t="shared" si="2302"/>
        <v>0.8332593009067466</v>
      </c>
      <c r="AJ8173">
        <f t="shared" si="2287"/>
        <v>13.563792053952991</v>
      </c>
      <c r="AK8173">
        <f t="shared" si="2297"/>
        <v>7.9919835499428896E-2</v>
      </c>
      <c r="AL8173">
        <f t="shared" si="2298"/>
        <v>1.0037930539529913</v>
      </c>
      <c r="AM8173">
        <f t="shared" si="2288"/>
        <v>10.940859770711535</v>
      </c>
      <c r="AN8173">
        <f t="shared" si="2299"/>
        <v>6.0160727766551153E-2</v>
      </c>
      <c r="AO8173">
        <f t="shared" si="2300"/>
        <v>0.62085877071153561</v>
      </c>
    </row>
    <row r="8174" spans="1:41">
      <c r="A8174">
        <v>40860</v>
      </c>
      <c r="B8174">
        <v>28</v>
      </c>
      <c r="C8174">
        <v>9</v>
      </c>
      <c r="D8174">
        <v>0</v>
      </c>
      <c r="E8174">
        <v>11.900001</v>
      </c>
      <c r="F8174">
        <v>11.76</v>
      </c>
      <c r="G8174">
        <v>12.030001</v>
      </c>
      <c r="H8174">
        <v>12.95</v>
      </c>
      <c r="I8174">
        <v>12.559998999999999</v>
      </c>
      <c r="J8174">
        <v>13.38</v>
      </c>
      <c r="K8174">
        <v>9.8899989999999995</v>
      </c>
      <c r="L8174">
        <v>10.320001</v>
      </c>
      <c r="M8174">
        <v>10.719999</v>
      </c>
      <c r="N8174">
        <v>10.151334</v>
      </c>
      <c r="O8174">
        <v>10.871</v>
      </c>
      <c r="P8174">
        <v>8.6289999999999996</v>
      </c>
      <c r="R8174" s="9">
        <f t="shared" si="2283"/>
        <v>11.589234555995622</v>
      </c>
      <c r="S8174">
        <f t="shared" si="2289"/>
        <v>2.6114825032735489E-2</v>
      </c>
      <c r="T8174">
        <f t="shared" si="2301"/>
        <v>0.31076644400437736</v>
      </c>
      <c r="U8174">
        <f t="shared" si="2284"/>
        <v>12.313184488452292</v>
      </c>
      <c r="V8174">
        <f t="shared" si="2291"/>
        <v>4.9174942976656963E-2</v>
      </c>
      <c r="W8174">
        <f t="shared" si="2292"/>
        <v>0.63681551154770766</v>
      </c>
      <c r="X8174">
        <f t="shared" si="2285"/>
        <v>10.278283706850045</v>
      </c>
      <c r="Y8174">
        <f t="shared" si="2293"/>
        <v>3.9260338332698083E-2</v>
      </c>
      <c r="Z8174">
        <f t="shared" si="2294"/>
        <v>0.38828470685004568</v>
      </c>
      <c r="AG8174" s="9">
        <f t="shared" si="2286"/>
        <v>11.670479620928814</v>
      </c>
      <c r="AH8174">
        <f t="shared" si="2295"/>
        <v>1.928750922551899E-2</v>
      </c>
      <c r="AI8174">
        <f t="shared" si="2302"/>
        <v>0.22952137907118519</v>
      </c>
      <c r="AJ8174">
        <f t="shared" si="2287"/>
        <v>12.468805102938823</v>
      </c>
      <c r="AK8174">
        <f t="shared" si="2297"/>
        <v>3.7157907108971114E-2</v>
      </c>
      <c r="AL8174">
        <f t="shared" si="2298"/>
        <v>0.48119489706117591</v>
      </c>
      <c r="AM8174">
        <f t="shared" si="2288"/>
        <v>10.357587665048696</v>
      </c>
      <c r="AN8174">
        <f t="shared" si="2299"/>
        <v>4.7278939568011713E-2</v>
      </c>
      <c r="AO8174">
        <f t="shared" si="2300"/>
        <v>0.46758866504869623</v>
      </c>
    </row>
    <row r="8175" spans="1:41">
      <c r="A8175">
        <v>40865</v>
      </c>
      <c r="B8175">
        <v>28</v>
      </c>
      <c r="C8175">
        <v>9</v>
      </c>
      <c r="D8175">
        <v>5</v>
      </c>
      <c r="E8175">
        <v>11.09</v>
      </c>
      <c r="F8175">
        <v>11.900001</v>
      </c>
      <c r="G8175">
        <v>11.76</v>
      </c>
      <c r="H8175">
        <v>11.76</v>
      </c>
      <c r="I8175">
        <v>12.95</v>
      </c>
      <c r="J8175">
        <v>12.559998999999999</v>
      </c>
      <c r="K8175">
        <v>9.43</v>
      </c>
      <c r="L8175">
        <v>9.8899989999999995</v>
      </c>
      <c r="M8175">
        <v>10.320001</v>
      </c>
      <c r="N8175">
        <v>9.4086669999999994</v>
      </c>
      <c r="O8175">
        <v>10.579000000000001</v>
      </c>
      <c r="P8175">
        <v>7.9959990000000003</v>
      </c>
      <c r="R8175" s="9">
        <f t="shared" si="2283"/>
        <v>11.63553730357501</v>
      </c>
      <c r="S8175">
        <f t="shared" si="2289"/>
        <v>4.9191821783138863E-2</v>
      </c>
      <c r="T8175">
        <f t="shared" si="2301"/>
        <v>0.54553730357500996</v>
      </c>
      <c r="U8175">
        <f t="shared" si="2284"/>
        <v>12.609951202487673</v>
      </c>
      <c r="V8175">
        <f t="shared" si="2291"/>
        <v>7.2274762116298782E-2</v>
      </c>
      <c r="W8175">
        <f t="shared" si="2292"/>
        <v>0.84995120248767364</v>
      </c>
      <c r="X8175">
        <f t="shared" si="2285"/>
        <v>9.874073595568202</v>
      </c>
      <c r="Y8175">
        <f t="shared" si="2293"/>
        <v>4.7091579593658776E-2</v>
      </c>
      <c r="Z8175">
        <f t="shared" si="2294"/>
        <v>0.44407359556820225</v>
      </c>
      <c r="AG8175" s="9">
        <f t="shared" si="2286"/>
        <v>11.647208444809531</v>
      </c>
      <c r="AH8175">
        <f t="shared" si="2295"/>
        <v>5.0244224058569043E-2</v>
      </c>
      <c r="AI8175">
        <f t="shared" si="2302"/>
        <v>0.55720844480953069</v>
      </c>
      <c r="AJ8175">
        <f t="shared" si="2287"/>
        <v>12.578942563236733</v>
      </c>
      <c r="AK8175">
        <f t="shared" si="2297"/>
        <v>6.9637973064348088E-2</v>
      </c>
      <c r="AL8175">
        <f t="shared" si="2298"/>
        <v>0.81894256323673353</v>
      </c>
      <c r="AM8175">
        <f t="shared" si="2288"/>
        <v>9.9435427787855346</v>
      </c>
      <c r="AN8175">
        <f t="shared" si="2299"/>
        <v>5.4458407082241242E-2</v>
      </c>
      <c r="AO8175">
        <f t="shared" si="2300"/>
        <v>0.51354277878553489</v>
      </c>
    </row>
    <row r="8176" spans="1:41">
      <c r="A8176">
        <v>40870</v>
      </c>
      <c r="B8176">
        <v>28</v>
      </c>
      <c r="C8176">
        <v>9</v>
      </c>
      <c r="D8176">
        <v>10</v>
      </c>
      <c r="E8176">
        <v>11.06</v>
      </c>
      <c r="F8176">
        <v>11.09</v>
      </c>
      <c r="G8176">
        <v>11.900001</v>
      </c>
      <c r="H8176">
        <v>12.91</v>
      </c>
      <c r="I8176">
        <v>11.76</v>
      </c>
      <c r="J8176">
        <v>12.95</v>
      </c>
      <c r="K8176">
        <v>9.1999999999999993</v>
      </c>
      <c r="L8176">
        <v>9.43</v>
      </c>
      <c r="M8176">
        <v>9.8899989999999995</v>
      </c>
      <c r="N8176">
        <v>9.7013339999999992</v>
      </c>
      <c r="O8176">
        <v>10.632001000000001</v>
      </c>
      <c r="P8176">
        <v>8.0143339999999998</v>
      </c>
      <c r="R8176" s="9">
        <f t="shared" si="2283"/>
        <v>10.942588314750369</v>
      </c>
      <c r="S8176">
        <f t="shared" si="2289"/>
        <v>1.061588474228136E-2</v>
      </c>
      <c r="T8176">
        <f t="shared" si="2301"/>
        <v>0.11741168524963186</v>
      </c>
      <c r="U8176">
        <f t="shared" si="2284"/>
        <v>11.572659461314311</v>
      </c>
      <c r="V8176">
        <f t="shared" si="2291"/>
        <v>0.10358950725683107</v>
      </c>
      <c r="W8176">
        <f t="shared" si="2292"/>
        <v>1.3373405386856891</v>
      </c>
      <c r="X8176">
        <f t="shared" si="2285"/>
        <v>9.4250234939388609</v>
      </c>
      <c r="Y8176">
        <f t="shared" si="2293"/>
        <v>2.4459075428137127E-2</v>
      </c>
      <c r="Z8176">
        <f t="shared" si="2294"/>
        <v>0.22502349393886156</v>
      </c>
      <c r="AG8176" s="9">
        <f t="shared" si="2286"/>
        <v>11.130714909591246</v>
      </c>
      <c r="AH8176">
        <f t="shared" si="2295"/>
        <v>6.3937531275990592E-3</v>
      </c>
      <c r="AI8176">
        <f t="shared" si="2302"/>
        <v>7.07149095912456E-2</v>
      </c>
      <c r="AJ8176">
        <f t="shared" si="2287"/>
        <v>11.792709741854969</v>
      </c>
      <c r="AK8176">
        <f t="shared" si="2297"/>
        <v>8.6544559112705755E-2</v>
      </c>
      <c r="AL8176">
        <f t="shared" si="2298"/>
        <v>1.1172902581450312</v>
      </c>
      <c r="AM8176">
        <f t="shared" si="2288"/>
        <v>9.5108605623210902</v>
      </c>
      <c r="AN8176">
        <f t="shared" si="2299"/>
        <v>3.378919155664032E-2</v>
      </c>
      <c r="AO8176">
        <f t="shared" si="2300"/>
        <v>0.31086056232109094</v>
      </c>
    </row>
    <row r="8177" spans="1:41">
      <c r="A8177">
        <v>40875</v>
      </c>
      <c r="B8177">
        <v>28</v>
      </c>
      <c r="C8177">
        <v>9</v>
      </c>
      <c r="D8177">
        <v>15</v>
      </c>
      <c r="E8177">
        <v>10.849999</v>
      </c>
      <c r="F8177">
        <v>11.06</v>
      </c>
      <c r="G8177">
        <v>11.09</v>
      </c>
      <c r="H8177">
        <v>10.17</v>
      </c>
      <c r="I8177">
        <v>12.91</v>
      </c>
      <c r="J8177">
        <v>11.76</v>
      </c>
      <c r="K8177">
        <v>8.7200000000000006</v>
      </c>
      <c r="L8177">
        <v>9.1999999999999993</v>
      </c>
      <c r="M8177">
        <v>9.43</v>
      </c>
      <c r="N8177">
        <v>9.2560009999999995</v>
      </c>
      <c r="O8177">
        <v>9.6710010000000004</v>
      </c>
      <c r="P8177">
        <v>7.6319999999999997</v>
      </c>
      <c r="R8177" s="9">
        <f t="shared" si="2283"/>
        <v>10.868499284364528</v>
      </c>
      <c r="S8177">
        <f t="shared" si="2289"/>
        <v>1.7050954902878687E-3</v>
      </c>
      <c r="T8177">
        <f t="shared" si="2301"/>
        <v>1.8500284364527886E-2</v>
      </c>
      <c r="U8177">
        <f t="shared" si="2284"/>
        <v>12.412743329240659</v>
      </c>
      <c r="V8177">
        <f t="shared" si="2291"/>
        <v>0.22052540110527619</v>
      </c>
      <c r="W8177">
        <f t="shared" si="2292"/>
        <v>2.2427433292406587</v>
      </c>
      <c r="X8177">
        <f t="shared" si="2285"/>
        <v>9.2475290326133823</v>
      </c>
      <c r="Y8177">
        <f t="shared" si="2293"/>
        <v>6.049644869419514E-2</v>
      </c>
      <c r="Z8177">
        <f t="shared" si="2294"/>
        <v>0.52752903261338169</v>
      </c>
      <c r="AG8177" s="9">
        <f t="shared" si="2286"/>
        <v>10.903819463560811</v>
      </c>
      <c r="AH8177">
        <f t="shared" si="2295"/>
        <v>4.9604118452739997E-3</v>
      </c>
      <c r="AI8177">
        <f t="shared" si="2302"/>
        <v>5.3820463560811049E-2</v>
      </c>
      <c r="AJ8177">
        <f t="shared" si="2287"/>
        <v>12.278501929712501</v>
      </c>
      <c r="AK8177">
        <f t="shared" si="2297"/>
        <v>0.20732565680555567</v>
      </c>
      <c r="AL8177">
        <f t="shared" si="2298"/>
        <v>2.1085019297125012</v>
      </c>
      <c r="AM8177">
        <f t="shared" si="2288"/>
        <v>9.2671153095203671</v>
      </c>
      <c r="AN8177">
        <f t="shared" si="2299"/>
        <v>6.2742581367014494E-2</v>
      </c>
      <c r="AO8177">
        <f t="shared" si="2300"/>
        <v>0.54711530952036647</v>
      </c>
    </row>
    <row r="8178" spans="1:41">
      <c r="A8178">
        <v>40880</v>
      </c>
      <c r="B8178">
        <v>28</v>
      </c>
      <c r="C8178">
        <v>9</v>
      </c>
      <c r="D8178">
        <v>20</v>
      </c>
      <c r="E8178">
        <v>11.18</v>
      </c>
      <c r="F8178">
        <v>10.849999</v>
      </c>
      <c r="G8178">
        <v>11.06</v>
      </c>
      <c r="H8178">
        <v>11.35</v>
      </c>
      <c r="I8178">
        <v>10.17</v>
      </c>
      <c r="J8178">
        <v>12.91</v>
      </c>
      <c r="K8178">
        <v>8.7100000000000009</v>
      </c>
      <c r="L8178">
        <v>8.7200000000000006</v>
      </c>
      <c r="M8178">
        <v>9.1999999999999993</v>
      </c>
      <c r="N8178">
        <v>9.3719999999999999</v>
      </c>
      <c r="O8178">
        <v>10.035666000000001</v>
      </c>
      <c r="P8178">
        <v>7.6906670000000004</v>
      </c>
      <c r="R8178" s="9">
        <f t="shared" si="2283"/>
        <v>10.693104308701107</v>
      </c>
      <c r="S8178">
        <f t="shared" si="2289"/>
        <v>4.3550598506162115E-2</v>
      </c>
      <c r="T8178">
        <f t="shared" si="2301"/>
        <v>0.48689569129889243</v>
      </c>
      <c r="U8178">
        <f t="shared" si="2284"/>
        <v>10.230271314910645</v>
      </c>
      <c r="V8178">
        <f t="shared" si="2291"/>
        <v>9.8654509699502596E-2</v>
      </c>
      <c r="W8178">
        <f t="shared" si="2292"/>
        <v>1.1197286850893544</v>
      </c>
      <c r="X8178">
        <f t="shared" si="2285"/>
        <v>8.7133704236457525</v>
      </c>
      <c r="Y8178">
        <f t="shared" si="2293"/>
        <v>3.869602348739019E-4</v>
      </c>
      <c r="Z8178">
        <f t="shared" si="2294"/>
        <v>3.3704236457516856E-3</v>
      </c>
      <c r="AG8178" s="9">
        <f t="shared" si="2286"/>
        <v>10.759964298740018</v>
      </c>
      <c r="AH8178">
        <f t="shared" si="2295"/>
        <v>3.7570277393558324E-2</v>
      </c>
      <c r="AI8178">
        <f t="shared" si="2302"/>
        <v>0.42003570125998202</v>
      </c>
      <c r="AJ8178">
        <f t="shared" si="2287"/>
        <v>10.660028961112216</v>
      </c>
      <c r="AK8178">
        <f t="shared" si="2297"/>
        <v>6.0790399902007367E-2</v>
      </c>
      <c r="AL8178">
        <f t="shared" si="2298"/>
        <v>0.68997103888778355</v>
      </c>
      <c r="AM8178">
        <f t="shared" si="2288"/>
        <v>8.8140975439410205</v>
      </c>
      <c r="AN8178">
        <f t="shared" si="2299"/>
        <v>1.195149758220662E-2</v>
      </c>
      <c r="AO8178">
        <f t="shared" si="2300"/>
        <v>0.10409754394101967</v>
      </c>
    </row>
    <row r="8179" spans="1:41">
      <c r="A8179">
        <v>40885</v>
      </c>
      <c r="B8179">
        <v>28</v>
      </c>
      <c r="C8179">
        <v>9</v>
      </c>
      <c r="D8179">
        <v>25</v>
      </c>
      <c r="E8179">
        <v>10.119999999999999</v>
      </c>
      <c r="F8179">
        <v>11.18</v>
      </c>
      <c r="G8179">
        <v>10.849999</v>
      </c>
      <c r="H8179">
        <v>10.53</v>
      </c>
      <c r="I8179">
        <v>11.35</v>
      </c>
      <c r="J8179">
        <v>10.17</v>
      </c>
      <c r="K8179">
        <v>8.8600010000000005</v>
      </c>
      <c r="L8179">
        <v>8.7100000000000009</v>
      </c>
      <c r="M8179">
        <v>8.7200000000000006</v>
      </c>
      <c r="N8179">
        <v>9.5559999999999992</v>
      </c>
      <c r="O8179">
        <v>10.071667</v>
      </c>
      <c r="P8179">
        <v>7.7370000000000001</v>
      </c>
      <c r="R8179" s="9">
        <f t="shared" si="2283"/>
        <v>11.007606799010416</v>
      </c>
      <c r="S8179">
        <f t="shared" si="2289"/>
        <v>8.7708181720396933E-2</v>
      </c>
      <c r="T8179">
        <f t="shared" si="2301"/>
        <v>0.88760679901041684</v>
      </c>
      <c r="U8179">
        <f t="shared" si="2284"/>
        <v>11.215416474271036</v>
      </c>
      <c r="V8179">
        <f t="shared" si="2291"/>
        <v>6.5091782931722381E-2</v>
      </c>
      <c r="W8179">
        <f t="shared" si="2292"/>
        <v>0.68541647427103669</v>
      </c>
      <c r="X8179">
        <f t="shared" si="2285"/>
        <v>8.7718286980679245</v>
      </c>
      <c r="Y8179">
        <f t="shared" si="2293"/>
        <v>9.951725957150109E-3</v>
      </c>
      <c r="Z8179">
        <f t="shared" si="2294"/>
        <v>8.8172301932075925E-2</v>
      </c>
      <c r="AG8179" s="9">
        <f t="shared" si="2286"/>
        <v>10.966387715080165</v>
      </c>
      <c r="AH8179">
        <f t="shared" si="2295"/>
        <v>8.363514971147884E-2</v>
      </c>
      <c r="AI8179">
        <f t="shared" si="2302"/>
        <v>0.84638771508016575</v>
      </c>
      <c r="AJ8179">
        <f t="shared" si="2287"/>
        <v>11.043981119072328</v>
      </c>
      <c r="AK8179">
        <f t="shared" si="2297"/>
        <v>4.8811122419024529E-2</v>
      </c>
      <c r="AL8179">
        <f t="shared" si="2298"/>
        <v>0.51398111907232824</v>
      </c>
      <c r="AM8179">
        <f t="shared" si="2288"/>
        <v>8.7514315515605876</v>
      </c>
      <c r="AN8179">
        <f t="shared" si="2299"/>
        <v>1.2253886702655321E-2</v>
      </c>
      <c r="AO8179">
        <f t="shared" si="2300"/>
        <v>0.10856944843941285</v>
      </c>
    </row>
    <row r="8180" spans="1:41">
      <c r="A8180">
        <v>40890</v>
      </c>
      <c r="B8180">
        <v>28</v>
      </c>
      <c r="C8180">
        <v>9</v>
      </c>
      <c r="D8180">
        <v>30</v>
      </c>
      <c r="E8180">
        <v>11.35</v>
      </c>
      <c r="F8180">
        <v>10.119999999999999</v>
      </c>
      <c r="G8180">
        <v>11.18</v>
      </c>
      <c r="H8180">
        <v>11.78</v>
      </c>
      <c r="I8180">
        <v>10.53</v>
      </c>
      <c r="J8180">
        <v>11.35</v>
      </c>
      <c r="K8180">
        <v>9.4700000000000006</v>
      </c>
      <c r="L8180">
        <v>8.8600010000000005</v>
      </c>
      <c r="M8180">
        <v>8.7100000000000009</v>
      </c>
      <c r="N8180">
        <v>9.0749999999999993</v>
      </c>
      <c r="O8180">
        <v>9.9053339999999999</v>
      </c>
      <c r="P8180">
        <v>7.7966660000000001</v>
      </c>
      <c r="R8180" s="9">
        <f t="shared" si="2283"/>
        <v>10.009069645914954</v>
      </c>
      <c r="S8180">
        <f t="shared" si="2289"/>
        <v>0.1181436435317221</v>
      </c>
      <c r="T8180">
        <f t="shared" si="2301"/>
        <v>1.3409303540850459</v>
      </c>
      <c r="U8180">
        <f t="shared" si="2284"/>
        <v>10.417168429290923</v>
      </c>
      <c r="V8180">
        <f t="shared" si="2291"/>
        <v>0.11569028613829171</v>
      </c>
      <c r="W8180">
        <f t="shared" si="2292"/>
        <v>1.3628315707090763</v>
      </c>
      <c r="X8180">
        <f t="shared" si="2285"/>
        <v>8.8529633468441169</v>
      </c>
      <c r="Y8180">
        <f t="shared" si="2293"/>
        <v>6.5156985549723725E-2</v>
      </c>
      <c r="Z8180">
        <f t="shared" si="2294"/>
        <v>0.61703665315588374</v>
      </c>
      <c r="AG8180" s="9">
        <f t="shared" si="2286"/>
        <v>10.242766224689404</v>
      </c>
      <c r="AH8180">
        <f t="shared" si="2295"/>
        <v>9.7553636591241874E-2</v>
      </c>
      <c r="AI8180">
        <f t="shared" si="2302"/>
        <v>1.1072337753105952</v>
      </c>
      <c r="AJ8180">
        <f t="shared" si="2287"/>
        <v>10.580906169145518</v>
      </c>
      <c r="AK8180">
        <f t="shared" si="2297"/>
        <v>0.10179064778051627</v>
      </c>
      <c r="AL8180">
        <f t="shared" si="2298"/>
        <v>1.1990938308544816</v>
      </c>
      <c r="AM8180">
        <f t="shared" si="2288"/>
        <v>8.8364074074393066</v>
      </c>
      <c r="AN8180">
        <f t="shared" si="2299"/>
        <v>6.690523680683147E-2</v>
      </c>
      <c r="AO8180">
        <f t="shared" si="2300"/>
        <v>0.633592592560694</v>
      </c>
    </row>
    <row r="8181" spans="1:41">
      <c r="A8181">
        <v>40895</v>
      </c>
      <c r="B8181">
        <v>28</v>
      </c>
      <c r="C8181">
        <v>9</v>
      </c>
      <c r="D8181">
        <v>35</v>
      </c>
      <c r="E8181">
        <v>10.52</v>
      </c>
      <c r="F8181">
        <v>11.35</v>
      </c>
      <c r="G8181">
        <v>10.119999999999999</v>
      </c>
      <c r="H8181">
        <v>10.88</v>
      </c>
      <c r="I8181">
        <v>11.78</v>
      </c>
      <c r="J8181">
        <v>10.53</v>
      </c>
      <c r="K8181">
        <v>8.06</v>
      </c>
      <c r="L8181">
        <v>9.4700000000000006</v>
      </c>
      <c r="M8181">
        <v>8.8600010000000005</v>
      </c>
      <c r="N8181">
        <v>9.3429990000000007</v>
      </c>
      <c r="O8181">
        <v>10.27</v>
      </c>
      <c r="P8181">
        <v>8.0446659999999994</v>
      </c>
      <c r="R8181" s="9">
        <f t="shared" si="2283"/>
        <v>11.136949921933931</v>
      </c>
      <c r="S8181">
        <f t="shared" si="2289"/>
        <v>5.8645429841628502E-2</v>
      </c>
      <c r="T8181">
        <f t="shared" si="2301"/>
        <v>0.61694992193393183</v>
      </c>
      <c r="U8181">
        <f t="shared" si="2284"/>
        <v>11.589268002643403</v>
      </c>
      <c r="V8181">
        <f t="shared" si="2291"/>
        <v>6.5190073772371473E-2</v>
      </c>
      <c r="W8181">
        <f t="shared" si="2292"/>
        <v>0.70926800264340173</v>
      </c>
      <c r="X8181">
        <f t="shared" si="2285"/>
        <v>9.4625871275169953</v>
      </c>
      <c r="Y8181">
        <f t="shared" si="2293"/>
        <v>0.17401825403436658</v>
      </c>
      <c r="Z8181">
        <f t="shared" si="2294"/>
        <v>1.4025871275169948</v>
      </c>
      <c r="AG8181" s="9">
        <f t="shared" si="2286"/>
        <v>10.917859411597249</v>
      </c>
      <c r="AH8181">
        <f t="shared" si="2295"/>
        <v>3.7819335703160567E-2</v>
      </c>
      <c r="AI8181">
        <f t="shared" si="2302"/>
        <v>0.39785941159724914</v>
      </c>
      <c r="AJ8181">
        <f t="shared" si="2287"/>
        <v>11.386088319474482</v>
      </c>
      <c r="AK8181">
        <f t="shared" si="2297"/>
        <v>4.6515470539933886E-2</v>
      </c>
      <c r="AL8181">
        <f t="shared" si="2298"/>
        <v>0.50608831947448074</v>
      </c>
      <c r="AM8181">
        <f t="shared" si="2288"/>
        <v>9.3510945787396906</v>
      </c>
      <c r="AN8181">
        <f t="shared" si="2299"/>
        <v>0.16018543160542059</v>
      </c>
      <c r="AO8181">
        <f t="shared" si="2300"/>
        <v>1.2910945787396901</v>
      </c>
    </row>
    <row r="8182" spans="1:41">
      <c r="A8182">
        <v>40900</v>
      </c>
      <c r="B8182">
        <v>28</v>
      </c>
      <c r="C8182">
        <v>9</v>
      </c>
      <c r="D8182">
        <v>40</v>
      </c>
      <c r="E8182">
        <v>10.35</v>
      </c>
      <c r="F8182">
        <v>10.52</v>
      </c>
      <c r="G8182">
        <v>11.35</v>
      </c>
      <c r="H8182">
        <v>11.27</v>
      </c>
      <c r="I8182">
        <v>10.88</v>
      </c>
      <c r="J8182">
        <v>11.78</v>
      </c>
      <c r="K8182">
        <v>8.64</v>
      </c>
      <c r="L8182">
        <v>8.06</v>
      </c>
      <c r="M8182">
        <v>9.4700000000000006</v>
      </c>
      <c r="N8182">
        <v>9.924334</v>
      </c>
      <c r="O8182">
        <v>10.507667</v>
      </c>
      <c r="P8182">
        <v>8.3386669999999992</v>
      </c>
      <c r="R8182" s="9">
        <f t="shared" si="2283"/>
        <v>10.456767999716343</v>
      </c>
      <c r="S8182">
        <f t="shared" si="2289"/>
        <v>1.0315748764864067E-2</v>
      </c>
      <c r="T8182">
        <f t="shared" si="2301"/>
        <v>0.1067679997163431</v>
      </c>
      <c r="U8182">
        <f t="shared" si="2284"/>
        <v>10.79774215142594</v>
      </c>
      <c r="V8182">
        <f t="shared" si="2291"/>
        <v>4.1903979465311436E-2</v>
      </c>
      <c r="W8182">
        <f t="shared" si="2292"/>
        <v>0.47225784857405984</v>
      </c>
      <c r="X8182">
        <f t="shared" si="2285"/>
        <v>8.2605980816669504</v>
      </c>
      <c r="Y8182">
        <f t="shared" si="2293"/>
        <v>4.3912259066325246E-2</v>
      </c>
      <c r="Z8182">
        <f t="shared" si="2294"/>
        <v>0.37940191833305015</v>
      </c>
      <c r="AG8182" s="9">
        <f t="shared" si="2286"/>
        <v>10.6361558525688</v>
      </c>
      <c r="AH8182">
        <f t="shared" si="2295"/>
        <v>2.764790846075366E-2</v>
      </c>
      <c r="AI8182">
        <f t="shared" si="2302"/>
        <v>0.28615585256880038</v>
      </c>
      <c r="AJ8182">
        <f t="shared" si="2287"/>
        <v>10.963605687048437</v>
      </c>
      <c r="AK8182">
        <f t="shared" si="2297"/>
        <v>2.7186718096855592E-2</v>
      </c>
      <c r="AL8182">
        <f t="shared" si="2298"/>
        <v>0.3063943129515625</v>
      </c>
      <c r="AM8182">
        <f t="shared" si="2288"/>
        <v>8.463175924611912</v>
      </c>
      <c r="AN8182">
        <f t="shared" si="2299"/>
        <v>2.0465749466213948E-2</v>
      </c>
      <c r="AO8182">
        <f t="shared" si="2300"/>
        <v>0.17682407538808853</v>
      </c>
    </row>
    <row r="8183" spans="1:41">
      <c r="A8183">
        <v>40905</v>
      </c>
      <c r="B8183">
        <v>28</v>
      </c>
      <c r="C8183">
        <v>9</v>
      </c>
      <c r="D8183">
        <v>45</v>
      </c>
      <c r="E8183">
        <v>11.13</v>
      </c>
      <c r="F8183">
        <v>10.35</v>
      </c>
      <c r="G8183">
        <v>10.52</v>
      </c>
      <c r="H8183">
        <v>12.01</v>
      </c>
      <c r="I8183">
        <v>11.27</v>
      </c>
      <c r="J8183">
        <v>10.88</v>
      </c>
      <c r="K8183">
        <v>8.4600000000000009</v>
      </c>
      <c r="L8183">
        <v>8.64</v>
      </c>
      <c r="M8183">
        <v>8.06</v>
      </c>
      <c r="N8183">
        <v>9.8283339999999999</v>
      </c>
      <c r="O8183">
        <v>11.186335</v>
      </c>
      <c r="P8183">
        <v>8.5086659999999998</v>
      </c>
      <c r="R8183" s="9">
        <f t="shared" si="2283"/>
        <v>10.294623354933846</v>
      </c>
      <c r="S8183">
        <f t="shared" si="2289"/>
        <v>7.5056302341972622E-2</v>
      </c>
      <c r="T8183">
        <f t="shared" si="2301"/>
        <v>0.83537664506615528</v>
      </c>
      <c r="U8183">
        <f t="shared" si="2284"/>
        <v>11.134351939761224</v>
      </c>
      <c r="V8183">
        <f t="shared" si="2291"/>
        <v>7.2909913425376838E-2</v>
      </c>
      <c r="W8183">
        <f t="shared" si="2292"/>
        <v>0.87564806023877573</v>
      </c>
      <c r="X8183">
        <f t="shared" si="2285"/>
        <v>8.7845729136972359</v>
      </c>
      <c r="Y8183">
        <f t="shared" si="2293"/>
        <v>3.8365592635606981E-2</v>
      </c>
      <c r="Z8183">
        <f t="shared" si="2294"/>
        <v>0.32457291369723507</v>
      </c>
      <c r="AG8183" s="9">
        <f t="shared" si="2286"/>
        <v>10.337831066723927</v>
      </c>
      <c r="AH8183">
        <f t="shared" si="2295"/>
        <v>7.1174207841516041E-2</v>
      </c>
      <c r="AI8183">
        <f t="shared" si="2302"/>
        <v>0.79216893327607352</v>
      </c>
      <c r="AJ8183">
        <f t="shared" si="2287"/>
        <v>11.081358796496417</v>
      </c>
      <c r="AK8183">
        <f t="shared" si="2297"/>
        <v>7.7322331682230031E-2</v>
      </c>
      <c r="AL8183">
        <f t="shared" si="2298"/>
        <v>0.9286412035035827</v>
      </c>
      <c r="AM8183">
        <f t="shared" si="2288"/>
        <v>8.658466980715513</v>
      </c>
      <c r="AN8183">
        <f t="shared" si="2299"/>
        <v>2.3459453985285122E-2</v>
      </c>
      <c r="AO8183">
        <f t="shared" si="2300"/>
        <v>0.19846698071551216</v>
      </c>
    </row>
    <row r="8184" spans="1:41">
      <c r="A8184">
        <v>40910</v>
      </c>
      <c r="B8184">
        <v>28</v>
      </c>
      <c r="C8184">
        <v>9</v>
      </c>
      <c r="D8184">
        <v>50</v>
      </c>
      <c r="E8184">
        <v>9.86</v>
      </c>
      <c r="F8184">
        <v>11.13</v>
      </c>
      <c r="G8184">
        <v>10.35</v>
      </c>
      <c r="H8184">
        <v>11.389999</v>
      </c>
      <c r="I8184">
        <v>12.01</v>
      </c>
      <c r="J8184">
        <v>11.27</v>
      </c>
      <c r="K8184">
        <v>9.1300000000000008</v>
      </c>
      <c r="L8184">
        <v>8.4600000000000009</v>
      </c>
      <c r="M8184">
        <v>8.64</v>
      </c>
      <c r="N8184">
        <v>9.6566659999999995</v>
      </c>
      <c r="O8184">
        <v>10.802999</v>
      </c>
      <c r="P8184">
        <v>8.7250010000000007</v>
      </c>
      <c r="R8184" s="9">
        <f t="shared" si="2283"/>
        <v>10.973600514540156</v>
      </c>
      <c r="S8184">
        <f t="shared" si="2289"/>
        <v>0.11294122865518826</v>
      </c>
      <c r="T8184">
        <f t="shared" si="2301"/>
        <v>1.1136005145401562</v>
      </c>
      <c r="U8184">
        <f t="shared" si="2284"/>
        <v>11.788011278125227</v>
      </c>
      <c r="V8184">
        <f t="shared" si="2291"/>
        <v>3.4944013438914907E-2</v>
      </c>
      <c r="W8184">
        <f t="shared" si="2292"/>
        <v>0.39801227812522733</v>
      </c>
      <c r="X8184">
        <f t="shared" si="2285"/>
        <v>8.6965364982489977</v>
      </c>
      <c r="Y8184">
        <f t="shared" si="2293"/>
        <v>4.747683480295762E-2</v>
      </c>
      <c r="Z8184">
        <f t="shared" si="2294"/>
        <v>0.43346350175100312</v>
      </c>
      <c r="AG8184" s="9">
        <f t="shared" si="2286"/>
        <v>10.837910346206822</v>
      </c>
      <c r="AH8184">
        <f t="shared" si="2295"/>
        <v>9.9179548296838019E-2</v>
      </c>
      <c r="AI8184">
        <f t="shared" si="2302"/>
        <v>0.97791034620682282</v>
      </c>
      <c r="AJ8184">
        <f t="shared" si="2287"/>
        <v>11.670502754466435</v>
      </c>
      <c r="AK8184">
        <f t="shared" si="2297"/>
        <v>2.4627197462127565E-2</v>
      </c>
      <c r="AL8184">
        <f t="shared" si="2298"/>
        <v>0.2805037544664355</v>
      </c>
      <c r="AM8184">
        <f t="shared" si="2288"/>
        <v>8.6752221354018104</v>
      </c>
      <c r="AN8184">
        <f t="shared" si="2299"/>
        <v>4.981137618819171E-2</v>
      </c>
      <c r="AO8184">
        <f t="shared" si="2300"/>
        <v>0.45477786459819036</v>
      </c>
    </row>
    <row r="8185" spans="1:41">
      <c r="A8185">
        <v>40915</v>
      </c>
      <c r="B8185">
        <v>28</v>
      </c>
      <c r="C8185">
        <v>9</v>
      </c>
      <c r="D8185">
        <v>55</v>
      </c>
      <c r="E8185">
        <v>9.2100000000000009</v>
      </c>
      <c r="F8185">
        <v>9.86</v>
      </c>
      <c r="G8185">
        <v>11.13</v>
      </c>
      <c r="H8185">
        <v>10.53</v>
      </c>
      <c r="I8185">
        <v>11.389999</v>
      </c>
      <c r="J8185">
        <v>12.01</v>
      </c>
      <c r="K8185">
        <v>7.73</v>
      </c>
      <c r="L8185">
        <v>9.1300000000000008</v>
      </c>
      <c r="M8185">
        <v>8.4600000000000009</v>
      </c>
      <c r="N8185">
        <v>9.1323340000000002</v>
      </c>
      <c r="O8185">
        <v>10.240665999999999</v>
      </c>
      <c r="P8185">
        <v>7.7923330000000002</v>
      </c>
      <c r="R8185" s="9">
        <f t="shared" si="2283"/>
        <v>9.7827557444634934</v>
      </c>
      <c r="S8185">
        <f t="shared" si="2289"/>
        <v>6.218846302535206E-2</v>
      </c>
      <c r="T8185">
        <f t="shared" si="2301"/>
        <v>0.57275574446349253</v>
      </c>
      <c r="U8185">
        <f t="shared" si="2284"/>
        <v>11.096046553465515</v>
      </c>
      <c r="V8185">
        <f t="shared" si="2291"/>
        <v>5.3755608116383219E-2</v>
      </c>
      <c r="W8185">
        <f t="shared" si="2292"/>
        <v>0.56604655346551525</v>
      </c>
      <c r="X8185">
        <f t="shared" si="2285"/>
        <v>9.1215979377283922</v>
      </c>
      <c r="Y8185">
        <f t="shared" si="2293"/>
        <v>0.18002560643316839</v>
      </c>
      <c r="Z8185">
        <f t="shared" si="2294"/>
        <v>1.3915979377283918</v>
      </c>
      <c r="AG8185" s="9">
        <f t="shared" si="2286"/>
        <v>10.05426771612132</v>
      </c>
      <c r="AH8185">
        <f t="shared" si="2295"/>
        <v>9.1668590241185552E-2</v>
      </c>
      <c r="AI8185">
        <f t="shared" si="2302"/>
        <v>0.84426771612131901</v>
      </c>
      <c r="AJ8185">
        <f t="shared" si="2287"/>
        <v>11.240196725276904</v>
      </c>
      <c r="AK8185">
        <f t="shared" si="2297"/>
        <v>6.7445083122213201E-2</v>
      </c>
      <c r="AL8185">
        <f t="shared" si="2298"/>
        <v>0.71019672527690503</v>
      </c>
      <c r="AM8185">
        <f t="shared" si="2288"/>
        <v>9.0182836319052466</v>
      </c>
      <c r="AN8185">
        <f t="shared" si="2299"/>
        <v>0.16666023698644841</v>
      </c>
      <c r="AO8185">
        <f t="shared" si="2300"/>
        <v>1.2882836319052462</v>
      </c>
    </row>
    <row r="8186" spans="1:41">
      <c r="A8186">
        <v>40920</v>
      </c>
      <c r="B8186">
        <v>28</v>
      </c>
      <c r="C8186">
        <v>10</v>
      </c>
      <c r="D8186">
        <v>0</v>
      </c>
      <c r="E8186">
        <v>8.5299999999999994</v>
      </c>
      <c r="F8186">
        <v>9.2100000000000009</v>
      </c>
      <c r="G8186">
        <v>9.86</v>
      </c>
      <c r="H8186">
        <v>9.33</v>
      </c>
      <c r="I8186">
        <v>10.53</v>
      </c>
      <c r="J8186">
        <v>11.389999</v>
      </c>
      <c r="K8186">
        <v>7.87</v>
      </c>
      <c r="L8186">
        <v>7.73</v>
      </c>
      <c r="M8186">
        <v>9.1300000000000008</v>
      </c>
      <c r="N8186">
        <v>8.2533320000000003</v>
      </c>
      <c r="O8186">
        <v>9.4843329999999995</v>
      </c>
      <c r="P8186">
        <v>7.6383340000000004</v>
      </c>
      <c r="R8186" s="9">
        <f t="shared" si="2283"/>
        <v>9.1084463923618824</v>
      </c>
      <c r="S8186">
        <f t="shared" si="2289"/>
        <v>6.7813176126832714E-2</v>
      </c>
      <c r="T8186">
        <f t="shared" si="2301"/>
        <v>0.578446392361883</v>
      </c>
      <c r="U8186">
        <f t="shared" si="2284"/>
        <v>10.267981128446536</v>
      </c>
      <c r="V8186">
        <f t="shared" si="2291"/>
        <v>0.10053388300605957</v>
      </c>
      <c r="W8186">
        <f t="shared" si="2292"/>
        <v>0.93798112844653581</v>
      </c>
      <c r="X8186">
        <f t="shared" si="2285"/>
        <v>7.8812621203244815</v>
      </c>
      <c r="Y8186">
        <f t="shared" si="2293"/>
        <v>1.4310191009506191E-3</v>
      </c>
      <c r="Z8186">
        <f t="shared" si="2294"/>
        <v>1.1262120324481373E-2</v>
      </c>
      <c r="AG8186" s="9">
        <f t="shared" si="2286"/>
        <v>9.2568608914089197</v>
      </c>
      <c r="AH8186">
        <f t="shared" si="2295"/>
        <v>8.5212296765406842E-2</v>
      </c>
      <c r="AI8186">
        <f t="shared" si="2302"/>
        <v>0.7268608914089203</v>
      </c>
      <c r="AJ8186">
        <f t="shared" si="2287"/>
        <v>10.431288803959044</v>
      </c>
      <c r="AK8186">
        <f t="shared" si="2297"/>
        <v>0.11803738520461346</v>
      </c>
      <c r="AL8186">
        <f t="shared" si="2298"/>
        <v>1.1012888039590436</v>
      </c>
      <c r="AM8186">
        <f t="shared" si="2288"/>
        <v>8.0909730713454469</v>
      </c>
      <c r="AN8186">
        <f t="shared" si="2299"/>
        <v>2.8077899789764518E-2</v>
      </c>
      <c r="AO8186">
        <f t="shared" si="2300"/>
        <v>0.22097307134544675</v>
      </c>
    </row>
    <row r="8187" spans="1:41">
      <c r="A8187">
        <v>40925</v>
      </c>
      <c r="B8187">
        <v>28</v>
      </c>
      <c r="C8187">
        <v>10</v>
      </c>
      <c r="D8187">
        <v>5</v>
      </c>
      <c r="E8187">
        <v>8.25</v>
      </c>
      <c r="F8187">
        <v>8.5299999999999994</v>
      </c>
      <c r="G8187">
        <v>9.2100000000000009</v>
      </c>
      <c r="H8187">
        <v>8.9700000000000006</v>
      </c>
      <c r="I8187">
        <v>9.33</v>
      </c>
      <c r="J8187">
        <v>10.53</v>
      </c>
      <c r="K8187">
        <v>7.21</v>
      </c>
      <c r="L8187">
        <v>7.87</v>
      </c>
      <c r="M8187">
        <v>7.73</v>
      </c>
      <c r="N8187">
        <v>8.1260010000000005</v>
      </c>
      <c r="O8187">
        <v>9.0559989999999999</v>
      </c>
      <c r="P8187">
        <v>7.0913329999999997</v>
      </c>
      <c r="R8187" s="9">
        <f t="shared" si="2283"/>
        <v>8.4871141128038232</v>
      </c>
      <c r="S8187">
        <f t="shared" si="2289"/>
        <v>2.8741104582281601E-2</v>
      </c>
      <c r="T8187">
        <f t="shared" si="2301"/>
        <v>0.23711411280382322</v>
      </c>
      <c r="U8187">
        <f t="shared" si="2284"/>
        <v>9.1987332249401845</v>
      </c>
      <c r="V8187">
        <f t="shared" si="2291"/>
        <v>2.5499802111503218E-2</v>
      </c>
      <c r="W8187">
        <f t="shared" si="2292"/>
        <v>0.22873322494018389</v>
      </c>
      <c r="X8187">
        <f t="shared" si="2285"/>
        <v>7.8767520042398198</v>
      </c>
      <c r="Y8187">
        <f t="shared" si="2293"/>
        <v>9.2476006135897348E-2</v>
      </c>
      <c r="Z8187">
        <f t="shared" si="2294"/>
        <v>0.66675200423981984</v>
      </c>
      <c r="AG8187" s="9">
        <f t="shared" si="2286"/>
        <v>8.6327232785631907</v>
      </c>
      <c r="AH8187">
        <f t="shared" si="2295"/>
        <v>4.6390700431901896E-2</v>
      </c>
      <c r="AI8187">
        <f t="shared" si="2302"/>
        <v>0.38272327856319066</v>
      </c>
      <c r="AJ8187">
        <f t="shared" si="2287"/>
        <v>9.4048750921378783</v>
      </c>
      <c r="AK8187">
        <f t="shared" si="2297"/>
        <v>4.8481058209350905E-2</v>
      </c>
      <c r="AL8187">
        <f t="shared" si="2298"/>
        <v>0.43487509213787767</v>
      </c>
      <c r="AM8187">
        <f t="shared" si="2288"/>
        <v>7.8617853303181588</v>
      </c>
      <c r="AN8187">
        <f t="shared" si="2299"/>
        <v>9.0400184510146864E-2</v>
      </c>
      <c r="AO8187">
        <f t="shared" si="2300"/>
        <v>0.65178533031815888</v>
      </c>
    </row>
    <row r="8188" spans="1:41">
      <c r="A8188">
        <v>40930</v>
      </c>
      <c r="B8188">
        <v>28</v>
      </c>
      <c r="C8188">
        <v>10</v>
      </c>
      <c r="D8188">
        <v>10</v>
      </c>
      <c r="E8188">
        <v>7.79</v>
      </c>
      <c r="F8188">
        <v>8.25</v>
      </c>
      <c r="G8188">
        <v>8.5299999999999994</v>
      </c>
      <c r="H8188">
        <v>10.52</v>
      </c>
      <c r="I8188">
        <v>8.9700000000000006</v>
      </c>
      <c r="J8188">
        <v>9.33</v>
      </c>
      <c r="K8188">
        <v>11.91</v>
      </c>
      <c r="L8188">
        <v>7.21</v>
      </c>
      <c r="M8188">
        <v>7.87</v>
      </c>
      <c r="N8188">
        <v>7.9173330000000002</v>
      </c>
      <c r="O8188">
        <v>8.9936659999999993</v>
      </c>
      <c r="P8188">
        <v>7.8586669999999996</v>
      </c>
      <c r="R8188" s="9">
        <f t="shared" si="2283"/>
        <v>8.2146862506197049</v>
      </c>
      <c r="S8188">
        <f t="shared" si="2289"/>
        <v>5.4516848603299729E-2</v>
      </c>
      <c r="T8188">
        <f t="shared" si="2301"/>
        <v>0.42468625061970489</v>
      </c>
      <c r="U8188">
        <f t="shared" si="2284"/>
        <v>8.8711157825661733</v>
      </c>
      <c r="V8188">
        <f t="shared" si="2291"/>
        <v>0.15673804348230289</v>
      </c>
      <c r="W8188">
        <f t="shared" si="2292"/>
        <v>1.6488842174338263</v>
      </c>
      <c r="X8188">
        <f t="shared" si="2285"/>
        <v>7.3792587253709367</v>
      </c>
      <c r="Y8188">
        <f t="shared" si="2293"/>
        <v>0.38041488451965266</v>
      </c>
      <c r="Z8188">
        <f t="shared" si="2294"/>
        <v>4.5307412746290634</v>
      </c>
      <c r="AG8188" s="9">
        <f t="shared" si="2286"/>
        <v>8.2773335546893385</v>
      </c>
      <c r="AH8188">
        <f t="shared" si="2295"/>
        <v>6.2558864530081956E-2</v>
      </c>
      <c r="AI8188">
        <f t="shared" si="2302"/>
        <v>0.48733355468933848</v>
      </c>
      <c r="AJ8188">
        <f t="shared" si="2287"/>
        <v>8.9342602421919857</v>
      </c>
      <c r="AK8188">
        <f t="shared" si="2297"/>
        <v>0.15073571842281502</v>
      </c>
      <c r="AL8188">
        <f t="shared" si="2298"/>
        <v>1.5857397578080139</v>
      </c>
      <c r="AM8188">
        <f t="shared" si="2288"/>
        <v>7.4596617898125972</v>
      </c>
      <c r="AN8188">
        <f t="shared" si="2299"/>
        <v>0.37366399749684326</v>
      </c>
      <c r="AO8188">
        <f t="shared" si="2300"/>
        <v>4.4503382101874029</v>
      </c>
    </row>
    <row r="8189" spans="1:41">
      <c r="A8189">
        <v>40935</v>
      </c>
      <c r="B8189">
        <v>28</v>
      </c>
      <c r="C8189">
        <v>10</v>
      </c>
      <c r="D8189">
        <v>15</v>
      </c>
      <c r="E8189">
        <v>12.16</v>
      </c>
      <c r="F8189">
        <v>7.79</v>
      </c>
      <c r="G8189">
        <v>8.25</v>
      </c>
      <c r="H8189">
        <v>12.88</v>
      </c>
      <c r="I8189">
        <v>10.52</v>
      </c>
      <c r="J8189">
        <v>8.9700000000000006</v>
      </c>
      <c r="K8189">
        <v>10.210000000000001</v>
      </c>
      <c r="L8189">
        <v>11.91</v>
      </c>
      <c r="M8189">
        <v>7.21</v>
      </c>
      <c r="N8189">
        <v>8.1209989999999994</v>
      </c>
      <c r="O8189">
        <v>9.1213339999999992</v>
      </c>
      <c r="P8189">
        <v>7.41</v>
      </c>
      <c r="R8189" s="9">
        <f t="shared" si="2283"/>
        <v>7.8251366854275579</v>
      </c>
      <c r="S8189">
        <f t="shared" si="2289"/>
        <v>0.35648546994839164</v>
      </c>
      <c r="T8189">
        <f t="shared" si="2301"/>
        <v>4.3348633145724422</v>
      </c>
      <c r="U8189">
        <f t="shared" si="2284"/>
        <v>10.063924360807537</v>
      </c>
      <c r="V8189">
        <f t="shared" si="2291"/>
        <v>0.21863941298078135</v>
      </c>
      <c r="W8189">
        <f t="shared" si="2292"/>
        <v>2.816075639192464</v>
      </c>
      <c r="X8189">
        <f t="shared" si="2285"/>
        <v>11.347232015964609</v>
      </c>
      <c r="Y8189">
        <f t="shared" si="2293"/>
        <v>0.11138413476636712</v>
      </c>
      <c r="Z8189">
        <f t="shared" si="2294"/>
        <v>1.1372320159646083</v>
      </c>
      <c r="AG8189" s="9">
        <f t="shared" si="2286"/>
        <v>7.9138609301844136</v>
      </c>
      <c r="AH8189">
        <f t="shared" si="2295"/>
        <v>0.34918906824141338</v>
      </c>
      <c r="AI8189">
        <f t="shared" si="2302"/>
        <v>4.2461390698155865</v>
      </c>
      <c r="AJ8189">
        <f t="shared" si="2287"/>
        <v>9.854493855835825</v>
      </c>
      <c r="AK8189">
        <f t="shared" si="2297"/>
        <v>0.23489954535436144</v>
      </c>
      <c r="AL8189">
        <f t="shared" si="2298"/>
        <v>3.0255061441641757</v>
      </c>
      <c r="AM8189">
        <f t="shared" si="2288"/>
        <v>10.663940751489202</v>
      </c>
      <c r="AN8189">
        <f t="shared" si="2299"/>
        <v>4.4460406610107819E-2</v>
      </c>
      <c r="AO8189">
        <f t="shared" si="2300"/>
        <v>0.45394075148920088</v>
      </c>
    </row>
    <row r="8190" spans="1:41">
      <c r="A8190">
        <v>40940</v>
      </c>
      <c r="B8190">
        <v>28</v>
      </c>
      <c r="C8190">
        <v>10</v>
      </c>
      <c r="D8190">
        <v>20</v>
      </c>
      <c r="E8190">
        <v>10.88</v>
      </c>
      <c r="F8190">
        <v>12.16</v>
      </c>
      <c r="G8190">
        <v>7.79</v>
      </c>
      <c r="H8190">
        <v>12.04</v>
      </c>
      <c r="I8190">
        <v>12.88</v>
      </c>
      <c r="J8190">
        <v>10.52</v>
      </c>
      <c r="K8190">
        <v>10.23</v>
      </c>
      <c r="L8190">
        <v>10.210000000000001</v>
      </c>
      <c r="M8190">
        <v>11.91</v>
      </c>
      <c r="N8190">
        <v>7.989001</v>
      </c>
      <c r="O8190">
        <v>8.8496679999999994</v>
      </c>
      <c r="P8190">
        <v>7.3680009999999996</v>
      </c>
      <c r="R8190" s="9">
        <f t="shared" si="2283"/>
        <v>11.71723407085323</v>
      </c>
      <c r="S8190">
        <f t="shared" si="2289"/>
        <v>7.6951660924010068E-2</v>
      </c>
      <c r="T8190">
        <f t="shared" si="2301"/>
        <v>0.83723407085322954</v>
      </c>
      <c r="U8190">
        <f t="shared" si="2284"/>
        <v>12.44460176279355</v>
      </c>
      <c r="V8190">
        <f t="shared" si="2291"/>
        <v>3.360479757421516E-2</v>
      </c>
      <c r="W8190">
        <f t="shared" si="2292"/>
        <v>0.40460176279355053</v>
      </c>
      <c r="X8190">
        <f t="shared" si="2285"/>
        <v>10.069424906483855</v>
      </c>
      <c r="Y8190">
        <f t="shared" si="2293"/>
        <v>1.5696490079779631E-2</v>
      </c>
      <c r="Z8190">
        <f t="shared" si="2294"/>
        <v>0.16057509351614563</v>
      </c>
      <c r="AG8190" s="9">
        <f t="shared" si="2286"/>
        <v>10.890960311641688</v>
      </c>
      <c r="AH8190">
        <f t="shared" si="2295"/>
        <v>1.0073815847139178E-3</v>
      </c>
      <c r="AI8190">
        <f t="shared" si="2302"/>
        <v>1.0960311641687426E-2</v>
      </c>
      <c r="AJ8190">
        <f t="shared" si="2287"/>
        <v>12.019574575734557</v>
      </c>
      <c r="AK8190">
        <f t="shared" si="2297"/>
        <v>1.6964638094220769E-3</v>
      </c>
      <c r="AL8190">
        <f t="shared" si="2298"/>
        <v>2.0425424265441805E-2</v>
      </c>
      <c r="AM8190">
        <f t="shared" si="2288"/>
        <v>10.350362218609821</v>
      </c>
      <c r="AN8190">
        <f t="shared" si="2299"/>
        <v>1.1765612767333343E-2</v>
      </c>
      <c r="AO8190">
        <f t="shared" si="2300"/>
        <v>0.1203622186098201</v>
      </c>
    </row>
    <row r="8191" spans="1:41">
      <c r="A8191">
        <v>40945</v>
      </c>
      <c r="B8191">
        <v>28</v>
      </c>
      <c r="C8191">
        <v>10</v>
      </c>
      <c r="D8191">
        <v>25</v>
      </c>
      <c r="E8191">
        <v>11.79</v>
      </c>
      <c r="F8191">
        <v>10.88</v>
      </c>
      <c r="G8191">
        <v>12.16</v>
      </c>
      <c r="H8191">
        <v>12.68</v>
      </c>
      <c r="I8191">
        <v>12.04</v>
      </c>
      <c r="J8191">
        <v>12.88</v>
      </c>
      <c r="K8191">
        <v>11.18</v>
      </c>
      <c r="L8191">
        <v>10.23</v>
      </c>
      <c r="M8191">
        <v>10.210000000000001</v>
      </c>
      <c r="N8191">
        <v>8.1790000000000003</v>
      </c>
      <c r="O8191">
        <v>8.9176669999999998</v>
      </c>
      <c r="P8191">
        <v>7.4520020000000002</v>
      </c>
      <c r="R8191" s="9">
        <f t="shared" si="2283"/>
        <v>10.593279534561043</v>
      </c>
      <c r="S8191">
        <f t="shared" si="2289"/>
        <v>0.1015030080949072</v>
      </c>
      <c r="T8191">
        <f t="shared" si="2301"/>
        <v>1.1967204654389558</v>
      </c>
      <c r="U8191">
        <f t="shared" si="2284"/>
        <v>11.63003197134468</v>
      </c>
      <c r="V8191">
        <f t="shared" si="2291"/>
        <v>8.2805049578495243E-2</v>
      </c>
      <c r="W8191">
        <f t="shared" si="2292"/>
        <v>1.0499680286553197</v>
      </c>
      <c r="X8191">
        <f t="shared" si="2285"/>
        <v>10.04304178771747</v>
      </c>
      <c r="Y8191">
        <f t="shared" si="2293"/>
        <v>0.1016957256066663</v>
      </c>
      <c r="Z8191">
        <f t="shared" si="2294"/>
        <v>1.1369582122825292</v>
      </c>
      <c r="AG8191" s="9">
        <f t="shared" si="2286"/>
        <v>10.898760745815713</v>
      </c>
      <c r="AH8191">
        <f t="shared" si="2295"/>
        <v>7.5592812059735934E-2</v>
      </c>
      <c r="AI8191">
        <f t="shared" si="2302"/>
        <v>0.89123925418428662</v>
      </c>
      <c r="AJ8191">
        <f t="shared" si="2287"/>
        <v>11.834965226007856</v>
      </c>
      <c r="AK8191">
        <f t="shared" si="2297"/>
        <v>6.6643120977298367E-2</v>
      </c>
      <c r="AL8191">
        <f t="shared" si="2298"/>
        <v>0.84503477399214333</v>
      </c>
      <c r="AM8191">
        <f t="shared" si="2288"/>
        <v>10.081949436819103</v>
      </c>
      <c r="AN8191">
        <f t="shared" si="2299"/>
        <v>9.821561388022329E-2</v>
      </c>
      <c r="AO8191">
        <f t="shared" si="2300"/>
        <v>1.0980505631808963</v>
      </c>
    </row>
    <row r="8192" spans="1:41">
      <c r="A8192">
        <v>40950</v>
      </c>
      <c r="B8192">
        <v>28</v>
      </c>
      <c r="C8192">
        <v>10</v>
      </c>
      <c r="D8192">
        <v>30</v>
      </c>
      <c r="E8192">
        <v>12.83</v>
      </c>
      <c r="F8192">
        <v>11.79</v>
      </c>
      <c r="G8192">
        <v>10.88</v>
      </c>
      <c r="H8192">
        <v>13.570001</v>
      </c>
      <c r="I8192">
        <v>12.68</v>
      </c>
      <c r="J8192">
        <v>12.04</v>
      </c>
      <c r="K8192">
        <v>11.559998999999999</v>
      </c>
      <c r="L8192">
        <v>11.18</v>
      </c>
      <c r="M8192">
        <v>10.23</v>
      </c>
      <c r="N8192">
        <v>8.2036660000000001</v>
      </c>
      <c r="O8192">
        <v>9.0403330000000004</v>
      </c>
      <c r="P8192">
        <v>7.6763339999999998</v>
      </c>
      <c r="R8192" s="9">
        <f t="shared" si="2283"/>
        <v>11.409298277045703</v>
      </c>
      <c r="S8192">
        <f t="shared" si="2289"/>
        <v>0.11073279212426318</v>
      </c>
      <c r="T8192">
        <f t="shared" si="2301"/>
        <v>1.4207017229542966</v>
      </c>
      <c r="U8192">
        <f t="shared" si="2284"/>
        <v>12.257437762010683</v>
      </c>
      <c r="V8192">
        <f t="shared" si="2291"/>
        <v>9.6725360446864833E-2</v>
      </c>
      <c r="W8192">
        <f t="shared" si="2292"/>
        <v>1.3125632379893162</v>
      </c>
      <c r="X8192">
        <f t="shared" si="2285"/>
        <v>10.900717085448482</v>
      </c>
      <c r="Y8192">
        <f t="shared" si="2293"/>
        <v>5.7031312420660001E-2</v>
      </c>
      <c r="Z8192">
        <f t="shared" si="2294"/>
        <v>0.65928191455151719</v>
      </c>
      <c r="AG8192" s="9">
        <f t="shared" si="2286"/>
        <v>11.281204070174041</v>
      </c>
      <c r="AH8192">
        <f t="shared" si="2295"/>
        <v>0.12071675212984868</v>
      </c>
      <c r="AI8192">
        <f t="shared" si="2302"/>
        <v>1.5487959298259586</v>
      </c>
      <c r="AJ8192">
        <f t="shared" si="2287"/>
        <v>12.184092689375678</v>
      </c>
      <c r="AK8192">
        <f t="shared" si="2297"/>
        <v>0.10213030276300802</v>
      </c>
      <c r="AL8192">
        <f t="shared" si="2298"/>
        <v>1.3859083106243215</v>
      </c>
      <c r="AM8192">
        <f t="shared" si="2288"/>
        <v>10.788920365698903</v>
      </c>
      <c r="AN8192">
        <f t="shared" si="2299"/>
        <v>6.6702309775381149E-2</v>
      </c>
      <c r="AO8192">
        <f t="shared" si="2300"/>
        <v>0.77107863430109624</v>
      </c>
    </row>
    <row r="8193" spans="1:41">
      <c r="A8193">
        <v>40955</v>
      </c>
      <c r="B8193">
        <v>28</v>
      </c>
      <c r="C8193">
        <v>10</v>
      </c>
      <c r="D8193">
        <v>35</v>
      </c>
      <c r="E8193">
        <v>11.280001</v>
      </c>
      <c r="F8193">
        <v>12.83</v>
      </c>
      <c r="G8193">
        <v>11.79</v>
      </c>
      <c r="H8193">
        <v>12.29</v>
      </c>
      <c r="I8193">
        <v>13.570001</v>
      </c>
      <c r="J8193">
        <v>12.68</v>
      </c>
      <c r="K8193">
        <v>9.43</v>
      </c>
      <c r="L8193">
        <v>11.559998999999999</v>
      </c>
      <c r="M8193">
        <v>11.18</v>
      </c>
      <c r="N8193">
        <v>8.4640000000000004</v>
      </c>
      <c r="O8193">
        <v>9.4756669999999996</v>
      </c>
      <c r="P8193">
        <v>7.544333</v>
      </c>
      <c r="R8193" s="9">
        <f t="shared" si="2283"/>
        <v>12.366534042167167</v>
      </c>
      <c r="S8193">
        <f t="shared" si="2289"/>
        <v>9.6323842716606739E-2</v>
      </c>
      <c r="T8193">
        <f t="shared" si="2301"/>
        <v>1.0865330421671668</v>
      </c>
      <c r="U8193">
        <f t="shared" si="2284"/>
        <v>13.124728968534081</v>
      </c>
      <c r="V8193">
        <f t="shared" si="2291"/>
        <v>6.7919362777386624E-2</v>
      </c>
      <c r="W8193">
        <f t="shared" si="2292"/>
        <v>0.83472896853408152</v>
      </c>
      <c r="X8193">
        <f t="shared" si="2285"/>
        <v>11.260743275316305</v>
      </c>
      <c r="Y8193">
        <f t="shared" si="2293"/>
        <v>0.19414032612049892</v>
      </c>
      <c r="Z8193">
        <f t="shared" si="2294"/>
        <v>1.8307432753163049</v>
      </c>
      <c r="AG8193" s="9">
        <f t="shared" si="2286"/>
        <v>12.224465494083114</v>
      </c>
      <c r="AH8193">
        <f t="shared" si="2295"/>
        <v>8.3729114393085058E-2</v>
      </c>
      <c r="AI8193">
        <f t="shared" si="2302"/>
        <v>0.94446449408311395</v>
      </c>
      <c r="AJ8193">
        <f t="shared" si="2287"/>
        <v>13.016472757483152</v>
      </c>
      <c r="AK8193">
        <f t="shared" si="2297"/>
        <v>5.9110883440451824E-2</v>
      </c>
      <c r="AL8193">
        <f t="shared" si="2298"/>
        <v>0.72647275748315288</v>
      </c>
      <c r="AM8193">
        <f t="shared" si="2288"/>
        <v>11.244083029579031</v>
      </c>
      <c r="AN8193">
        <f t="shared" si="2299"/>
        <v>0.19237359804655682</v>
      </c>
      <c r="AO8193">
        <f t="shared" si="2300"/>
        <v>1.8140830295790309</v>
      </c>
    </row>
    <row r="8194" spans="1:41">
      <c r="A8194">
        <v>40960</v>
      </c>
      <c r="B8194">
        <v>28</v>
      </c>
      <c r="C8194">
        <v>10</v>
      </c>
      <c r="D8194">
        <v>40</v>
      </c>
      <c r="E8194">
        <v>10.83</v>
      </c>
      <c r="F8194">
        <v>11.280001</v>
      </c>
      <c r="G8194">
        <v>12.83</v>
      </c>
      <c r="H8194">
        <v>12.65</v>
      </c>
      <c r="I8194">
        <v>12.29</v>
      </c>
      <c r="J8194">
        <v>13.570001</v>
      </c>
      <c r="K8194">
        <v>9.82</v>
      </c>
      <c r="L8194">
        <v>9.43</v>
      </c>
      <c r="M8194">
        <v>11.559998999999999</v>
      </c>
      <c r="N8194">
        <v>9.1000010000000007</v>
      </c>
      <c r="O8194">
        <v>9.6943330000000003</v>
      </c>
      <c r="P8194">
        <v>7.5993339999999998</v>
      </c>
      <c r="R8194" s="9">
        <f t="shared" si="2283"/>
        <v>11.04858648143024</v>
      </c>
      <c r="S8194">
        <f t="shared" si="2289"/>
        <v>2.0183423954777454E-2</v>
      </c>
      <c r="T8194">
        <f t="shared" si="2301"/>
        <v>0.21858648143023984</v>
      </c>
      <c r="U8194">
        <f t="shared" si="2284"/>
        <v>11.944030339006979</v>
      </c>
      <c r="V8194">
        <f t="shared" si="2291"/>
        <v>5.5807878339369302E-2</v>
      </c>
      <c r="W8194">
        <f t="shared" si="2292"/>
        <v>0.70596966099302172</v>
      </c>
      <c r="X8194">
        <f t="shared" si="2285"/>
        <v>9.4073433991999824</v>
      </c>
      <c r="Y8194">
        <f t="shared" si="2293"/>
        <v>4.2022057107944794E-2</v>
      </c>
      <c r="Z8194">
        <f t="shared" si="2294"/>
        <v>0.41265660080001787</v>
      </c>
      <c r="AG8194" s="9">
        <f t="shared" si="2286"/>
        <v>11.400859210644308</v>
      </c>
      <c r="AH8194">
        <f t="shared" si="2295"/>
        <v>5.2710915110277728E-2</v>
      </c>
      <c r="AI8194">
        <f t="shared" si="2302"/>
        <v>0.57085921064430778</v>
      </c>
      <c r="AJ8194">
        <f t="shared" si="2287"/>
        <v>12.216500803144333</v>
      </c>
      <c r="AK8194">
        <f t="shared" si="2297"/>
        <v>3.4268711213886735E-2</v>
      </c>
      <c r="AL8194">
        <f t="shared" si="2298"/>
        <v>0.43349919685566718</v>
      </c>
      <c r="AM8194">
        <f t="shared" si="2288"/>
        <v>9.7735883701035036</v>
      </c>
      <c r="AN8194">
        <f t="shared" si="2299"/>
        <v>4.726235223675837E-3</v>
      </c>
      <c r="AO8194">
        <f t="shared" si="2300"/>
        <v>4.641162989649672E-2</v>
      </c>
    </row>
    <row r="8195" spans="1:41">
      <c r="A8195">
        <v>40965</v>
      </c>
      <c r="B8195">
        <v>28</v>
      </c>
      <c r="C8195">
        <v>10</v>
      </c>
      <c r="D8195">
        <v>45</v>
      </c>
      <c r="E8195">
        <v>9.3099989999999995</v>
      </c>
      <c r="F8195">
        <v>10.83</v>
      </c>
      <c r="G8195">
        <v>11.280001</v>
      </c>
      <c r="H8195">
        <v>13.48</v>
      </c>
      <c r="I8195">
        <v>12.65</v>
      </c>
      <c r="J8195">
        <v>12.29</v>
      </c>
      <c r="K8195">
        <v>10.059998999999999</v>
      </c>
      <c r="L8195">
        <v>9.82</v>
      </c>
      <c r="M8195">
        <v>9.43</v>
      </c>
      <c r="N8195">
        <v>8.4636659999999999</v>
      </c>
      <c r="O8195">
        <v>9.5353340000000006</v>
      </c>
      <c r="P8195">
        <v>7.6986660000000002</v>
      </c>
      <c r="R8195" s="9">
        <f t="shared" ref="R8195:R8258" si="2303">(F8195*$AC$2+N8195*$AC$3)/($AC$2+$AC$3)</f>
        <v>10.578805484685661</v>
      </c>
      <c r="S8195">
        <f t="shared" ref="S8195:S8258" si="2304">ABS(E8195-R8195)/E8195</f>
        <v>0.13628427722555739</v>
      </c>
      <c r="T8195">
        <f t="shared" si="2301"/>
        <v>1.2688064846856619</v>
      </c>
      <c r="U8195">
        <f t="shared" ref="U8195:U8258" si="2305">(I8195*$AC$4+O8195*$AC$5+R8195*$AC$6)/($AC$4+$AC$5+$AC$6)</f>
        <v>12.157448469655039</v>
      </c>
      <c r="V8195">
        <f t="shared" ref="V8195:V8258" si="2306">ABS(H8195-U8195)/H8195</f>
        <v>9.8112131331228591E-2</v>
      </c>
      <c r="W8195">
        <f t="shared" ref="W8195:W8258" si="2307">ABS(H8195-U8195)</f>
        <v>1.3225515303449615</v>
      </c>
      <c r="X8195">
        <f t="shared" ref="X8195:X8258" si="2308">(L8195*$AC$7+P8195*$AC$8+U8195*$AC$9)/($AC$7+$AC$8+$AC$9)</f>
        <v>9.7573699355637942</v>
      </c>
      <c r="Y8195">
        <f t="shared" ref="Y8195:Y8258" si="2309">ABS(K8195-X8195)/K8195</f>
        <v>3.008241496208949E-2</v>
      </c>
      <c r="Z8195">
        <f t="shared" ref="Z8195:Z8258" si="2310">ABS(K8195-X8195)</f>
        <v>0.3026290644362053</v>
      </c>
      <c r="AG8195" s="9">
        <f t="shared" si="2286"/>
        <v>10.709121432244807</v>
      </c>
      <c r="AH8195">
        <f t="shared" ref="AH8195:AH8258" si="2311">ABS(E8195-AG8195)/E8195</f>
        <v>0.15028169522304002</v>
      </c>
      <c r="AI8195">
        <f t="shared" si="2302"/>
        <v>1.3991224322448073</v>
      </c>
      <c r="AJ8195">
        <f t="shared" si="2287"/>
        <v>12.155324154203162</v>
      </c>
      <c r="AK8195">
        <f t="shared" ref="AK8195:AK8258" si="2312">ABS(H8195-AJ8195)/H8195</f>
        <v>9.826972149828174E-2</v>
      </c>
      <c r="AL8195">
        <f t="shared" ref="AL8195:AL8258" si="2313">ABS(H8195-AJ8195)</f>
        <v>1.3246758457968379</v>
      </c>
      <c r="AM8195">
        <f t="shared" si="2288"/>
        <v>9.7019230736686293</v>
      </c>
      <c r="AN8195">
        <f t="shared" ref="AN8195:AN8258" si="2314">ABS(K8195-AM8195)/K8195</f>
        <v>3.5594032000536999E-2</v>
      </c>
      <c r="AO8195">
        <f t="shared" ref="AO8195:AO8258" si="2315">ABS(K8195-AM8195)</f>
        <v>0.3580759263313702</v>
      </c>
    </row>
    <row r="8196" spans="1:41">
      <c r="A8196">
        <v>40970</v>
      </c>
      <c r="B8196">
        <v>28</v>
      </c>
      <c r="C8196">
        <v>10</v>
      </c>
      <c r="D8196">
        <v>50</v>
      </c>
      <c r="E8196">
        <v>10.71</v>
      </c>
      <c r="F8196">
        <v>9.3099989999999995</v>
      </c>
      <c r="G8196">
        <v>10.83</v>
      </c>
      <c r="H8196">
        <v>13.05</v>
      </c>
      <c r="I8196">
        <v>13.48</v>
      </c>
      <c r="J8196">
        <v>12.65</v>
      </c>
      <c r="K8196">
        <v>6.95</v>
      </c>
      <c r="L8196">
        <v>10.059998999999999</v>
      </c>
      <c r="M8196">
        <v>9.82</v>
      </c>
      <c r="N8196">
        <v>8.6726670000000006</v>
      </c>
      <c r="O8196">
        <v>9.8443339999999999</v>
      </c>
      <c r="P8196">
        <v>7.3289999999999997</v>
      </c>
      <c r="R8196" s="9">
        <f t="shared" si="2303"/>
        <v>9.2423440101150902</v>
      </c>
      <c r="S8196">
        <f t="shared" si="2304"/>
        <v>0.13703604013864712</v>
      </c>
      <c r="T8196">
        <f t="shared" si="2301"/>
        <v>1.4676559898849106</v>
      </c>
      <c r="U8196">
        <f t="shared" si="2305"/>
        <v>12.662815390538857</v>
      </c>
      <c r="V8196">
        <f t="shared" si="2306"/>
        <v>2.9669318732654725E-2</v>
      </c>
      <c r="W8196">
        <f t="shared" si="2307"/>
        <v>0.38718460946114419</v>
      </c>
      <c r="X8196">
        <f t="shared" si="2308"/>
        <v>9.9536923563352886</v>
      </c>
      <c r="Y8196">
        <f t="shared" si="2309"/>
        <v>0.43218595055184006</v>
      </c>
      <c r="Z8196">
        <f t="shared" si="2310"/>
        <v>3.0036923563352884</v>
      </c>
      <c r="AG8196" s="9">
        <f t="shared" si="2286"/>
        <v>9.5635247086344553</v>
      </c>
      <c r="AH8196">
        <f t="shared" si="2311"/>
        <v>0.1070471793992106</v>
      </c>
      <c r="AI8196">
        <f t="shared" si="2302"/>
        <v>1.1464752913655456</v>
      </c>
      <c r="AJ8196">
        <f t="shared" si="2287"/>
        <v>12.620094126961055</v>
      </c>
      <c r="AK8196">
        <f t="shared" si="2312"/>
        <v>3.2942978776930712E-2</v>
      </c>
      <c r="AL8196">
        <f t="shared" si="2313"/>
        <v>0.42990587303894578</v>
      </c>
      <c r="AM8196">
        <f t="shared" si="2288"/>
        <v>9.9283407469723386</v>
      </c>
      <c r="AN8196">
        <f t="shared" si="2314"/>
        <v>0.42853823697443716</v>
      </c>
      <c r="AO8196">
        <f t="shared" si="2315"/>
        <v>2.9783407469723384</v>
      </c>
    </row>
    <row r="8197" spans="1:41">
      <c r="A8197">
        <v>40975</v>
      </c>
      <c r="B8197">
        <v>28</v>
      </c>
      <c r="C8197">
        <v>10</v>
      </c>
      <c r="D8197">
        <v>55</v>
      </c>
      <c r="E8197">
        <v>11.4</v>
      </c>
      <c r="F8197">
        <v>10.71</v>
      </c>
      <c r="G8197">
        <v>9.3099989999999995</v>
      </c>
      <c r="H8197">
        <v>7.84</v>
      </c>
      <c r="I8197">
        <v>13.05</v>
      </c>
      <c r="J8197">
        <v>13.48</v>
      </c>
      <c r="K8197">
        <v>10.55</v>
      </c>
      <c r="L8197">
        <v>6.95</v>
      </c>
      <c r="M8197">
        <v>10.059998999999999</v>
      </c>
      <c r="N8197">
        <v>9.4886660000000003</v>
      </c>
      <c r="O8197">
        <v>9.9163320000000006</v>
      </c>
      <c r="P8197">
        <v>8.1803340000000002</v>
      </c>
      <c r="R8197" s="9">
        <f t="shared" si="2303"/>
        <v>10.58035118365923</v>
      </c>
      <c r="S8197">
        <f t="shared" si="2304"/>
        <v>7.1899018977260531E-2</v>
      </c>
      <c r="T8197">
        <f t="shared" si="2301"/>
        <v>0.81964881634077003</v>
      </c>
      <c r="U8197">
        <f t="shared" si="2305"/>
        <v>12.503091169173842</v>
      </c>
      <c r="V8197">
        <f t="shared" si="2306"/>
        <v>0.59478203688441866</v>
      </c>
      <c r="W8197">
        <f t="shared" si="2307"/>
        <v>4.6630911691738426</v>
      </c>
      <c r="X8197">
        <f t="shared" si="2308"/>
        <v>7.4228209995436316</v>
      </c>
      <c r="Y8197">
        <f t="shared" si="2309"/>
        <v>0.29641507113330512</v>
      </c>
      <c r="Z8197">
        <f t="shared" si="2310"/>
        <v>3.1271790004563691</v>
      </c>
      <c r="AG8197" s="9">
        <f t="shared" ref="AG8197:AG8260" si="2316">(F8197*$AR$2+N8197*$AR$3+G8197*$AR$4)/($AR$2+$AR$3+$AR$4)</f>
        <v>10.313781823041062</v>
      </c>
      <c r="AH8197">
        <f t="shared" si="2311"/>
        <v>9.5282296224468307E-2</v>
      </c>
      <c r="AI8197">
        <f t="shared" si="2302"/>
        <v>1.0862181769589387</v>
      </c>
      <c r="AJ8197">
        <f t="shared" ref="AJ8197:AJ8260" si="2317">(I8197*$AR$5+O8197*$AR$6+AG8197*$AR$7+J8197*$AR$8)/($AR$5+$AR$6+$AR$7+$AR$8)</f>
        <v>12.569237854700841</v>
      </c>
      <c r="AK8197">
        <f t="shared" si="2312"/>
        <v>0.60321911412000528</v>
      </c>
      <c r="AL8197">
        <f t="shared" si="2313"/>
        <v>4.7292378547008411</v>
      </c>
      <c r="AM8197">
        <f t="shared" ref="AM8197:AM8260" si="2318">(L8197*$AR$9+P8197*$AR$10+AJ8197*$AR$11+M8197*$AR$12)/($AR$9+$AR$10+$AR$11+$AR$12)</f>
        <v>7.8494245449870803</v>
      </c>
      <c r="AN8197">
        <f t="shared" si="2314"/>
        <v>0.25597871611496875</v>
      </c>
      <c r="AO8197">
        <f t="shared" si="2315"/>
        <v>2.7005754550129204</v>
      </c>
    </row>
    <row r="8198" spans="1:41">
      <c r="A8198">
        <v>40980</v>
      </c>
      <c r="B8198">
        <v>28</v>
      </c>
      <c r="C8198">
        <v>11</v>
      </c>
      <c r="D8198">
        <v>0</v>
      </c>
      <c r="E8198">
        <v>11.74</v>
      </c>
      <c r="F8198">
        <v>11.4</v>
      </c>
      <c r="G8198">
        <v>10.71</v>
      </c>
      <c r="H8198">
        <v>12.45</v>
      </c>
      <c r="I8198">
        <v>7.84</v>
      </c>
      <c r="J8198">
        <v>13.05</v>
      </c>
      <c r="K8198">
        <v>10.73</v>
      </c>
      <c r="L8198">
        <v>10.55</v>
      </c>
      <c r="M8198">
        <v>6.95</v>
      </c>
      <c r="N8198">
        <v>8.7366670000000006</v>
      </c>
      <c r="O8198">
        <v>9.642334</v>
      </c>
      <c r="P8198">
        <v>8.2416669999999996</v>
      </c>
      <c r="R8198" s="9">
        <f t="shared" si="2303"/>
        <v>11.117278016520203</v>
      </c>
      <c r="S8198">
        <f t="shared" si="2304"/>
        <v>5.304275838839842E-2</v>
      </c>
      <c r="T8198">
        <f t="shared" si="2301"/>
        <v>0.62272198347979746</v>
      </c>
      <c r="U8198">
        <f t="shared" si="2305"/>
        <v>8.4017025446711546</v>
      </c>
      <c r="V8198">
        <f t="shared" si="2306"/>
        <v>0.32516445424328072</v>
      </c>
      <c r="W8198">
        <f t="shared" si="2307"/>
        <v>4.0482974553288447</v>
      </c>
      <c r="X8198">
        <f t="shared" si="2308"/>
        <v>10.185420792983587</v>
      </c>
      <c r="Y8198">
        <f t="shared" si="2309"/>
        <v>5.0752954987550183E-2</v>
      </c>
      <c r="Z8198">
        <f t="shared" si="2310"/>
        <v>0.54457920701641349</v>
      </c>
      <c r="AG8198" s="9">
        <f t="shared" si="2316"/>
        <v>11.019246088864902</v>
      </c>
      <c r="AH8198">
        <f t="shared" si="2311"/>
        <v>6.1393007762785196E-2</v>
      </c>
      <c r="AI8198">
        <f t="shared" si="2302"/>
        <v>0.72075391113509824</v>
      </c>
      <c r="AJ8198">
        <f t="shared" si="2317"/>
        <v>9.1653819284750551</v>
      </c>
      <c r="AK8198">
        <f t="shared" si="2312"/>
        <v>0.26382474470079875</v>
      </c>
      <c r="AL8198">
        <f t="shared" si="2313"/>
        <v>3.2846180715249442</v>
      </c>
      <c r="AM8198">
        <f t="shared" si="2318"/>
        <v>9.698180316284768</v>
      </c>
      <c r="AN8198">
        <f t="shared" si="2314"/>
        <v>9.6162132685482987E-2</v>
      </c>
      <c r="AO8198">
        <f t="shared" si="2315"/>
        <v>1.0318196837152325</v>
      </c>
    </row>
    <row r="8199" spans="1:41">
      <c r="A8199">
        <v>40985</v>
      </c>
      <c r="B8199">
        <v>28</v>
      </c>
      <c r="C8199">
        <v>11</v>
      </c>
      <c r="D8199">
        <v>5</v>
      </c>
      <c r="E8199">
        <v>12.3</v>
      </c>
      <c r="F8199">
        <v>11.74</v>
      </c>
      <c r="G8199">
        <v>11.4</v>
      </c>
      <c r="H8199">
        <v>12.93</v>
      </c>
      <c r="I8199">
        <v>12.45</v>
      </c>
      <c r="J8199">
        <v>7.84</v>
      </c>
      <c r="K8199">
        <v>10.78</v>
      </c>
      <c r="L8199">
        <v>10.73</v>
      </c>
      <c r="M8199">
        <v>10.55</v>
      </c>
      <c r="N8199">
        <v>8.7433340000000008</v>
      </c>
      <c r="O8199">
        <v>9.4943329999999992</v>
      </c>
      <c r="P8199">
        <v>7.8479999999999999</v>
      </c>
      <c r="R8199" s="9">
        <f t="shared" si="2303"/>
        <v>11.421893568942947</v>
      </c>
      <c r="S8199">
        <f t="shared" si="2304"/>
        <v>7.1390766752606E-2</v>
      </c>
      <c r="T8199">
        <f t="shared" si="2301"/>
        <v>0.87810643105705388</v>
      </c>
      <c r="U8199">
        <f t="shared" si="2305"/>
        <v>12.107354457588082</v>
      </c>
      <c r="V8199">
        <f t="shared" si="2306"/>
        <v>6.3623011787464628E-2</v>
      </c>
      <c r="W8199">
        <f t="shared" si="2307"/>
        <v>0.82264554241191767</v>
      </c>
      <c r="X8199">
        <f t="shared" si="2308"/>
        <v>10.531298198837494</v>
      </c>
      <c r="Y8199">
        <f t="shared" si="2309"/>
        <v>2.3070668011364169E-2</v>
      </c>
      <c r="Z8199">
        <f t="shared" si="2310"/>
        <v>0.24870180116250573</v>
      </c>
      <c r="AG8199" s="9">
        <f t="shared" si="2316"/>
        <v>11.400836097430776</v>
      </c>
      <c r="AH8199">
        <f t="shared" si="2311"/>
        <v>7.3102756306441002E-2</v>
      </c>
      <c r="AI8199">
        <f t="shared" si="2302"/>
        <v>0.8991639025692244</v>
      </c>
      <c r="AJ8199">
        <f t="shared" si="2317"/>
        <v>11.432893782784541</v>
      </c>
      <c r="AK8199">
        <f t="shared" si="2312"/>
        <v>0.11578547696948635</v>
      </c>
      <c r="AL8199">
        <f t="shared" si="2313"/>
        <v>1.4971062172154586</v>
      </c>
      <c r="AM8199">
        <f t="shared" si="2318"/>
        <v>10.501050202621165</v>
      </c>
      <c r="AN8199">
        <f t="shared" si="2314"/>
        <v>2.5876604580596846E-2</v>
      </c>
      <c r="AO8199">
        <f t="shared" si="2315"/>
        <v>0.27894979737883396</v>
      </c>
    </row>
    <row r="8200" spans="1:41">
      <c r="A8200">
        <v>40990</v>
      </c>
      <c r="B8200">
        <v>28</v>
      </c>
      <c r="C8200">
        <v>11</v>
      </c>
      <c r="D8200">
        <v>10</v>
      </c>
      <c r="E8200">
        <v>11.46</v>
      </c>
      <c r="F8200">
        <v>12.3</v>
      </c>
      <c r="G8200">
        <v>11.74</v>
      </c>
      <c r="H8200">
        <v>12.23</v>
      </c>
      <c r="I8200">
        <v>12.93</v>
      </c>
      <c r="J8200">
        <v>12.45</v>
      </c>
      <c r="K8200">
        <v>10.07</v>
      </c>
      <c r="L8200">
        <v>10.78</v>
      </c>
      <c r="M8200">
        <v>10.73</v>
      </c>
      <c r="N8200">
        <v>8.4700000000000006</v>
      </c>
      <c r="O8200">
        <v>9.4676679999999998</v>
      </c>
      <c r="P8200">
        <v>7.6640009999999998</v>
      </c>
      <c r="R8200" s="9">
        <f t="shared" si="2303"/>
        <v>11.89343229076964</v>
      </c>
      <c r="S8200">
        <f t="shared" si="2304"/>
        <v>3.782131682108545E-2</v>
      </c>
      <c r="T8200">
        <f t="shared" si="2301"/>
        <v>0.43343229076963929</v>
      </c>
      <c r="U8200">
        <f t="shared" si="2305"/>
        <v>12.550948886526564</v>
      </c>
      <c r="V8200">
        <f t="shared" si="2306"/>
        <v>2.6242754417544048E-2</v>
      </c>
      <c r="W8200">
        <f t="shared" si="2307"/>
        <v>0.32094888652656373</v>
      </c>
      <c r="X8200">
        <f t="shared" si="2308"/>
        <v>10.582966738813681</v>
      </c>
      <c r="Y8200">
        <f t="shared" si="2309"/>
        <v>5.0940093228766727E-2</v>
      </c>
      <c r="Z8200">
        <f t="shared" si="2310"/>
        <v>0.51296673881368093</v>
      </c>
      <c r="AG8200" s="9">
        <f t="shared" si="2316"/>
        <v>11.840861932519005</v>
      </c>
      <c r="AH8200">
        <f t="shared" si="2311"/>
        <v>3.3234025525218466E-2</v>
      </c>
      <c r="AI8200">
        <f t="shared" si="2302"/>
        <v>0.38086193251900369</v>
      </c>
      <c r="AJ8200">
        <f t="shared" si="2317"/>
        <v>12.510117164396837</v>
      </c>
      <c r="AK8200">
        <f t="shared" si="2312"/